99">
                  <c:v>722.31500000000005</c:v>
                </c:pt>
                <c:pt idx="19100">
                  <c:v>722.35333333333324</c:v>
                </c:pt>
                <c:pt idx="19101">
                  <c:v>722.39166666666665</c:v>
                </c:pt>
                <c:pt idx="19102">
                  <c:v>722.43000000000006</c:v>
                </c:pt>
                <c:pt idx="19103">
                  <c:v>722.4666666666667</c:v>
                </c:pt>
                <c:pt idx="19104">
                  <c:v>722.505</c:v>
                </c:pt>
                <c:pt idx="19105">
                  <c:v>722.54333333333329</c:v>
                </c:pt>
                <c:pt idx="19106">
                  <c:v>722.58</c:v>
                </c:pt>
                <c:pt idx="19107">
                  <c:v>722.61833333333334</c:v>
                </c:pt>
                <c:pt idx="19108">
                  <c:v>722.65666666666664</c:v>
                </c:pt>
                <c:pt idx="19109">
                  <c:v>722.69333333333327</c:v>
                </c:pt>
                <c:pt idx="19110">
                  <c:v>722.73166666666668</c:v>
                </c:pt>
                <c:pt idx="19111">
                  <c:v>722.77</c:v>
                </c:pt>
                <c:pt idx="19112">
                  <c:v>722.80666666666673</c:v>
                </c:pt>
                <c:pt idx="19113">
                  <c:v>722.84499999999991</c:v>
                </c:pt>
                <c:pt idx="19114">
                  <c:v>722.88333333333333</c:v>
                </c:pt>
                <c:pt idx="19115">
                  <c:v>722.92166666666674</c:v>
                </c:pt>
                <c:pt idx="19116">
                  <c:v>722.95833333333337</c:v>
                </c:pt>
                <c:pt idx="19117">
                  <c:v>722.99666666666667</c:v>
                </c:pt>
                <c:pt idx="19118">
                  <c:v>723.03499999999997</c:v>
                </c:pt>
                <c:pt idx="19119">
                  <c:v>723.07166666666672</c:v>
                </c:pt>
                <c:pt idx="19120">
                  <c:v>723.11</c:v>
                </c:pt>
                <c:pt idx="19121">
                  <c:v>723.14833333333331</c:v>
                </c:pt>
                <c:pt idx="19122">
                  <c:v>723.18499999999995</c:v>
                </c:pt>
                <c:pt idx="19123">
                  <c:v>723.22333333333336</c:v>
                </c:pt>
                <c:pt idx="19124">
                  <c:v>723.26166666666666</c:v>
                </c:pt>
                <c:pt idx="19125">
                  <c:v>723.2983333333334</c:v>
                </c:pt>
                <c:pt idx="19126">
                  <c:v>723.33666666666659</c:v>
                </c:pt>
                <c:pt idx="19127">
                  <c:v>723.375</c:v>
                </c:pt>
                <c:pt idx="19128">
                  <c:v>723.41166666666663</c:v>
                </c:pt>
                <c:pt idx="19129">
                  <c:v>723.45</c:v>
                </c:pt>
                <c:pt idx="19130">
                  <c:v>723.48833333333334</c:v>
                </c:pt>
                <c:pt idx="19131">
                  <c:v>723.52666666666664</c:v>
                </c:pt>
                <c:pt idx="19132">
                  <c:v>723.56333333333339</c:v>
                </c:pt>
                <c:pt idx="19133">
                  <c:v>723.60166666666669</c:v>
                </c:pt>
                <c:pt idx="19134">
                  <c:v>723.64</c:v>
                </c:pt>
                <c:pt idx="19135">
                  <c:v>723.67666666666662</c:v>
                </c:pt>
                <c:pt idx="19136">
                  <c:v>723.71500000000003</c:v>
                </c:pt>
                <c:pt idx="19137">
                  <c:v>723.75333333333333</c:v>
                </c:pt>
                <c:pt idx="19138">
                  <c:v>723.79000000000008</c:v>
                </c:pt>
                <c:pt idx="19139">
                  <c:v>723.82833333333326</c:v>
                </c:pt>
                <c:pt idx="19140">
                  <c:v>723.86666666666667</c:v>
                </c:pt>
                <c:pt idx="19141">
                  <c:v>723.90333333333331</c:v>
                </c:pt>
                <c:pt idx="19142">
                  <c:v>723.94166666666672</c:v>
                </c:pt>
                <c:pt idx="19143">
                  <c:v>723.98</c:v>
                </c:pt>
                <c:pt idx="19144">
                  <c:v>724.01666666666665</c:v>
                </c:pt>
                <c:pt idx="19145">
                  <c:v>724.05500000000006</c:v>
                </c:pt>
                <c:pt idx="19146">
                  <c:v>724.09333333333336</c:v>
                </c:pt>
                <c:pt idx="19147">
                  <c:v>724.13</c:v>
                </c:pt>
                <c:pt idx="19148">
                  <c:v>724.16833333333329</c:v>
                </c:pt>
                <c:pt idx="19149">
                  <c:v>724.20666666666671</c:v>
                </c:pt>
                <c:pt idx="19150">
                  <c:v>724.245</c:v>
                </c:pt>
                <c:pt idx="19151">
                  <c:v>724.28166666666664</c:v>
                </c:pt>
                <c:pt idx="19152">
                  <c:v>724.31999999999994</c:v>
                </c:pt>
                <c:pt idx="19153">
                  <c:v>724.35833333333335</c:v>
                </c:pt>
                <c:pt idx="19154">
                  <c:v>724.39499999999998</c:v>
                </c:pt>
                <c:pt idx="19155">
                  <c:v>724.43333333333328</c:v>
                </c:pt>
                <c:pt idx="19156">
                  <c:v>724.47166666666669</c:v>
                </c:pt>
                <c:pt idx="19157">
                  <c:v>724.50833333333333</c:v>
                </c:pt>
                <c:pt idx="19158">
                  <c:v>724.54666666666674</c:v>
                </c:pt>
                <c:pt idx="19159">
                  <c:v>724.58499999999992</c:v>
                </c:pt>
                <c:pt idx="19160">
                  <c:v>724.62166666666667</c:v>
                </c:pt>
                <c:pt idx="19161">
                  <c:v>724.66</c:v>
                </c:pt>
                <c:pt idx="19162">
                  <c:v>724.69833333333338</c:v>
                </c:pt>
                <c:pt idx="19163">
                  <c:v>724.73500000000001</c:v>
                </c:pt>
                <c:pt idx="19164">
                  <c:v>724.77333333333331</c:v>
                </c:pt>
                <c:pt idx="19165">
                  <c:v>724.81166666666661</c:v>
                </c:pt>
                <c:pt idx="19166">
                  <c:v>724.85</c:v>
                </c:pt>
                <c:pt idx="19167">
                  <c:v>724.88666666666666</c:v>
                </c:pt>
                <c:pt idx="19168">
                  <c:v>724.92499999999995</c:v>
                </c:pt>
                <c:pt idx="19169">
                  <c:v>724.96333333333337</c:v>
                </c:pt>
                <c:pt idx="19170">
                  <c:v>725</c:v>
                </c:pt>
                <c:pt idx="19171">
                  <c:v>725.03833333333341</c:v>
                </c:pt>
                <c:pt idx="19172">
                  <c:v>725.0766666666666</c:v>
                </c:pt>
                <c:pt idx="19173">
                  <c:v>725.11333333333334</c:v>
                </c:pt>
                <c:pt idx="19174">
                  <c:v>725.15166666666664</c:v>
                </c:pt>
                <c:pt idx="19175">
                  <c:v>725.19</c:v>
                </c:pt>
                <c:pt idx="19176">
                  <c:v>725.22666666666669</c:v>
                </c:pt>
                <c:pt idx="19177">
                  <c:v>725.26499999999999</c:v>
                </c:pt>
                <c:pt idx="19178">
                  <c:v>725.30333333333328</c:v>
                </c:pt>
                <c:pt idx="19179">
                  <c:v>725.3416666666667</c:v>
                </c:pt>
                <c:pt idx="19180">
                  <c:v>725.37833333333333</c:v>
                </c:pt>
                <c:pt idx="19181">
                  <c:v>725.41666666666663</c:v>
                </c:pt>
                <c:pt idx="19182">
                  <c:v>725.45500000000004</c:v>
                </c:pt>
                <c:pt idx="19183">
                  <c:v>725.49166666666667</c:v>
                </c:pt>
                <c:pt idx="19184">
                  <c:v>725.53000000000009</c:v>
                </c:pt>
                <c:pt idx="19185">
                  <c:v>725.56833333333327</c:v>
                </c:pt>
                <c:pt idx="19186">
                  <c:v>725.60500000000002</c:v>
                </c:pt>
                <c:pt idx="19187">
                  <c:v>725.64333333333332</c:v>
                </c:pt>
                <c:pt idx="19188">
                  <c:v>725.68166666666673</c:v>
                </c:pt>
                <c:pt idx="19189">
                  <c:v>725.71833333333336</c:v>
                </c:pt>
                <c:pt idx="19190">
                  <c:v>725.75666666666666</c:v>
                </c:pt>
                <c:pt idx="19191">
                  <c:v>725.79499999999996</c:v>
                </c:pt>
                <c:pt idx="19192">
                  <c:v>725.83333333333337</c:v>
                </c:pt>
                <c:pt idx="19193">
                  <c:v>725.87</c:v>
                </c:pt>
                <c:pt idx="19194">
                  <c:v>725.9083333333333</c:v>
                </c:pt>
                <c:pt idx="19195">
                  <c:v>725.94666666666672</c:v>
                </c:pt>
                <c:pt idx="19196">
                  <c:v>725.98333333333335</c:v>
                </c:pt>
                <c:pt idx="19197">
                  <c:v>726.02166666666676</c:v>
                </c:pt>
                <c:pt idx="19198">
                  <c:v>726.06</c:v>
                </c:pt>
                <c:pt idx="19199">
                  <c:v>726.09666666666669</c:v>
                </c:pt>
                <c:pt idx="19200">
                  <c:v>726.13499999999999</c:v>
                </c:pt>
                <c:pt idx="19201">
                  <c:v>726.1733333333334</c:v>
                </c:pt>
                <c:pt idx="19202">
                  <c:v>726.21166666666659</c:v>
                </c:pt>
                <c:pt idx="19203">
                  <c:v>726.24833333333333</c:v>
                </c:pt>
                <c:pt idx="19204">
                  <c:v>726.28666666666663</c:v>
                </c:pt>
                <c:pt idx="19205">
                  <c:v>726.32500000000005</c:v>
                </c:pt>
                <c:pt idx="19206">
                  <c:v>726.36166666666657</c:v>
                </c:pt>
                <c:pt idx="19207">
                  <c:v>726.4</c:v>
                </c:pt>
                <c:pt idx="19208">
                  <c:v>726.43833333333339</c:v>
                </c:pt>
                <c:pt idx="19209">
                  <c:v>726.47500000000002</c:v>
                </c:pt>
                <c:pt idx="19210">
                  <c:v>726.51333333333343</c:v>
                </c:pt>
                <c:pt idx="19211">
                  <c:v>726.55166666666662</c:v>
                </c:pt>
                <c:pt idx="19212">
                  <c:v>726.58833333333337</c:v>
                </c:pt>
                <c:pt idx="19213">
                  <c:v>726.62666666666667</c:v>
                </c:pt>
                <c:pt idx="19214">
                  <c:v>726.66500000000008</c:v>
                </c:pt>
                <c:pt idx="19215">
                  <c:v>726.7016666666666</c:v>
                </c:pt>
                <c:pt idx="19216">
                  <c:v>726.74</c:v>
                </c:pt>
                <c:pt idx="19217">
                  <c:v>726.77833333333331</c:v>
                </c:pt>
                <c:pt idx="19218">
                  <c:v>726.81500000000005</c:v>
                </c:pt>
                <c:pt idx="19219">
                  <c:v>726.85333333333324</c:v>
                </c:pt>
                <c:pt idx="19220">
                  <c:v>726.89166666666665</c:v>
                </c:pt>
                <c:pt idx="19221">
                  <c:v>726.92833333333328</c:v>
                </c:pt>
                <c:pt idx="19222">
                  <c:v>726.9666666666667</c:v>
                </c:pt>
                <c:pt idx="19223">
                  <c:v>727.005</c:v>
                </c:pt>
                <c:pt idx="19224">
                  <c:v>727.04166666666663</c:v>
                </c:pt>
                <c:pt idx="19225">
                  <c:v>727.08</c:v>
                </c:pt>
                <c:pt idx="19226">
                  <c:v>727.11833333333334</c:v>
                </c:pt>
                <c:pt idx="19227">
                  <c:v>727.15666666666664</c:v>
                </c:pt>
                <c:pt idx="19228">
                  <c:v>727.19333333333327</c:v>
                </c:pt>
                <c:pt idx="19229">
                  <c:v>727.23166666666668</c:v>
                </c:pt>
                <c:pt idx="19230">
                  <c:v>727.27</c:v>
                </c:pt>
                <c:pt idx="19231">
                  <c:v>727.30833333333328</c:v>
                </c:pt>
                <c:pt idx="19232">
                  <c:v>727.34499999999991</c:v>
                </c:pt>
                <c:pt idx="19233">
                  <c:v>727.38333333333333</c:v>
                </c:pt>
                <c:pt idx="19234">
                  <c:v>727.42166666666674</c:v>
                </c:pt>
                <c:pt idx="19235">
                  <c:v>727.45833333333337</c:v>
                </c:pt>
                <c:pt idx="19236">
                  <c:v>727.49666666666667</c:v>
                </c:pt>
                <c:pt idx="19237">
                  <c:v>727.53499999999997</c:v>
                </c:pt>
                <c:pt idx="19238">
                  <c:v>727.57333333333338</c:v>
                </c:pt>
                <c:pt idx="19239">
                  <c:v>727.61</c:v>
                </c:pt>
                <c:pt idx="19240">
                  <c:v>727.64833333333331</c:v>
                </c:pt>
                <c:pt idx="19241">
                  <c:v>727.68666666666661</c:v>
                </c:pt>
                <c:pt idx="19242">
                  <c:v>727.72333333333336</c:v>
                </c:pt>
                <c:pt idx="19243">
                  <c:v>727.76166666666666</c:v>
                </c:pt>
                <c:pt idx="19244">
                  <c:v>727.8</c:v>
                </c:pt>
                <c:pt idx="19245">
                  <c:v>727.83666666666659</c:v>
                </c:pt>
                <c:pt idx="19246">
                  <c:v>727.875</c:v>
                </c:pt>
                <c:pt idx="19247">
                  <c:v>727.91333333333341</c:v>
                </c:pt>
                <c:pt idx="19248">
                  <c:v>727.95</c:v>
                </c:pt>
                <c:pt idx="19249">
                  <c:v>727.98833333333334</c:v>
                </c:pt>
                <c:pt idx="19250">
                  <c:v>728.02666666666664</c:v>
                </c:pt>
                <c:pt idx="19251">
                  <c:v>728.06333333333339</c:v>
                </c:pt>
                <c:pt idx="19252">
                  <c:v>728.10166666666669</c:v>
                </c:pt>
                <c:pt idx="19253">
                  <c:v>728.14</c:v>
                </c:pt>
                <c:pt idx="19254">
                  <c:v>728.17666666666662</c:v>
                </c:pt>
                <c:pt idx="19255">
                  <c:v>728.21500000000003</c:v>
                </c:pt>
                <c:pt idx="19256">
                  <c:v>728.25333333333333</c:v>
                </c:pt>
                <c:pt idx="19257">
                  <c:v>728.29000000000008</c:v>
                </c:pt>
                <c:pt idx="19258">
                  <c:v>728.32833333333326</c:v>
                </c:pt>
                <c:pt idx="19259">
                  <c:v>728.36666666666667</c:v>
                </c:pt>
                <c:pt idx="19260">
                  <c:v>728.40500000000009</c:v>
                </c:pt>
                <c:pt idx="19261">
                  <c:v>728.44166666666672</c:v>
                </c:pt>
                <c:pt idx="19262">
                  <c:v>728.48</c:v>
                </c:pt>
                <c:pt idx="19263">
                  <c:v>728.51833333333332</c:v>
                </c:pt>
                <c:pt idx="19264">
                  <c:v>728.55500000000006</c:v>
                </c:pt>
                <c:pt idx="19265">
                  <c:v>728.59333333333336</c:v>
                </c:pt>
                <c:pt idx="19266">
                  <c:v>728.63166666666666</c:v>
                </c:pt>
                <c:pt idx="19267">
                  <c:v>728.66833333333329</c:v>
                </c:pt>
                <c:pt idx="19268">
                  <c:v>728.70666666666671</c:v>
                </c:pt>
                <c:pt idx="19269">
                  <c:v>728.745</c:v>
                </c:pt>
                <c:pt idx="19270">
                  <c:v>728.7833333333333</c:v>
                </c:pt>
                <c:pt idx="19271">
                  <c:v>728.81999999999994</c:v>
                </c:pt>
                <c:pt idx="19272">
                  <c:v>728.85833333333335</c:v>
                </c:pt>
                <c:pt idx="19273">
                  <c:v>728.89666666666676</c:v>
                </c:pt>
                <c:pt idx="19274">
                  <c:v>728.93333333333328</c:v>
                </c:pt>
                <c:pt idx="19275">
                  <c:v>728.97166666666669</c:v>
                </c:pt>
                <c:pt idx="19276">
                  <c:v>729.01</c:v>
                </c:pt>
                <c:pt idx="19277">
                  <c:v>729.04666666666674</c:v>
                </c:pt>
                <c:pt idx="19278">
                  <c:v>729.08499999999992</c:v>
                </c:pt>
                <c:pt idx="19279">
                  <c:v>729.12333333333333</c:v>
                </c:pt>
                <c:pt idx="19280">
                  <c:v>729.16166666666663</c:v>
                </c:pt>
                <c:pt idx="19281">
                  <c:v>729.19833333333338</c:v>
                </c:pt>
                <c:pt idx="19282">
                  <c:v>729.23666666666657</c:v>
                </c:pt>
                <c:pt idx="19283">
                  <c:v>729.27499999999998</c:v>
                </c:pt>
                <c:pt idx="19284">
                  <c:v>729.31166666666661</c:v>
                </c:pt>
                <c:pt idx="19285">
                  <c:v>729.35</c:v>
                </c:pt>
                <c:pt idx="19286">
                  <c:v>729.38833333333343</c:v>
                </c:pt>
                <c:pt idx="19287">
                  <c:v>729.42666666666662</c:v>
                </c:pt>
                <c:pt idx="19288">
                  <c:v>729.46333333333337</c:v>
                </c:pt>
                <c:pt idx="19289">
                  <c:v>729.50166666666667</c:v>
                </c:pt>
                <c:pt idx="19290">
                  <c:v>729.53833333333341</c:v>
                </c:pt>
                <c:pt idx="19291">
                  <c:v>729.5766666666666</c:v>
                </c:pt>
                <c:pt idx="19292">
                  <c:v>729.61500000000001</c:v>
                </c:pt>
                <c:pt idx="19293">
                  <c:v>729.65333333333331</c:v>
                </c:pt>
                <c:pt idx="19294">
                  <c:v>729.69</c:v>
                </c:pt>
                <c:pt idx="19295">
                  <c:v>729.72833333333324</c:v>
                </c:pt>
                <c:pt idx="19296">
                  <c:v>729.76666666666665</c:v>
                </c:pt>
                <c:pt idx="19297">
                  <c:v>729.80333333333328</c:v>
                </c:pt>
                <c:pt idx="19298">
                  <c:v>729.8416666666667</c:v>
                </c:pt>
                <c:pt idx="19299">
                  <c:v>729.88</c:v>
                </c:pt>
                <c:pt idx="19300">
                  <c:v>729.91666666666663</c:v>
                </c:pt>
                <c:pt idx="19301">
                  <c:v>729.95500000000004</c:v>
                </c:pt>
                <c:pt idx="19302">
                  <c:v>729.99333333333334</c:v>
                </c:pt>
                <c:pt idx="19303">
                  <c:v>730.03000000000009</c:v>
                </c:pt>
                <c:pt idx="19304">
                  <c:v>730.06833333333327</c:v>
                </c:pt>
                <c:pt idx="19305">
                  <c:v>730.10666666666668</c:v>
                </c:pt>
                <c:pt idx="19306">
                  <c:v>730.14499999999998</c:v>
                </c:pt>
                <c:pt idx="19307">
                  <c:v>730.18166666666673</c:v>
                </c:pt>
                <c:pt idx="19308">
                  <c:v>730.21999999999991</c:v>
                </c:pt>
                <c:pt idx="19309">
                  <c:v>730.25833333333333</c:v>
                </c:pt>
                <c:pt idx="19310">
                  <c:v>730.29499999999996</c:v>
                </c:pt>
                <c:pt idx="19311">
                  <c:v>730.33333333333337</c:v>
                </c:pt>
                <c:pt idx="19312">
                  <c:v>730.37166666666667</c:v>
                </c:pt>
                <c:pt idx="19313">
                  <c:v>730.4083333333333</c:v>
                </c:pt>
                <c:pt idx="19314">
                  <c:v>730.44666666666672</c:v>
                </c:pt>
                <c:pt idx="19315">
                  <c:v>730.48500000000001</c:v>
                </c:pt>
                <c:pt idx="19316">
                  <c:v>730.52166666666676</c:v>
                </c:pt>
                <c:pt idx="19317">
                  <c:v>730.56</c:v>
                </c:pt>
                <c:pt idx="19318">
                  <c:v>730.59833333333336</c:v>
                </c:pt>
                <c:pt idx="19319">
                  <c:v>730.63499999999999</c:v>
                </c:pt>
                <c:pt idx="19320">
                  <c:v>730.6733333333334</c:v>
                </c:pt>
                <c:pt idx="19321">
                  <c:v>730.71166666666659</c:v>
                </c:pt>
                <c:pt idx="19322">
                  <c:v>730.75</c:v>
                </c:pt>
                <c:pt idx="19323">
                  <c:v>730.78666666666663</c:v>
                </c:pt>
                <c:pt idx="19324">
                  <c:v>730.82500000000005</c:v>
                </c:pt>
                <c:pt idx="19325">
                  <c:v>730.86333333333334</c:v>
                </c:pt>
                <c:pt idx="19326">
                  <c:v>730.9</c:v>
                </c:pt>
                <c:pt idx="19327">
                  <c:v>730.93833333333339</c:v>
                </c:pt>
                <c:pt idx="19328">
                  <c:v>730.97666666666669</c:v>
                </c:pt>
                <c:pt idx="19329">
                  <c:v>731.01333333333343</c:v>
                </c:pt>
                <c:pt idx="19330">
                  <c:v>731.05166666666662</c:v>
                </c:pt>
                <c:pt idx="19331">
                  <c:v>731.09</c:v>
                </c:pt>
                <c:pt idx="19332">
                  <c:v>731.12666666666667</c:v>
                </c:pt>
                <c:pt idx="19333">
                  <c:v>731.16500000000008</c:v>
                </c:pt>
                <c:pt idx="19334">
                  <c:v>731.20333333333326</c:v>
                </c:pt>
                <c:pt idx="19335">
                  <c:v>731.24</c:v>
                </c:pt>
                <c:pt idx="19336">
                  <c:v>731.27833333333331</c:v>
                </c:pt>
                <c:pt idx="19337">
                  <c:v>731.31666666666672</c:v>
                </c:pt>
                <c:pt idx="19338">
                  <c:v>731.35500000000002</c:v>
                </c:pt>
                <c:pt idx="19339">
                  <c:v>731.39166666666665</c:v>
                </c:pt>
                <c:pt idx="19340">
                  <c:v>731.43000000000006</c:v>
                </c:pt>
                <c:pt idx="19341">
                  <c:v>731.46833333333336</c:v>
                </c:pt>
                <c:pt idx="19342">
                  <c:v>731.505</c:v>
                </c:pt>
                <c:pt idx="19343">
                  <c:v>731.54333333333329</c:v>
                </c:pt>
                <c:pt idx="19344">
                  <c:v>731.58166666666671</c:v>
                </c:pt>
                <c:pt idx="19345">
                  <c:v>731.61833333333334</c:v>
                </c:pt>
                <c:pt idx="19346">
                  <c:v>731.65666666666664</c:v>
                </c:pt>
                <c:pt idx="19347">
                  <c:v>731.69499999999994</c:v>
                </c:pt>
                <c:pt idx="19348">
                  <c:v>731.73166666666668</c:v>
                </c:pt>
                <c:pt idx="19349">
                  <c:v>731.77</c:v>
                </c:pt>
                <c:pt idx="19350">
                  <c:v>731.80833333333328</c:v>
                </c:pt>
                <c:pt idx="19351">
                  <c:v>731.84666666666669</c:v>
                </c:pt>
                <c:pt idx="19352">
                  <c:v>731.88333333333333</c:v>
                </c:pt>
                <c:pt idx="19353">
                  <c:v>731.92166666666674</c:v>
                </c:pt>
                <c:pt idx="19354">
                  <c:v>731.95999999999992</c:v>
                </c:pt>
                <c:pt idx="19355">
                  <c:v>731.99666666666667</c:v>
                </c:pt>
                <c:pt idx="19356">
                  <c:v>732.03499999999997</c:v>
                </c:pt>
                <c:pt idx="19357">
                  <c:v>732.07166666666672</c:v>
                </c:pt>
                <c:pt idx="19358">
                  <c:v>732.11</c:v>
                </c:pt>
                <c:pt idx="19359">
                  <c:v>732.14833333333331</c:v>
                </c:pt>
                <c:pt idx="19360">
                  <c:v>732.18666666666661</c:v>
                </c:pt>
                <c:pt idx="19361">
                  <c:v>732.22333333333336</c:v>
                </c:pt>
                <c:pt idx="19362">
                  <c:v>732.26166666666666</c:v>
                </c:pt>
                <c:pt idx="19363">
                  <c:v>732.3</c:v>
                </c:pt>
                <c:pt idx="19364">
                  <c:v>732.33666666666659</c:v>
                </c:pt>
                <c:pt idx="19365">
                  <c:v>732.375</c:v>
                </c:pt>
                <c:pt idx="19366">
                  <c:v>732.41333333333341</c:v>
                </c:pt>
                <c:pt idx="19367">
                  <c:v>732.45</c:v>
                </c:pt>
                <c:pt idx="19368">
                  <c:v>732.48833333333334</c:v>
                </c:pt>
                <c:pt idx="19369">
                  <c:v>732.52666666666664</c:v>
                </c:pt>
                <c:pt idx="19370">
                  <c:v>732.56500000000005</c:v>
                </c:pt>
                <c:pt idx="19371">
                  <c:v>732.60166666666669</c:v>
                </c:pt>
                <c:pt idx="19372">
                  <c:v>732.64</c:v>
                </c:pt>
                <c:pt idx="19373">
                  <c:v>732.67666666666662</c:v>
                </c:pt>
                <c:pt idx="19374">
                  <c:v>732.71500000000003</c:v>
                </c:pt>
                <c:pt idx="19375">
                  <c:v>732.75333333333333</c:v>
                </c:pt>
                <c:pt idx="19376">
                  <c:v>732.79166666666663</c:v>
                </c:pt>
                <c:pt idx="19377">
                  <c:v>732.82833333333326</c:v>
                </c:pt>
                <c:pt idx="19378">
                  <c:v>732.86666666666667</c:v>
                </c:pt>
                <c:pt idx="19379">
                  <c:v>732.90500000000009</c:v>
                </c:pt>
                <c:pt idx="19380">
                  <c:v>732.94166666666672</c:v>
                </c:pt>
                <c:pt idx="19381">
                  <c:v>732.98</c:v>
                </c:pt>
                <c:pt idx="19382">
                  <c:v>733.01833333333332</c:v>
                </c:pt>
                <c:pt idx="19383">
                  <c:v>733.05500000000006</c:v>
                </c:pt>
                <c:pt idx="19384">
                  <c:v>733.09333333333336</c:v>
                </c:pt>
                <c:pt idx="19385">
                  <c:v>733.13166666666666</c:v>
                </c:pt>
                <c:pt idx="19386">
                  <c:v>733.17</c:v>
                </c:pt>
                <c:pt idx="19387">
                  <c:v>733.20666666666671</c:v>
                </c:pt>
                <c:pt idx="19388">
                  <c:v>733.245</c:v>
                </c:pt>
                <c:pt idx="19389">
                  <c:v>733.2833333333333</c:v>
                </c:pt>
                <c:pt idx="19390">
                  <c:v>733.31999999999994</c:v>
                </c:pt>
                <c:pt idx="19391">
                  <c:v>733.35833333333335</c:v>
                </c:pt>
                <c:pt idx="19392">
                  <c:v>733.39666666666676</c:v>
                </c:pt>
                <c:pt idx="19393">
                  <c:v>733.43333333333328</c:v>
                </c:pt>
                <c:pt idx="19394">
                  <c:v>733.47166666666669</c:v>
                </c:pt>
                <c:pt idx="19395">
                  <c:v>733.51</c:v>
                </c:pt>
                <c:pt idx="19396">
                  <c:v>733.54666666666674</c:v>
                </c:pt>
                <c:pt idx="19397">
                  <c:v>733.58499999999992</c:v>
                </c:pt>
                <c:pt idx="19398">
                  <c:v>733.62333333333333</c:v>
                </c:pt>
                <c:pt idx="19399">
                  <c:v>733.66</c:v>
                </c:pt>
                <c:pt idx="19400">
                  <c:v>733.69833333333338</c:v>
                </c:pt>
                <c:pt idx="19401">
                  <c:v>733.73666666666657</c:v>
                </c:pt>
                <c:pt idx="19402">
                  <c:v>733.77333333333331</c:v>
                </c:pt>
                <c:pt idx="19403">
                  <c:v>733.81166666666661</c:v>
                </c:pt>
                <c:pt idx="19404">
                  <c:v>733.85</c:v>
                </c:pt>
                <c:pt idx="19405">
                  <c:v>733.88833333333343</c:v>
                </c:pt>
                <c:pt idx="19406">
                  <c:v>733.92499999999995</c:v>
                </c:pt>
                <c:pt idx="19407">
                  <c:v>733.96333333333337</c:v>
                </c:pt>
                <c:pt idx="19408">
                  <c:v>734</c:v>
                </c:pt>
                <c:pt idx="19409">
                  <c:v>734.03833333333341</c:v>
                </c:pt>
                <c:pt idx="19410">
                  <c:v>734.0766666666666</c:v>
                </c:pt>
                <c:pt idx="19411">
                  <c:v>734.11333333333334</c:v>
                </c:pt>
                <c:pt idx="19412">
                  <c:v>734.15166666666664</c:v>
                </c:pt>
                <c:pt idx="19413">
                  <c:v>734.19</c:v>
                </c:pt>
                <c:pt idx="19414">
                  <c:v>734.22666666666669</c:v>
                </c:pt>
                <c:pt idx="19415">
                  <c:v>734.26499999999999</c:v>
                </c:pt>
                <c:pt idx="19416">
                  <c:v>734.30333333333328</c:v>
                </c:pt>
                <c:pt idx="19417">
                  <c:v>734.3416666666667</c:v>
                </c:pt>
                <c:pt idx="19418">
                  <c:v>734.37833333333333</c:v>
                </c:pt>
                <c:pt idx="19419">
                  <c:v>734.41666666666663</c:v>
                </c:pt>
                <c:pt idx="19420">
                  <c:v>734.45500000000004</c:v>
                </c:pt>
                <c:pt idx="19421">
                  <c:v>734.49166666666667</c:v>
                </c:pt>
                <c:pt idx="19422">
                  <c:v>734.53000000000009</c:v>
                </c:pt>
                <c:pt idx="19423">
                  <c:v>734.56833333333327</c:v>
                </c:pt>
                <c:pt idx="19424">
                  <c:v>734.60500000000002</c:v>
                </c:pt>
                <c:pt idx="19425">
                  <c:v>734.64333333333332</c:v>
                </c:pt>
                <c:pt idx="19426">
                  <c:v>734.68166666666673</c:v>
                </c:pt>
                <c:pt idx="19427">
                  <c:v>734.71833333333336</c:v>
                </c:pt>
                <c:pt idx="19428">
                  <c:v>734.75666666666666</c:v>
                </c:pt>
                <c:pt idx="19429">
                  <c:v>734.79499999999996</c:v>
                </c:pt>
                <c:pt idx="19430">
                  <c:v>734.83166666666671</c:v>
                </c:pt>
                <c:pt idx="19431">
                  <c:v>734.87</c:v>
                </c:pt>
                <c:pt idx="19432">
                  <c:v>734.9083333333333</c:v>
                </c:pt>
                <c:pt idx="19433">
                  <c:v>734.94666666666672</c:v>
                </c:pt>
                <c:pt idx="19434">
                  <c:v>734.98333333333335</c:v>
                </c:pt>
                <c:pt idx="19435">
                  <c:v>735.02166666666676</c:v>
                </c:pt>
                <c:pt idx="19436">
                  <c:v>735.06</c:v>
                </c:pt>
                <c:pt idx="19437">
                  <c:v>735.09666666666669</c:v>
                </c:pt>
                <c:pt idx="19438">
                  <c:v>735.13499999999999</c:v>
                </c:pt>
                <c:pt idx="19439">
                  <c:v>735.1733333333334</c:v>
                </c:pt>
                <c:pt idx="19440">
                  <c:v>735.20999999999992</c:v>
                </c:pt>
                <c:pt idx="19441">
                  <c:v>735.24833333333333</c:v>
                </c:pt>
                <c:pt idx="19442">
                  <c:v>735.28666666666663</c:v>
                </c:pt>
                <c:pt idx="19443">
                  <c:v>735.32333333333338</c:v>
                </c:pt>
                <c:pt idx="19444">
                  <c:v>735.36166666666657</c:v>
                </c:pt>
                <c:pt idx="19445">
                  <c:v>735.4</c:v>
                </c:pt>
                <c:pt idx="19446">
                  <c:v>735.43833333333339</c:v>
                </c:pt>
                <c:pt idx="19447">
                  <c:v>735.47500000000002</c:v>
                </c:pt>
                <c:pt idx="19448">
                  <c:v>735.51333333333343</c:v>
                </c:pt>
                <c:pt idx="19449">
                  <c:v>735.55166666666662</c:v>
                </c:pt>
                <c:pt idx="19450">
                  <c:v>735.58833333333337</c:v>
                </c:pt>
                <c:pt idx="19451">
                  <c:v>735.62666666666667</c:v>
                </c:pt>
                <c:pt idx="19452">
                  <c:v>735.66500000000008</c:v>
                </c:pt>
                <c:pt idx="19453">
                  <c:v>735.7016666666666</c:v>
                </c:pt>
                <c:pt idx="19454">
                  <c:v>735.74</c:v>
                </c:pt>
                <c:pt idx="19455">
                  <c:v>735.77833333333331</c:v>
                </c:pt>
                <c:pt idx="19456">
                  <c:v>735.81500000000005</c:v>
                </c:pt>
                <c:pt idx="19457">
                  <c:v>735.85333333333324</c:v>
                </c:pt>
                <c:pt idx="19458">
                  <c:v>735.89166666666665</c:v>
                </c:pt>
                <c:pt idx="19459">
                  <c:v>735.93000000000006</c:v>
                </c:pt>
                <c:pt idx="19460">
                  <c:v>735.9666666666667</c:v>
                </c:pt>
                <c:pt idx="19461">
                  <c:v>736.005</c:v>
                </c:pt>
                <c:pt idx="19462">
                  <c:v>736.04333333333329</c:v>
                </c:pt>
                <c:pt idx="19463">
                  <c:v>736.08</c:v>
                </c:pt>
                <c:pt idx="19464">
                  <c:v>736.11833333333334</c:v>
                </c:pt>
                <c:pt idx="19465">
                  <c:v>736.15666666666664</c:v>
                </c:pt>
                <c:pt idx="19466">
                  <c:v>736.19333333333327</c:v>
                </c:pt>
                <c:pt idx="19467">
                  <c:v>736.23166666666668</c:v>
                </c:pt>
                <c:pt idx="19468">
                  <c:v>736.27</c:v>
                </c:pt>
                <c:pt idx="19469">
                  <c:v>736.30666666666673</c:v>
                </c:pt>
                <c:pt idx="19470">
                  <c:v>736.34499999999991</c:v>
                </c:pt>
                <c:pt idx="19471">
                  <c:v>736.38333333333333</c:v>
                </c:pt>
                <c:pt idx="19472">
                  <c:v>736.42</c:v>
                </c:pt>
                <c:pt idx="19473">
                  <c:v>736.45833333333337</c:v>
                </c:pt>
                <c:pt idx="19474">
                  <c:v>736.49666666666667</c:v>
                </c:pt>
                <c:pt idx="19475">
                  <c:v>736.5333333333333</c:v>
                </c:pt>
                <c:pt idx="19476">
                  <c:v>736.57166666666672</c:v>
                </c:pt>
                <c:pt idx="19477">
                  <c:v>736.61</c:v>
                </c:pt>
                <c:pt idx="19478">
                  <c:v>736.64666666666676</c:v>
                </c:pt>
                <c:pt idx="19479">
                  <c:v>736.68499999999995</c:v>
                </c:pt>
                <c:pt idx="19480">
                  <c:v>736.72333333333336</c:v>
                </c:pt>
                <c:pt idx="19481">
                  <c:v>736.76166666666666</c:v>
                </c:pt>
                <c:pt idx="19482">
                  <c:v>736.7983333333334</c:v>
                </c:pt>
                <c:pt idx="19483">
                  <c:v>736.83666666666659</c:v>
                </c:pt>
                <c:pt idx="19484">
                  <c:v>736.875</c:v>
                </c:pt>
                <c:pt idx="19485">
                  <c:v>736.91166666666663</c:v>
                </c:pt>
                <c:pt idx="19486">
                  <c:v>736.95</c:v>
                </c:pt>
                <c:pt idx="19487">
                  <c:v>736.98833333333334</c:v>
                </c:pt>
                <c:pt idx="19488">
                  <c:v>737.02499999999998</c:v>
                </c:pt>
                <c:pt idx="19489">
                  <c:v>737.06333333333339</c:v>
                </c:pt>
                <c:pt idx="19490">
                  <c:v>737.10166666666669</c:v>
                </c:pt>
                <c:pt idx="19491">
                  <c:v>737.13833333333343</c:v>
                </c:pt>
                <c:pt idx="19492">
                  <c:v>737.17666666666662</c:v>
                </c:pt>
                <c:pt idx="19493">
                  <c:v>737.21500000000003</c:v>
                </c:pt>
                <c:pt idx="19494">
                  <c:v>737.25166666666667</c:v>
                </c:pt>
                <c:pt idx="19495">
                  <c:v>737.29000000000008</c:v>
                </c:pt>
                <c:pt idx="19496">
                  <c:v>737.32833333333326</c:v>
                </c:pt>
                <c:pt idx="19497">
                  <c:v>737.36666666666667</c:v>
                </c:pt>
                <c:pt idx="19498">
                  <c:v>737.40333333333331</c:v>
                </c:pt>
                <c:pt idx="19499">
                  <c:v>737.44166666666672</c:v>
                </c:pt>
                <c:pt idx="19500">
                  <c:v>737.48</c:v>
                </c:pt>
                <c:pt idx="19501">
                  <c:v>737.51666666666665</c:v>
                </c:pt>
                <c:pt idx="19502">
                  <c:v>737.55500000000006</c:v>
                </c:pt>
                <c:pt idx="19503">
                  <c:v>737.59333333333336</c:v>
                </c:pt>
                <c:pt idx="19504">
                  <c:v>737.63</c:v>
                </c:pt>
                <c:pt idx="19505">
                  <c:v>737.66833333333329</c:v>
                </c:pt>
                <c:pt idx="19506">
                  <c:v>737.70666666666671</c:v>
                </c:pt>
                <c:pt idx="19507">
                  <c:v>737.74333333333334</c:v>
                </c:pt>
                <c:pt idx="19508">
                  <c:v>737.78166666666664</c:v>
                </c:pt>
                <c:pt idx="19509">
                  <c:v>737.81999999999994</c:v>
                </c:pt>
                <c:pt idx="19510">
                  <c:v>737.85833333333335</c:v>
                </c:pt>
                <c:pt idx="19511">
                  <c:v>737.89499999999998</c:v>
                </c:pt>
                <c:pt idx="19512">
                  <c:v>737.93333333333328</c:v>
                </c:pt>
                <c:pt idx="19513">
                  <c:v>737.97166666666669</c:v>
                </c:pt>
                <c:pt idx="19514">
                  <c:v>738.00833333333333</c:v>
                </c:pt>
                <c:pt idx="19515">
                  <c:v>738.04666666666674</c:v>
                </c:pt>
                <c:pt idx="19516">
                  <c:v>738.08499999999992</c:v>
                </c:pt>
                <c:pt idx="19517">
                  <c:v>738.12166666666667</c:v>
                </c:pt>
                <c:pt idx="19518">
                  <c:v>738.16</c:v>
                </c:pt>
                <c:pt idx="19519">
                  <c:v>738.19833333333338</c:v>
                </c:pt>
                <c:pt idx="19520">
                  <c:v>738.23500000000001</c:v>
                </c:pt>
                <c:pt idx="19521">
                  <c:v>738.27333333333331</c:v>
                </c:pt>
                <c:pt idx="19522">
                  <c:v>738.31166666666661</c:v>
                </c:pt>
                <c:pt idx="19523">
                  <c:v>738.35</c:v>
                </c:pt>
                <c:pt idx="19524">
                  <c:v>738.38666666666666</c:v>
                </c:pt>
                <c:pt idx="19525">
                  <c:v>738.42499999999995</c:v>
                </c:pt>
                <c:pt idx="19526">
                  <c:v>738.46333333333337</c:v>
                </c:pt>
                <c:pt idx="19527">
                  <c:v>738.5</c:v>
                </c:pt>
                <c:pt idx="19528">
                  <c:v>738.53833333333341</c:v>
                </c:pt>
                <c:pt idx="19529">
                  <c:v>738.5766666666666</c:v>
                </c:pt>
                <c:pt idx="19530">
                  <c:v>738.61333333333334</c:v>
                </c:pt>
                <c:pt idx="19531">
                  <c:v>738.65166666666664</c:v>
                </c:pt>
                <c:pt idx="19532">
                  <c:v>738.69</c:v>
                </c:pt>
                <c:pt idx="19533">
                  <c:v>738.72666666666669</c:v>
                </c:pt>
                <c:pt idx="19534">
                  <c:v>738.76499999999999</c:v>
                </c:pt>
                <c:pt idx="19535">
                  <c:v>738.80333333333328</c:v>
                </c:pt>
                <c:pt idx="19536">
                  <c:v>738.84</c:v>
                </c:pt>
                <c:pt idx="19537">
                  <c:v>738.87833333333333</c:v>
                </c:pt>
                <c:pt idx="19538">
                  <c:v>738.91666666666663</c:v>
                </c:pt>
                <c:pt idx="19539">
                  <c:v>738.95333333333326</c:v>
                </c:pt>
                <c:pt idx="19540">
                  <c:v>738.99166666666667</c:v>
                </c:pt>
                <c:pt idx="19541">
                  <c:v>739.03000000000009</c:v>
                </c:pt>
                <c:pt idx="19542">
                  <c:v>739.06666666666672</c:v>
                </c:pt>
                <c:pt idx="19543">
                  <c:v>739.10500000000002</c:v>
                </c:pt>
                <c:pt idx="19544">
                  <c:v>739.14333333333332</c:v>
                </c:pt>
                <c:pt idx="19545">
                  <c:v>739.18166666666673</c:v>
                </c:pt>
                <c:pt idx="19546">
                  <c:v>739.21833333333336</c:v>
                </c:pt>
                <c:pt idx="19547">
                  <c:v>739.25666666666666</c:v>
                </c:pt>
                <c:pt idx="19548">
                  <c:v>739.29499999999996</c:v>
                </c:pt>
                <c:pt idx="19549">
                  <c:v>739.33333333333337</c:v>
                </c:pt>
                <c:pt idx="19550">
                  <c:v>739.37</c:v>
                </c:pt>
                <c:pt idx="19551">
                  <c:v>739.4083333333333</c:v>
                </c:pt>
                <c:pt idx="19552">
                  <c:v>739.44666666666672</c:v>
                </c:pt>
                <c:pt idx="19553">
                  <c:v>739.48333333333335</c:v>
                </c:pt>
                <c:pt idx="19554">
                  <c:v>739.52166666666676</c:v>
                </c:pt>
                <c:pt idx="19555">
                  <c:v>739.56</c:v>
                </c:pt>
                <c:pt idx="19556">
                  <c:v>739.59833333333336</c:v>
                </c:pt>
                <c:pt idx="19557">
                  <c:v>739.63499999999999</c:v>
                </c:pt>
                <c:pt idx="19558">
                  <c:v>739.6733333333334</c:v>
                </c:pt>
                <c:pt idx="19559">
                  <c:v>739.71166666666659</c:v>
                </c:pt>
                <c:pt idx="19560">
                  <c:v>739.74833333333333</c:v>
                </c:pt>
                <c:pt idx="19561">
                  <c:v>739.78666666666663</c:v>
                </c:pt>
                <c:pt idx="19562">
                  <c:v>739.82500000000005</c:v>
                </c:pt>
                <c:pt idx="19563">
                  <c:v>739.86166666666657</c:v>
                </c:pt>
                <c:pt idx="19564">
                  <c:v>739.9</c:v>
                </c:pt>
                <c:pt idx="19565">
                  <c:v>739.93833333333339</c:v>
                </c:pt>
                <c:pt idx="19566">
                  <c:v>739.97500000000002</c:v>
                </c:pt>
                <c:pt idx="19567">
                  <c:v>740.01333333333343</c:v>
                </c:pt>
                <c:pt idx="19568">
                  <c:v>740.05166666666662</c:v>
                </c:pt>
                <c:pt idx="19569">
                  <c:v>740.08833333333337</c:v>
                </c:pt>
                <c:pt idx="19570">
                  <c:v>740.12666666666667</c:v>
                </c:pt>
                <c:pt idx="19571">
                  <c:v>740.16500000000008</c:v>
                </c:pt>
                <c:pt idx="19572">
                  <c:v>740.20333333333326</c:v>
                </c:pt>
                <c:pt idx="19573">
                  <c:v>740.24</c:v>
                </c:pt>
                <c:pt idx="19574">
                  <c:v>740.27833333333331</c:v>
                </c:pt>
                <c:pt idx="19575">
                  <c:v>740.31666666666672</c:v>
                </c:pt>
                <c:pt idx="19576">
                  <c:v>740.35333333333324</c:v>
                </c:pt>
                <c:pt idx="19577">
                  <c:v>740.39166666666665</c:v>
                </c:pt>
                <c:pt idx="19578">
                  <c:v>740.43000000000006</c:v>
                </c:pt>
                <c:pt idx="19579">
                  <c:v>740.4666666666667</c:v>
                </c:pt>
                <c:pt idx="19580">
                  <c:v>740.505</c:v>
                </c:pt>
                <c:pt idx="19581">
                  <c:v>740.54166666666663</c:v>
                </c:pt>
                <c:pt idx="19582">
                  <c:v>740.58</c:v>
                </c:pt>
                <c:pt idx="19583">
                  <c:v>740.61833333333334</c:v>
                </c:pt>
                <c:pt idx="19584">
                  <c:v>740.65500000000009</c:v>
                </c:pt>
                <c:pt idx="19585">
                  <c:v>740.69333333333327</c:v>
                </c:pt>
                <c:pt idx="19586">
                  <c:v>740.73166666666668</c:v>
                </c:pt>
                <c:pt idx="19587">
                  <c:v>740.76833333333332</c:v>
                </c:pt>
                <c:pt idx="19588">
                  <c:v>740.80666666666673</c:v>
                </c:pt>
                <c:pt idx="19589">
                  <c:v>740.84499999999991</c:v>
                </c:pt>
                <c:pt idx="19590">
                  <c:v>740.88333333333333</c:v>
                </c:pt>
                <c:pt idx="19591">
                  <c:v>740.92</c:v>
                </c:pt>
                <c:pt idx="19592">
                  <c:v>740.95833333333337</c:v>
                </c:pt>
                <c:pt idx="19593">
                  <c:v>740.99666666666667</c:v>
                </c:pt>
                <c:pt idx="19594">
                  <c:v>741.0333333333333</c:v>
                </c:pt>
                <c:pt idx="19595">
                  <c:v>741.07166666666672</c:v>
                </c:pt>
                <c:pt idx="19596">
                  <c:v>741.11</c:v>
                </c:pt>
                <c:pt idx="19597">
                  <c:v>741.14666666666676</c:v>
                </c:pt>
                <c:pt idx="19598">
                  <c:v>741.18499999999995</c:v>
                </c:pt>
                <c:pt idx="19599">
                  <c:v>741.22333333333336</c:v>
                </c:pt>
                <c:pt idx="19600">
                  <c:v>741.26</c:v>
                </c:pt>
                <c:pt idx="19601">
                  <c:v>741.2983333333334</c:v>
                </c:pt>
                <c:pt idx="19602">
                  <c:v>741.33666666666659</c:v>
                </c:pt>
                <c:pt idx="19603">
                  <c:v>741.37333333333333</c:v>
                </c:pt>
                <c:pt idx="19604">
                  <c:v>741.41166666666663</c:v>
                </c:pt>
                <c:pt idx="19605">
                  <c:v>741.45</c:v>
                </c:pt>
                <c:pt idx="19606">
                  <c:v>741.48666666666657</c:v>
                </c:pt>
                <c:pt idx="19607">
                  <c:v>741.52499999999998</c:v>
                </c:pt>
                <c:pt idx="19608">
                  <c:v>741.56333333333339</c:v>
                </c:pt>
                <c:pt idx="19609">
                  <c:v>741.6</c:v>
                </c:pt>
                <c:pt idx="19610">
                  <c:v>741.63833333333343</c:v>
                </c:pt>
                <c:pt idx="19611">
                  <c:v>741.67666666666662</c:v>
                </c:pt>
                <c:pt idx="19612">
                  <c:v>741.71500000000003</c:v>
                </c:pt>
                <c:pt idx="19613">
                  <c:v>741.75166666666667</c:v>
                </c:pt>
                <c:pt idx="19614">
                  <c:v>741.79000000000008</c:v>
                </c:pt>
                <c:pt idx="19615">
                  <c:v>741.82833333333326</c:v>
                </c:pt>
                <c:pt idx="19616">
                  <c:v>741.86500000000001</c:v>
                </c:pt>
                <c:pt idx="19617">
                  <c:v>741.90333333333331</c:v>
                </c:pt>
                <c:pt idx="19618">
                  <c:v>741.94166666666672</c:v>
                </c:pt>
                <c:pt idx="19619">
                  <c:v>741.97833333333324</c:v>
                </c:pt>
                <c:pt idx="19620">
                  <c:v>742.01666666666665</c:v>
                </c:pt>
                <c:pt idx="19621">
                  <c:v>742.05500000000006</c:v>
                </c:pt>
                <c:pt idx="19622">
                  <c:v>742.09333333333336</c:v>
                </c:pt>
                <c:pt idx="19623">
                  <c:v>742.13</c:v>
                </c:pt>
                <c:pt idx="19624">
                  <c:v>742.16833333333329</c:v>
                </c:pt>
                <c:pt idx="19625">
                  <c:v>742.20666666666671</c:v>
                </c:pt>
                <c:pt idx="19626">
                  <c:v>742.24333333333334</c:v>
                </c:pt>
                <c:pt idx="19627">
                  <c:v>742.28166666666664</c:v>
                </c:pt>
                <c:pt idx="19628">
                  <c:v>742.31999999999994</c:v>
                </c:pt>
                <c:pt idx="19629">
                  <c:v>742.35666666666668</c:v>
                </c:pt>
                <c:pt idx="19630">
                  <c:v>742.39499999999998</c:v>
                </c:pt>
                <c:pt idx="19631">
                  <c:v>742.43333333333328</c:v>
                </c:pt>
                <c:pt idx="19632">
                  <c:v>742.46999999999991</c:v>
                </c:pt>
                <c:pt idx="19633">
                  <c:v>742.50833333333333</c:v>
                </c:pt>
                <c:pt idx="19634">
                  <c:v>742.54666666666674</c:v>
                </c:pt>
                <c:pt idx="19635">
                  <c:v>742.58499999999992</c:v>
                </c:pt>
                <c:pt idx="19636">
                  <c:v>742.62166666666667</c:v>
                </c:pt>
                <c:pt idx="19637">
                  <c:v>742.66</c:v>
                </c:pt>
                <c:pt idx="19638">
                  <c:v>742.69833333333338</c:v>
                </c:pt>
                <c:pt idx="19639">
                  <c:v>742.73500000000001</c:v>
                </c:pt>
                <c:pt idx="19640">
                  <c:v>742.77333333333331</c:v>
                </c:pt>
                <c:pt idx="19641">
                  <c:v>742.81166666666661</c:v>
                </c:pt>
                <c:pt idx="19642">
                  <c:v>742.84833333333336</c:v>
                </c:pt>
                <c:pt idx="19643">
                  <c:v>742.88666666666666</c:v>
                </c:pt>
                <c:pt idx="19644">
                  <c:v>742.92499999999995</c:v>
                </c:pt>
                <c:pt idx="19645">
                  <c:v>742.96333333333337</c:v>
                </c:pt>
                <c:pt idx="19646">
                  <c:v>743</c:v>
                </c:pt>
                <c:pt idx="19647">
                  <c:v>743.03833333333341</c:v>
                </c:pt>
                <c:pt idx="19648">
                  <c:v>743.07500000000005</c:v>
                </c:pt>
                <c:pt idx="19649">
                  <c:v>743.11333333333334</c:v>
                </c:pt>
                <c:pt idx="19650">
                  <c:v>743.15166666666664</c:v>
                </c:pt>
                <c:pt idx="19651">
                  <c:v>743.19</c:v>
                </c:pt>
                <c:pt idx="19652">
                  <c:v>743.22666666666669</c:v>
                </c:pt>
                <c:pt idx="19653">
                  <c:v>743.26499999999999</c:v>
                </c:pt>
                <c:pt idx="19654">
                  <c:v>743.30333333333328</c:v>
                </c:pt>
                <c:pt idx="19655">
                  <c:v>743.34</c:v>
                </c:pt>
                <c:pt idx="19656">
                  <c:v>743.37833333333333</c:v>
                </c:pt>
                <c:pt idx="19657">
                  <c:v>743.41666666666663</c:v>
                </c:pt>
                <c:pt idx="19658">
                  <c:v>743.45333333333326</c:v>
                </c:pt>
                <c:pt idx="19659">
                  <c:v>743.49166666666667</c:v>
                </c:pt>
                <c:pt idx="19660">
                  <c:v>743.53000000000009</c:v>
                </c:pt>
                <c:pt idx="19661">
                  <c:v>743.56833333333327</c:v>
                </c:pt>
                <c:pt idx="19662">
                  <c:v>743.60500000000002</c:v>
                </c:pt>
                <c:pt idx="19663">
                  <c:v>743.64333333333332</c:v>
                </c:pt>
                <c:pt idx="19664">
                  <c:v>743.68166666666673</c:v>
                </c:pt>
                <c:pt idx="19665">
                  <c:v>743.71833333333336</c:v>
                </c:pt>
                <c:pt idx="19666">
                  <c:v>743.75666666666666</c:v>
                </c:pt>
                <c:pt idx="19667">
                  <c:v>743.79499999999996</c:v>
                </c:pt>
                <c:pt idx="19668">
                  <c:v>743.83166666666671</c:v>
                </c:pt>
                <c:pt idx="19669">
                  <c:v>743.87</c:v>
                </c:pt>
                <c:pt idx="19670">
                  <c:v>743.9083333333333</c:v>
                </c:pt>
                <c:pt idx="19671">
                  <c:v>743.94499999999994</c:v>
                </c:pt>
                <c:pt idx="19672">
                  <c:v>743.98333333333335</c:v>
                </c:pt>
                <c:pt idx="19673">
                  <c:v>744.02166666666676</c:v>
                </c:pt>
                <c:pt idx="19674">
                  <c:v>744.05833333333328</c:v>
                </c:pt>
                <c:pt idx="19675">
                  <c:v>744.09666666666669</c:v>
                </c:pt>
                <c:pt idx="19676">
                  <c:v>744.13499999999999</c:v>
                </c:pt>
                <c:pt idx="19677">
                  <c:v>744.17166666666674</c:v>
                </c:pt>
                <c:pt idx="19678">
                  <c:v>744.20999999999992</c:v>
                </c:pt>
                <c:pt idx="19679">
                  <c:v>744.24833333333333</c:v>
                </c:pt>
                <c:pt idx="19680">
                  <c:v>744.28499999999997</c:v>
                </c:pt>
                <c:pt idx="19681">
                  <c:v>744.32333333333338</c:v>
                </c:pt>
                <c:pt idx="19682">
                  <c:v>744.36166666666657</c:v>
                </c:pt>
                <c:pt idx="19683">
                  <c:v>744.39833333333331</c:v>
                </c:pt>
                <c:pt idx="19684">
                  <c:v>744.43666666666661</c:v>
                </c:pt>
                <c:pt idx="19685">
                  <c:v>744.47500000000002</c:v>
                </c:pt>
                <c:pt idx="19686">
                  <c:v>744.51166666666666</c:v>
                </c:pt>
                <c:pt idx="19687">
                  <c:v>744.55</c:v>
                </c:pt>
                <c:pt idx="19688">
                  <c:v>744.58833333333337</c:v>
                </c:pt>
                <c:pt idx="19689">
                  <c:v>744.625</c:v>
                </c:pt>
                <c:pt idx="19690">
                  <c:v>744.66333333333341</c:v>
                </c:pt>
                <c:pt idx="19691">
                  <c:v>744.7016666666666</c:v>
                </c:pt>
                <c:pt idx="19692">
                  <c:v>744.73833333333334</c:v>
                </c:pt>
                <c:pt idx="19693">
                  <c:v>744.77666666666664</c:v>
                </c:pt>
                <c:pt idx="19694">
                  <c:v>744.81500000000005</c:v>
                </c:pt>
                <c:pt idx="19695">
                  <c:v>744.85333333333324</c:v>
                </c:pt>
                <c:pt idx="19696">
                  <c:v>744.89</c:v>
                </c:pt>
                <c:pt idx="19697">
                  <c:v>744.92833333333328</c:v>
                </c:pt>
                <c:pt idx="19698">
                  <c:v>744.9666666666667</c:v>
                </c:pt>
                <c:pt idx="19699">
                  <c:v>745.00333333333333</c:v>
                </c:pt>
                <c:pt idx="19700">
                  <c:v>745.04166666666663</c:v>
                </c:pt>
                <c:pt idx="19701">
                  <c:v>745.08</c:v>
                </c:pt>
                <c:pt idx="19702">
                  <c:v>745.11666666666667</c:v>
                </c:pt>
                <c:pt idx="19703">
                  <c:v>745.15500000000009</c:v>
                </c:pt>
                <c:pt idx="19704">
                  <c:v>745.19333333333327</c:v>
                </c:pt>
                <c:pt idx="19705">
                  <c:v>745.23</c:v>
                </c:pt>
                <c:pt idx="19706">
                  <c:v>745.26833333333332</c:v>
                </c:pt>
                <c:pt idx="19707">
                  <c:v>745.30666666666673</c:v>
                </c:pt>
                <c:pt idx="19708">
                  <c:v>745.34333333333336</c:v>
                </c:pt>
                <c:pt idx="19709">
                  <c:v>745.38166666666666</c:v>
                </c:pt>
                <c:pt idx="19710">
                  <c:v>745.42</c:v>
                </c:pt>
                <c:pt idx="19711">
                  <c:v>745.45833333333337</c:v>
                </c:pt>
                <c:pt idx="19712">
                  <c:v>745.495</c:v>
                </c:pt>
                <c:pt idx="19713">
                  <c:v>745.5333333333333</c:v>
                </c:pt>
                <c:pt idx="19714">
                  <c:v>745.57166666666672</c:v>
                </c:pt>
                <c:pt idx="19715">
                  <c:v>745.60833333333335</c:v>
                </c:pt>
                <c:pt idx="19716">
                  <c:v>745.64666666666676</c:v>
                </c:pt>
                <c:pt idx="19717">
                  <c:v>745.68499999999995</c:v>
                </c:pt>
                <c:pt idx="19718">
                  <c:v>745.72333333333336</c:v>
                </c:pt>
                <c:pt idx="19719">
                  <c:v>745.76</c:v>
                </c:pt>
                <c:pt idx="19720">
                  <c:v>745.7983333333334</c:v>
                </c:pt>
                <c:pt idx="19721">
                  <c:v>745.83666666666659</c:v>
                </c:pt>
                <c:pt idx="19722">
                  <c:v>745.875</c:v>
                </c:pt>
                <c:pt idx="19723">
                  <c:v>745.91166666666663</c:v>
                </c:pt>
                <c:pt idx="19724">
                  <c:v>745.95</c:v>
                </c:pt>
                <c:pt idx="19725">
                  <c:v>745.98833333333334</c:v>
                </c:pt>
                <c:pt idx="19726">
                  <c:v>746.02499999999998</c:v>
                </c:pt>
                <c:pt idx="19727">
                  <c:v>746.06333333333339</c:v>
                </c:pt>
                <c:pt idx="19728">
                  <c:v>746.1</c:v>
                </c:pt>
                <c:pt idx="19729">
                  <c:v>746.13833333333343</c:v>
                </c:pt>
                <c:pt idx="19730">
                  <c:v>746.17666666666662</c:v>
                </c:pt>
                <c:pt idx="19731">
                  <c:v>746.21333333333337</c:v>
                </c:pt>
                <c:pt idx="19732">
                  <c:v>746.25166666666667</c:v>
                </c:pt>
                <c:pt idx="19733">
                  <c:v>746.29000000000008</c:v>
                </c:pt>
                <c:pt idx="19734">
                  <c:v>746.32833333333326</c:v>
                </c:pt>
                <c:pt idx="19735">
                  <c:v>746.36500000000001</c:v>
                </c:pt>
                <c:pt idx="19736">
                  <c:v>746.40333333333331</c:v>
                </c:pt>
                <c:pt idx="19737">
                  <c:v>746.44</c:v>
                </c:pt>
                <c:pt idx="19738">
                  <c:v>746.47833333333324</c:v>
                </c:pt>
                <c:pt idx="19739">
                  <c:v>746.51666666666665</c:v>
                </c:pt>
                <c:pt idx="19740">
                  <c:v>746.55500000000006</c:v>
                </c:pt>
                <c:pt idx="19741">
                  <c:v>746.5916666666667</c:v>
                </c:pt>
                <c:pt idx="19742">
                  <c:v>746.63</c:v>
                </c:pt>
                <c:pt idx="19743">
                  <c:v>746.66833333333329</c:v>
                </c:pt>
                <c:pt idx="19744">
                  <c:v>746.70500000000004</c:v>
                </c:pt>
                <c:pt idx="19745">
                  <c:v>746.74333333333334</c:v>
                </c:pt>
                <c:pt idx="19746">
                  <c:v>746.78166666666664</c:v>
                </c:pt>
                <c:pt idx="19747">
                  <c:v>746.81833333333327</c:v>
                </c:pt>
                <c:pt idx="19748">
                  <c:v>746.85666666666668</c:v>
                </c:pt>
                <c:pt idx="19749">
                  <c:v>746.89499999999998</c:v>
                </c:pt>
                <c:pt idx="19750">
                  <c:v>746.93166666666673</c:v>
                </c:pt>
                <c:pt idx="19751">
                  <c:v>746.96999999999991</c:v>
                </c:pt>
                <c:pt idx="19752">
                  <c:v>747.00833333333333</c:v>
                </c:pt>
                <c:pt idx="19753">
                  <c:v>747.04499999999996</c:v>
                </c:pt>
                <c:pt idx="19754">
                  <c:v>747.08333333333337</c:v>
                </c:pt>
                <c:pt idx="19755">
                  <c:v>747.12166666666667</c:v>
                </c:pt>
                <c:pt idx="19756">
                  <c:v>747.16</c:v>
                </c:pt>
                <c:pt idx="19757">
                  <c:v>747.19666666666672</c:v>
                </c:pt>
                <c:pt idx="19758">
                  <c:v>747.23500000000001</c:v>
                </c:pt>
                <c:pt idx="19759">
                  <c:v>747.27333333333331</c:v>
                </c:pt>
                <c:pt idx="19760">
                  <c:v>747.31</c:v>
                </c:pt>
                <c:pt idx="19761">
                  <c:v>747.34833333333336</c:v>
                </c:pt>
                <c:pt idx="19762">
                  <c:v>747.38666666666666</c:v>
                </c:pt>
                <c:pt idx="19763">
                  <c:v>747.4233333333334</c:v>
                </c:pt>
                <c:pt idx="19764">
                  <c:v>747.46166666666659</c:v>
                </c:pt>
                <c:pt idx="19765">
                  <c:v>747.5</c:v>
                </c:pt>
                <c:pt idx="19766">
                  <c:v>747.53666666666663</c:v>
                </c:pt>
                <c:pt idx="19767">
                  <c:v>747.57500000000005</c:v>
                </c:pt>
                <c:pt idx="19768">
                  <c:v>747.61333333333334</c:v>
                </c:pt>
                <c:pt idx="19769">
                  <c:v>747.65</c:v>
                </c:pt>
                <c:pt idx="19770">
                  <c:v>747.68833333333339</c:v>
                </c:pt>
                <c:pt idx="19771">
                  <c:v>747.72666666666669</c:v>
                </c:pt>
                <c:pt idx="19772">
                  <c:v>747.76333333333343</c:v>
                </c:pt>
                <c:pt idx="19773">
                  <c:v>747.80166666666662</c:v>
                </c:pt>
                <c:pt idx="19774">
                  <c:v>747.84</c:v>
                </c:pt>
                <c:pt idx="19775">
                  <c:v>747.87833333333333</c:v>
                </c:pt>
                <c:pt idx="19776">
                  <c:v>747.91500000000008</c:v>
                </c:pt>
                <c:pt idx="19777">
                  <c:v>747.95333333333326</c:v>
                </c:pt>
                <c:pt idx="19778">
                  <c:v>747.99166666666667</c:v>
                </c:pt>
                <c:pt idx="19779">
                  <c:v>748.02833333333331</c:v>
                </c:pt>
                <c:pt idx="19780">
                  <c:v>748.06666666666672</c:v>
                </c:pt>
                <c:pt idx="19781">
                  <c:v>748.10500000000002</c:v>
                </c:pt>
                <c:pt idx="19782">
                  <c:v>748.14166666666665</c:v>
                </c:pt>
                <c:pt idx="19783">
                  <c:v>748.18000000000006</c:v>
                </c:pt>
                <c:pt idx="19784">
                  <c:v>748.21833333333336</c:v>
                </c:pt>
                <c:pt idx="19785">
                  <c:v>748.255</c:v>
                </c:pt>
                <c:pt idx="19786">
                  <c:v>748.29333333333329</c:v>
                </c:pt>
                <c:pt idx="19787">
                  <c:v>748.33166666666671</c:v>
                </c:pt>
                <c:pt idx="19788">
                  <c:v>748.37</c:v>
                </c:pt>
                <c:pt idx="19789">
                  <c:v>748.40666666666664</c:v>
                </c:pt>
                <c:pt idx="19790">
                  <c:v>748.44499999999994</c:v>
                </c:pt>
                <c:pt idx="19791">
                  <c:v>748.48333333333335</c:v>
                </c:pt>
                <c:pt idx="19792">
                  <c:v>748.52</c:v>
                </c:pt>
                <c:pt idx="19793">
                  <c:v>748.55833333333328</c:v>
                </c:pt>
                <c:pt idx="19794">
                  <c:v>748.59666666666669</c:v>
                </c:pt>
                <c:pt idx="19795">
                  <c:v>748.63333333333333</c:v>
                </c:pt>
                <c:pt idx="19796">
                  <c:v>748.67166666666674</c:v>
                </c:pt>
                <c:pt idx="19797">
                  <c:v>748.70999999999992</c:v>
                </c:pt>
                <c:pt idx="19798">
                  <c:v>748.74666666666667</c:v>
                </c:pt>
                <c:pt idx="19799">
                  <c:v>748.78499999999997</c:v>
                </c:pt>
                <c:pt idx="19800">
                  <c:v>748.82333333333338</c:v>
                </c:pt>
                <c:pt idx="19801">
                  <c:v>748.86</c:v>
                </c:pt>
                <c:pt idx="19802">
                  <c:v>748.89833333333331</c:v>
                </c:pt>
                <c:pt idx="19803">
                  <c:v>748.93666666666661</c:v>
                </c:pt>
                <c:pt idx="19804">
                  <c:v>748.97500000000002</c:v>
                </c:pt>
                <c:pt idx="19805">
                  <c:v>749.01166666666666</c:v>
                </c:pt>
                <c:pt idx="19806">
                  <c:v>749.05</c:v>
                </c:pt>
                <c:pt idx="19807">
                  <c:v>749.08833333333337</c:v>
                </c:pt>
                <c:pt idx="19808">
                  <c:v>749.125</c:v>
                </c:pt>
                <c:pt idx="19809">
                  <c:v>749.16333333333341</c:v>
                </c:pt>
                <c:pt idx="19810">
                  <c:v>749.2016666666666</c:v>
                </c:pt>
                <c:pt idx="19811">
                  <c:v>749.23833333333334</c:v>
                </c:pt>
                <c:pt idx="19812">
                  <c:v>749.27666666666664</c:v>
                </c:pt>
                <c:pt idx="19813">
                  <c:v>749.31500000000005</c:v>
                </c:pt>
                <c:pt idx="19814">
                  <c:v>749.35166666666669</c:v>
                </c:pt>
                <c:pt idx="19815">
                  <c:v>749.39</c:v>
                </c:pt>
                <c:pt idx="19816">
                  <c:v>749.42833333333328</c:v>
                </c:pt>
                <c:pt idx="19817">
                  <c:v>749.4666666666667</c:v>
                </c:pt>
                <c:pt idx="19818">
                  <c:v>749.50333333333333</c:v>
                </c:pt>
                <c:pt idx="19819">
                  <c:v>749.54166666666663</c:v>
                </c:pt>
                <c:pt idx="19820">
                  <c:v>749.58</c:v>
                </c:pt>
                <c:pt idx="19821">
                  <c:v>749.61666666666667</c:v>
                </c:pt>
                <c:pt idx="19822">
                  <c:v>749.65500000000009</c:v>
                </c:pt>
                <c:pt idx="19823">
                  <c:v>749.69333333333327</c:v>
                </c:pt>
                <c:pt idx="19824">
                  <c:v>749.73</c:v>
                </c:pt>
                <c:pt idx="19825">
                  <c:v>749.76833333333332</c:v>
                </c:pt>
                <c:pt idx="19826">
                  <c:v>749.80666666666673</c:v>
                </c:pt>
                <c:pt idx="19827">
                  <c:v>749.84333333333336</c:v>
                </c:pt>
                <c:pt idx="19828">
                  <c:v>749.88166666666666</c:v>
                </c:pt>
                <c:pt idx="19829">
                  <c:v>749.92</c:v>
                </c:pt>
                <c:pt idx="19830">
                  <c:v>749.95666666666671</c:v>
                </c:pt>
                <c:pt idx="19831">
                  <c:v>749.995</c:v>
                </c:pt>
                <c:pt idx="19832">
                  <c:v>750.0333333333333</c:v>
                </c:pt>
                <c:pt idx="19833">
                  <c:v>750.07166666666672</c:v>
                </c:pt>
                <c:pt idx="19834">
                  <c:v>750.10833333333335</c:v>
                </c:pt>
                <c:pt idx="19835">
                  <c:v>750.14666666666676</c:v>
                </c:pt>
                <c:pt idx="19836">
                  <c:v>750.18499999999995</c:v>
                </c:pt>
                <c:pt idx="19837">
                  <c:v>750.22166666666669</c:v>
                </c:pt>
                <c:pt idx="19838">
                  <c:v>750.26</c:v>
                </c:pt>
                <c:pt idx="19839">
                  <c:v>750.2983333333334</c:v>
                </c:pt>
                <c:pt idx="19840">
                  <c:v>750.33499999999992</c:v>
                </c:pt>
                <c:pt idx="19841">
                  <c:v>750.37333333333333</c:v>
                </c:pt>
                <c:pt idx="19842">
                  <c:v>750.41166666666663</c:v>
                </c:pt>
                <c:pt idx="19843">
                  <c:v>750.44833333333338</c:v>
                </c:pt>
                <c:pt idx="19844">
                  <c:v>750.48666666666657</c:v>
                </c:pt>
                <c:pt idx="19845">
                  <c:v>750.52499999999998</c:v>
                </c:pt>
                <c:pt idx="19846">
                  <c:v>750.56166666666661</c:v>
                </c:pt>
                <c:pt idx="19847">
                  <c:v>750.6</c:v>
                </c:pt>
                <c:pt idx="19848">
                  <c:v>750.63833333333343</c:v>
                </c:pt>
                <c:pt idx="19849">
                  <c:v>750.67666666666662</c:v>
                </c:pt>
                <c:pt idx="19850">
                  <c:v>750.71333333333337</c:v>
                </c:pt>
                <c:pt idx="19851">
                  <c:v>750.75166666666667</c:v>
                </c:pt>
                <c:pt idx="19852">
                  <c:v>750.79000000000008</c:v>
                </c:pt>
                <c:pt idx="19853">
                  <c:v>750.8266666666666</c:v>
                </c:pt>
                <c:pt idx="19854">
                  <c:v>750.86500000000001</c:v>
                </c:pt>
                <c:pt idx="19855">
                  <c:v>750.90333333333331</c:v>
                </c:pt>
                <c:pt idx="19856">
                  <c:v>750.94</c:v>
                </c:pt>
                <c:pt idx="19857">
                  <c:v>750.97833333333324</c:v>
                </c:pt>
                <c:pt idx="19858">
                  <c:v>751.01666666666665</c:v>
                </c:pt>
                <c:pt idx="19859">
                  <c:v>751.05500000000006</c:v>
                </c:pt>
                <c:pt idx="19860">
                  <c:v>751.0916666666667</c:v>
                </c:pt>
                <c:pt idx="19861">
                  <c:v>751.13</c:v>
                </c:pt>
                <c:pt idx="19862">
                  <c:v>751.16833333333329</c:v>
                </c:pt>
                <c:pt idx="19863">
                  <c:v>751.20500000000004</c:v>
                </c:pt>
                <c:pt idx="19864">
                  <c:v>751.24333333333334</c:v>
                </c:pt>
                <c:pt idx="19865">
                  <c:v>751.28166666666664</c:v>
                </c:pt>
                <c:pt idx="19866">
                  <c:v>751.31833333333327</c:v>
                </c:pt>
                <c:pt idx="19867">
                  <c:v>751.35666666666668</c:v>
                </c:pt>
                <c:pt idx="19868">
                  <c:v>751.39499999999998</c:v>
                </c:pt>
                <c:pt idx="19869">
                  <c:v>751.43166666666673</c:v>
                </c:pt>
                <c:pt idx="19870">
                  <c:v>751.46999999999991</c:v>
                </c:pt>
                <c:pt idx="19871">
                  <c:v>751.50833333333333</c:v>
                </c:pt>
                <c:pt idx="19872">
                  <c:v>751.54666666666674</c:v>
                </c:pt>
                <c:pt idx="19873">
                  <c:v>751.58333333333337</c:v>
                </c:pt>
                <c:pt idx="19874">
                  <c:v>751.62166666666667</c:v>
                </c:pt>
                <c:pt idx="19875">
                  <c:v>751.66</c:v>
                </c:pt>
                <c:pt idx="19876">
                  <c:v>751.69666666666672</c:v>
                </c:pt>
                <c:pt idx="19877">
                  <c:v>751.73500000000001</c:v>
                </c:pt>
                <c:pt idx="19878">
                  <c:v>751.77333333333331</c:v>
                </c:pt>
                <c:pt idx="19879">
                  <c:v>751.81</c:v>
                </c:pt>
                <c:pt idx="19880">
                  <c:v>751.84833333333336</c:v>
                </c:pt>
                <c:pt idx="19881">
                  <c:v>751.88666666666666</c:v>
                </c:pt>
                <c:pt idx="19882">
                  <c:v>751.9233333333334</c:v>
                </c:pt>
                <c:pt idx="19883">
                  <c:v>751.96166666666659</c:v>
                </c:pt>
                <c:pt idx="19884">
                  <c:v>752</c:v>
                </c:pt>
                <c:pt idx="19885">
                  <c:v>752.03833333333341</c:v>
                </c:pt>
                <c:pt idx="19886">
                  <c:v>752.07500000000005</c:v>
                </c:pt>
                <c:pt idx="19887">
                  <c:v>752.11333333333334</c:v>
                </c:pt>
                <c:pt idx="19888">
                  <c:v>752.15166666666664</c:v>
                </c:pt>
                <c:pt idx="19889">
                  <c:v>752.18833333333339</c:v>
                </c:pt>
                <c:pt idx="19890">
                  <c:v>752.22666666666669</c:v>
                </c:pt>
                <c:pt idx="19891">
                  <c:v>752.26499999999999</c:v>
                </c:pt>
                <c:pt idx="19892">
                  <c:v>752.30166666666662</c:v>
                </c:pt>
                <c:pt idx="19893">
                  <c:v>752.34</c:v>
                </c:pt>
                <c:pt idx="19894">
                  <c:v>752.37833333333333</c:v>
                </c:pt>
                <c:pt idx="19895">
                  <c:v>752.41500000000008</c:v>
                </c:pt>
                <c:pt idx="19896">
                  <c:v>752.45333333333326</c:v>
                </c:pt>
                <c:pt idx="19897">
                  <c:v>752.49166666666667</c:v>
                </c:pt>
                <c:pt idx="19898">
                  <c:v>752.53000000000009</c:v>
                </c:pt>
                <c:pt idx="19899">
                  <c:v>752.56666666666672</c:v>
                </c:pt>
                <c:pt idx="19900">
                  <c:v>752.60500000000002</c:v>
                </c:pt>
                <c:pt idx="19901">
                  <c:v>752.64333333333332</c:v>
                </c:pt>
                <c:pt idx="19902">
                  <c:v>752.68000000000006</c:v>
                </c:pt>
                <c:pt idx="19903">
                  <c:v>752.71833333333336</c:v>
                </c:pt>
                <c:pt idx="19904">
                  <c:v>752.75666666666666</c:v>
                </c:pt>
                <c:pt idx="19905">
                  <c:v>752.79333333333329</c:v>
                </c:pt>
                <c:pt idx="19906">
                  <c:v>752.83166666666671</c:v>
                </c:pt>
                <c:pt idx="19907">
                  <c:v>752.87</c:v>
                </c:pt>
                <c:pt idx="19908">
                  <c:v>752.9083333333333</c:v>
                </c:pt>
                <c:pt idx="19909">
                  <c:v>752.94499999999994</c:v>
                </c:pt>
                <c:pt idx="19910">
                  <c:v>752.98333333333335</c:v>
                </c:pt>
                <c:pt idx="19911">
                  <c:v>753.02166666666676</c:v>
                </c:pt>
                <c:pt idx="19912">
                  <c:v>753.05833333333328</c:v>
                </c:pt>
                <c:pt idx="19913">
                  <c:v>753.09666666666669</c:v>
                </c:pt>
                <c:pt idx="19914">
                  <c:v>753.13499999999999</c:v>
                </c:pt>
                <c:pt idx="19915">
                  <c:v>753.1733333333334</c:v>
                </c:pt>
                <c:pt idx="19916">
                  <c:v>753.20999999999992</c:v>
                </c:pt>
                <c:pt idx="19917">
                  <c:v>753.24833333333333</c:v>
                </c:pt>
                <c:pt idx="19918">
                  <c:v>753.28666666666663</c:v>
                </c:pt>
                <c:pt idx="19919">
                  <c:v>753.32333333333338</c:v>
                </c:pt>
                <c:pt idx="19920">
                  <c:v>753.36166666666657</c:v>
                </c:pt>
                <c:pt idx="19921">
                  <c:v>753.4</c:v>
                </c:pt>
                <c:pt idx="19922">
                  <c:v>753.43666666666661</c:v>
                </c:pt>
                <c:pt idx="19923">
                  <c:v>753.47500000000002</c:v>
                </c:pt>
                <c:pt idx="19924">
                  <c:v>753.51333333333343</c:v>
                </c:pt>
                <c:pt idx="19925">
                  <c:v>753.55</c:v>
                </c:pt>
                <c:pt idx="19926">
                  <c:v>753.58833333333337</c:v>
                </c:pt>
                <c:pt idx="19927">
                  <c:v>753.62666666666667</c:v>
                </c:pt>
                <c:pt idx="19928">
                  <c:v>753.66333333333341</c:v>
                </c:pt>
                <c:pt idx="19929">
                  <c:v>753.7016666666666</c:v>
                </c:pt>
                <c:pt idx="19930">
                  <c:v>753.74</c:v>
                </c:pt>
                <c:pt idx="19931">
                  <c:v>753.77666666666664</c:v>
                </c:pt>
                <c:pt idx="19932">
                  <c:v>753.81500000000005</c:v>
                </c:pt>
                <c:pt idx="19933">
                  <c:v>753.85333333333324</c:v>
                </c:pt>
                <c:pt idx="19934">
                  <c:v>753.89166666666665</c:v>
                </c:pt>
                <c:pt idx="19935">
                  <c:v>753.92833333333328</c:v>
                </c:pt>
                <c:pt idx="19936">
                  <c:v>753.9666666666667</c:v>
                </c:pt>
                <c:pt idx="19937">
                  <c:v>754.005</c:v>
                </c:pt>
                <c:pt idx="19938">
                  <c:v>754.04166666666663</c:v>
                </c:pt>
                <c:pt idx="19939">
                  <c:v>754.08</c:v>
                </c:pt>
                <c:pt idx="19940">
                  <c:v>754.11833333333334</c:v>
                </c:pt>
                <c:pt idx="19941">
                  <c:v>754.15500000000009</c:v>
                </c:pt>
                <c:pt idx="19942">
                  <c:v>754.19333333333327</c:v>
                </c:pt>
                <c:pt idx="19943">
                  <c:v>754.23166666666668</c:v>
                </c:pt>
                <c:pt idx="19944">
                  <c:v>754.27</c:v>
                </c:pt>
                <c:pt idx="19945">
                  <c:v>754.30666666666673</c:v>
                </c:pt>
                <c:pt idx="19946">
                  <c:v>754.34499999999991</c:v>
                </c:pt>
                <c:pt idx="19947">
                  <c:v>754.38166666666666</c:v>
                </c:pt>
                <c:pt idx="19948">
                  <c:v>754.42</c:v>
                </c:pt>
                <c:pt idx="19949">
                  <c:v>754.45833333333337</c:v>
                </c:pt>
                <c:pt idx="19950">
                  <c:v>754.495</c:v>
                </c:pt>
                <c:pt idx="19951">
                  <c:v>754.5333333333333</c:v>
                </c:pt>
                <c:pt idx="19952">
                  <c:v>754.57166666666672</c:v>
                </c:pt>
                <c:pt idx="19953">
                  <c:v>754.61</c:v>
                </c:pt>
                <c:pt idx="19954">
                  <c:v>754.64666666666676</c:v>
                </c:pt>
                <c:pt idx="19955">
                  <c:v>754.68499999999995</c:v>
                </c:pt>
                <c:pt idx="19956">
                  <c:v>754.72333333333336</c:v>
                </c:pt>
                <c:pt idx="19957">
                  <c:v>754.76</c:v>
                </c:pt>
                <c:pt idx="19958">
                  <c:v>754.7983333333334</c:v>
                </c:pt>
                <c:pt idx="19959">
                  <c:v>754.83666666666659</c:v>
                </c:pt>
                <c:pt idx="19960">
                  <c:v>754.87333333333333</c:v>
                </c:pt>
                <c:pt idx="19961">
                  <c:v>754.91166666666663</c:v>
                </c:pt>
                <c:pt idx="19962">
                  <c:v>754.95</c:v>
                </c:pt>
                <c:pt idx="19963">
                  <c:v>754.98666666666657</c:v>
                </c:pt>
                <c:pt idx="19964">
                  <c:v>755.02499999999998</c:v>
                </c:pt>
                <c:pt idx="19965">
                  <c:v>755.06333333333339</c:v>
                </c:pt>
                <c:pt idx="19966">
                  <c:v>755.1</c:v>
                </c:pt>
                <c:pt idx="19967">
                  <c:v>755.13833333333343</c:v>
                </c:pt>
                <c:pt idx="19968">
                  <c:v>755.17666666666662</c:v>
                </c:pt>
                <c:pt idx="19969">
                  <c:v>755.21500000000003</c:v>
                </c:pt>
                <c:pt idx="19970">
                  <c:v>755.25166666666667</c:v>
                </c:pt>
                <c:pt idx="19971">
                  <c:v>755.29000000000008</c:v>
                </c:pt>
                <c:pt idx="19972">
                  <c:v>755.32833333333326</c:v>
                </c:pt>
                <c:pt idx="19973">
                  <c:v>755.36500000000001</c:v>
                </c:pt>
                <c:pt idx="19974">
                  <c:v>755.40333333333331</c:v>
                </c:pt>
                <c:pt idx="19975">
                  <c:v>755.44166666666672</c:v>
                </c:pt>
                <c:pt idx="19976">
                  <c:v>755.47833333333324</c:v>
                </c:pt>
                <c:pt idx="19977">
                  <c:v>755.51666666666665</c:v>
                </c:pt>
                <c:pt idx="19978">
                  <c:v>755.55500000000006</c:v>
                </c:pt>
                <c:pt idx="19979">
                  <c:v>755.59333333333336</c:v>
                </c:pt>
                <c:pt idx="19980">
                  <c:v>755.63</c:v>
                </c:pt>
                <c:pt idx="19981">
                  <c:v>755.66833333333329</c:v>
                </c:pt>
                <c:pt idx="19982">
                  <c:v>755.70666666666671</c:v>
                </c:pt>
                <c:pt idx="19983">
                  <c:v>755.74333333333334</c:v>
                </c:pt>
                <c:pt idx="19984">
                  <c:v>755.78166666666664</c:v>
                </c:pt>
                <c:pt idx="19985">
                  <c:v>755.81999999999994</c:v>
                </c:pt>
                <c:pt idx="19986">
                  <c:v>755.85666666666668</c:v>
                </c:pt>
                <c:pt idx="19987">
                  <c:v>755.89499999999998</c:v>
                </c:pt>
                <c:pt idx="19988">
                  <c:v>755.93333333333328</c:v>
                </c:pt>
                <c:pt idx="19989">
                  <c:v>755.96999999999991</c:v>
                </c:pt>
                <c:pt idx="19990">
                  <c:v>756.00833333333333</c:v>
                </c:pt>
                <c:pt idx="19991">
                  <c:v>756.04666666666674</c:v>
                </c:pt>
                <c:pt idx="19992">
                  <c:v>756.08499999999992</c:v>
                </c:pt>
                <c:pt idx="19993">
                  <c:v>756.12166666666667</c:v>
                </c:pt>
                <c:pt idx="19994">
                  <c:v>756.16</c:v>
                </c:pt>
                <c:pt idx="19995">
                  <c:v>756.19833333333338</c:v>
                </c:pt>
                <c:pt idx="19996">
                  <c:v>756.23500000000001</c:v>
                </c:pt>
                <c:pt idx="19997">
                  <c:v>756.27333333333331</c:v>
                </c:pt>
                <c:pt idx="19998">
                  <c:v>756.31166666666661</c:v>
                </c:pt>
                <c:pt idx="19999">
                  <c:v>756.34833333333336</c:v>
                </c:pt>
                <c:pt idx="20000">
                  <c:v>756.38666666666666</c:v>
                </c:pt>
                <c:pt idx="20001">
                  <c:v>756.42499999999995</c:v>
                </c:pt>
                <c:pt idx="20002">
                  <c:v>756.46166666666659</c:v>
                </c:pt>
                <c:pt idx="20003">
                  <c:v>756.5</c:v>
                </c:pt>
                <c:pt idx="20004">
                  <c:v>756.53833333333341</c:v>
                </c:pt>
                <c:pt idx="20005">
                  <c:v>756.57500000000005</c:v>
                </c:pt>
                <c:pt idx="20006">
                  <c:v>756.61333333333334</c:v>
                </c:pt>
                <c:pt idx="20007">
                  <c:v>756.65166666666664</c:v>
                </c:pt>
                <c:pt idx="20008">
                  <c:v>756.69</c:v>
                </c:pt>
                <c:pt idx="20009">
                  <c:v>756.72666666666669</c:v>
                </c:pt>
                <c:pt idx="20010">
                  <c:v>756.76499999999999</c:v>
                </c:pt>
                <c:pt idx="20011">
                  <c:v>756.80333333333328</c:v>
                </c:pt>
                <c:pt idx="20012">
                  <c:v>756.84</c:v>
                </c:pt>
                <c:pt idx="20013">
                  <c:v>756.87833333333333</c:v>
                </c:pt>
                <c:pt idx="20014">
                  <c:v>756.91666666666663</c:v>
                </c:pt>
                <c:pt idx="20015">
                  <c:v>756.95333333333326</c:v>
                </c:pt>
                <c:pt idx="20016">
                  <c:v>756.99166666666667</c:v>
                </c:pt>
                <c:pt idx="20017">
                  <c:v>757.03000000000009</c:v>
                </c:pt>
                <c:pt idx="20018">
                  <c:v>757.06666666666672</c:v>
                </c:pt>
                <c:pt idx="20019">
                  <c:v>757.10500000000002</c:v>
                </c:pt>
                <c:pt idx="20020">
                  <c:v>757.14333333333332</c:v>
                </c:pt>
                <c:pt idx="20021">
                  <c:v>757.18166666666673</c:v>
                </c:pt>
                <c:pt idx="20022">
                  <c:v>757.21833333333336</c:v>
                </c:pt>
                <c:pt idx="20023">
                  <c:v>757.25666666666666</c:v>
                </c:pt>
                <c:pt idx="20024">
                  <c:v>757.29499999999996</c:v>
                </c:pt>
                <c:pt idx="20025">
                  <c:v>757.33166666666671</c:v>
                </c:pt>
                <c:pt idx="20026">
                  <c:v>757.37</c:v>
                </c:pt>
                <c:pt idx="20027">
                  <c:v>757.4083333333333</c:v>
                </c:pt>
                <c:pt idx="20028">
                  <c:v>757.44499999999994</c:v>
                </c:pt>
                <c:pt idx="20029">
                  <c:v>757.48333333333335</c:v>
                </c:pt>
                <c:pt idx="20030">
                  <c:v>757.52166666666676</c:v>
                </c:pt>
                <c:pt idx="20031">
                  <c:v>757.55833333333328</c:v>
                </c:pt>
                <c:pt idx="20032">
                  <c:v>757.59666666666669</c:v>
                </c:pt>
                <c:pt idx="20033">
                  <c:v>757.63499999999999</c:v>
                </c:pt>
                <c:pt idx="20034">
                  <c:v>757.67166666666674</c:v>
                </c:pt>
                <c:pt idx="20035">
                  <c:v>757.70999999999992</c:v>
                </c:pt>
                <c:pt idx="20036">
                  <c:v>757.74833333333333</c:v>
                </c:pt>
                <c:pt idx="20037">
                  <c:v>757.78666666666663</c:v>
                </c:pt>
                <c:pt idx="20038">
                  <c:v>757.82333333333338</c:v>
                </c:pt>
                <c:pt idx="20039">
                  <c:v>757.86166666666657</c:v>
                </c:pt>
                <c:pt idx="20040">
                  <c:v>757.9</c:v>
                </c:pt>
                <c:pt idx="20041">
                  <c:v>757.93666666666661</c:v>
                </c:pt>
                <c:pt idx="20042">
                  <c:v>757.97500000000002</c:v>
                </c:pt>
                <c:pt idx="20043">
                  <c:v>758.01333333333343</c:v>
                </c:pt>
                <c:pt idx="20044">
                  <c:v>758.05</c:v>
                </c:pt>
                <c:pt idx="20045">
                  <c:v>758.08833333333337</c:v>
                </c:pt>
                <c:pt idx="20046">
                  <c:v>758.12666666666667</c:v>
                </c:pt>
                <c:pt idx="20047">
                  <c:v>758.16333333333341</c:v>
                </c:pt>
                <c:pt idx="20048">
                  <c:v>758.2016666666666</c:v>
                </c:pt>
                <c:pt idx="20049">
                  <c:v>758.24</c:v>
                </c:pt>
                <c:pt idx="20050">
                  <c:v>758.27833333333331</c:v>
                </c:pt>
                <c:pt idx="20051">
                  <c:v>758.31500000000005</c:v>
                </c:pt>
                <c:pt idx="20052">
                  <c:v>758.35333333333324</c:v>
                </c:pt>
                <c:pt idx="20053">
                  <c:v>758.39166666666665</c:v>
                </c:pt>
                <c:pt idx="20054">
                  <c:v>758.42833333333328</c:v>
                </c:pt>
                <c:pt idx="20055">
                  <c:v>758.4666666666667</c:v>
                </c:pt>
                <c:pt idx="20056">
                  <c:v>758.505</c:v>
                </c:pt>
                <c:pt idx="20057">
                  <c:v>758.54166666666663</c:v>
                </c:pt>
                <c:pt idx="20058">
                  <c:v>758.58</c:v>
                </c:pt>
                <c:pt idx="20059">
                  <c:v>758.61833333333334</c:v>
                </c:pt>
                <c:pt idx="20060">
                  <c:v>758.65500000000009</c:v>
                </c:pt>
                <c:pt idx="20061">
                  <c:v>758.69333333333327</c:v>
                </c:pt>
                <c:pt idx="20062">
                  <c:v>758.73166666666668</c:v>
                </c:pt>
                <c:pt idx="20063">
                  <c:v>758.76833333333332</c:v>
                </c:pt>
                <c:pt idx="20064">
                  <c:v>758.80666666666673</c:v>
                </c:pt>
                <c:pt idx="20065">
                  <c:v>758.84499999999991</c:v>
                </c:pt>
                <c:pt idx="20066">
                  <c:v>758.88166666666666</c:v>
                </c:pt>
                <c:pt idx="20067">
                  <c:v>758.92</c:v>
                </c:pt>
                <c:pt idx="20068">
                  <c:v>758.95833333333337</c:v>
                </c:pt>
                <c:pt idx="20069">
                  <c:v>758.99666666666667</c:v>
                </c:pt>
                <c:pt idx="20070">
                  <c:v>759.0333333333333</c:v>
                </c:pt>
                <c:pt idx="20071">
                  <c:v>759.07166666666672</c:v>
                </c:pt>
                <c:pt idx="20072">
                  <c:v>759.10833333333335</c:v>
                </c:pt>
                <c:pt idx="20073">
                  <c:v>759.14666666666676</c:v>
                </c:pt>
                <c:pt idx="20074">
                  <c:v>759.18499999999995</c:v>
                </c:pt>
                <c:pt idx="20075">
                  <c:v>759.22333333333336</c:v>
                </c:pt>
                <c:pt idx="20076">
                  <c:v>759.26</c:v>
                </c:pt>
                <c:pt idx="20077">
                  <c:v>759.2983333333334</c:v>
                </c:pt>
                <c:pt idx="20078">
                  <c:v>759.33666666666659</c:v>
                </c:pt>
                <c:pt idx="20079">
                  <c:v>759.375</c:v>
                </c:pt>
                <c:pt idx="20080">
                  <c:v>759.41166666666663</c:v>
                </c:pt>
                <c:pt idx="20081">
                  <c:v>759.45</c:v>
                </c:pt>
                <c:pt idx="20082">
                  <c:v>759.48833333333334</c:v>
                </c:pt>
                <c:pt idx="20083">
                  <c:v>759.52499999999998</c:v>
                </c:pt>
                <c:pt idx="20084">
                  <c:v>759.56333333333339</c:v>
                </c:pt>
                <c:pt idx="20085">
                  <c:v>759.6</c:v>
                </c:pt>
                <c:pt idx="20086">
                  <c:v>759.63833333333343</c:v>
                </c:pt>
                <c:pt idx="20087">
                  <c:v>759.67666666666662</c:v>
                </c:pt>
                <c:pt idx="20088">
                  <c:v>759.71500000000003</c:v>
                </c:pt>
                <c:pt idx="20089">
                  <c:v>759.75166666666667</c:v>
                </c:pt>
                <c:pt idx="20090">
                  <c:v>759.79000000000008</c:v>
                </c:pt>
                <c:pt idx="20091">
                  <c:v>759.82833333333326</c:v>
                </c:pt>
                <c:pt idx="20092">
                  <c:v>759.86500000000001</c:v>
                </c:pt>
                <c:pt idx="20093">
                  <c:v>759.90333333333331</c:v>
                </c:pt>
                <c:pt idx="20094">
                  <c:v>759.94166666666672</c:v>
                </c:pt>
                <c:pt idx="20095">
                  <c:v>759.97833333333324</c:v>
                </c:pt>
                <c:pt idx="20096">
                  <c:v>760.01666666666665</c:v>
                </c:pt>
                <c:pt idx="20097">
                  <c:v>760.05500000000006</c:v>
                </c:pt>
                <c:pt idx="20098">
                  <c:v>760.0916666666667</c:v>
                </c:pt>
                <c:pt idx="20099">
                  <c:v>760.13</c:v>
                </c:pt>
                <c:pt idx="20100">
                  <c:v>760.16833333333329</c:v>
                </c:pt>
                <c:pt idx="20101">
                  <c:v>760.20500000000004</c:v>
                </c:pt>
                <c:pt idx="20102">
                  <c:v>760.24333333333334</c:v>
                </c:pt>
                <c:pt idx="20103">
                  <c:v>760.28166666666664</c:v>
                </c:pt>
                <c:pt idx="20104">
                  <c:v>760.31999999999994</c:v>
                </c:pt>
                <c:pt idx="20105">
                  <c:v>760.35666666666668</c:v>
                </c:pt>
                <c:pt idx="20106">
                  <c:v>760.39499999999998</c:v>
                </c:pt>
                <c:pt idx="20107">
                  <c:v>760.43333333333328</c:v>
                </c:pt>
                <c:pt idx="20108">
                  <c:v>760.46999999999991</c:v>
                </c:pt>
                <c:pt idx="20109">
                  <c:v>760.50833333333333</c:v>
                </c:pt>
                <c:pt idx="20110">
                  <c:v>760.54666666666674</c:v>
                </c:pt>
                <c:pt idx="20111">
                  <c:v>760.58333333333337</c:v>
                </c:pt>
                <c:pt idx="20112">
                  <c:v>760.62166666666667</c:v>
                </c:pt>
                <c:pt idx="20113">
                  <c:v>760.66</c:v>
                </c:pt>
                <c:pt idx="20114">
                  <c:v>760.69666666666672</c:v>
                </c:pt>
                <c:pt idx="20115">
                  <c:v>760.73500000000001</c:v>
                </c:pt>
                <c:pt idx="20116">
                  <c:v>760.77333333333331</c:v>
                </c:pt>
                <c:pt idx="20117">
                  <c:v>760.81</c:v>
                </c:pt>
                <c:pt idx="20118">
                  <c:v>760.84833333333336</c:v>
                </c:pt>
                <c:pt idx="20119">
                  <c:v>760.88666666666666</c:v>
                </c:pt>
                <c:pt idx="20120">
                  <c:v>760.9233333333334</c:v>
                </c:pt>
                <c:pt idx="20121">
                  <c:v>760.96166666666659</c:v>
                </c:pt>
                <c:pt idx="20122">
                  <c:v>761</c:v>
                </c:pt>
                <c:pt idx="20123">
                  <c:v>761.03666666666663</c:v>
                </c:pt>
                <c:pt idx="20124">
                  <c:v>761.07500000000005</c:v>
                </c:pt>
                <c:pt idx="20125">
                  <c:v>761.11333333333334</c:v>
                </c:pt>
                <c:pt idx="20126">
                  <c:v>761.15</c:v>
                </c:pt>
                <c:pt idx="20127">
                  <c:v>761.18833333333339</c:v>
                </c:pt>
                <c:pt idx="20128">
                  <c:v>761.22666666666669</c:v>
                </c:pt>
                <c:pt idx="20129">
                  <c:v>761.26499999999999</c:v>
                </c:pt>
                <c:pt idx="20130">
                  <c:v>761.30166666666662</c:v>
                </c:pt>
                <c:pt idx="20131">
                  <c:v>761.34</c:v>
                </c:pt>
                <c:pt idx="20132">
                  <c:v>761.37833333333333</c:v>
                </c:pt>
                <c:pt idx="20133">
                  <c:v>761.41500000000008</c:v>
                </c:pt>
                <c:pt idx="20134">
                  <c:v>761.45333333333326</c:v>
                </c:pt>
                <c:pt idx="20135">
                  <c:v>761.49166666666667</c:v>
                </c:pt>
                <c:pt idx="20136">
                  <c:v>761.52833333333331</c:v>
                </c:pt>
                <c:pt idx="20137">
                  <c:v>761.56666666666672</c:v>
                </c:pt>
                <c:pt idx="20138">
                  <c:v>761.60500000000002</c:v>
                </c:pt>
                <c:pt idx="20139">
                  <c:v>761.64333333333332</c:v>
                </c:pt>
                <c:pt idx="20140">
                  <c:v>761.68000000000006</c:v>
                </c:pt>
                <c:pt idx="20141">
                  <c:v>761.71833333333336</c:v>
                </c:pt>
                <c:pt idx="20142">
                  <c:v>761.755</c:v>
                </c:pt>
                <c:pt idx="20143">
                  <c:v>761.79333333333329</c:v>
                </c:pt>
                <c:pt idx="20144">
                  <c:v>761.83166666666671</c:v>
                </c:pt>
                <c:pt idx="20145">
                  <c:v>761.87</c:v>
                </c:pt>
                <c:pt idx="20146">
                  <c:v>761.90666666666664</c:v>
                </c:pt>
                <c:pt idx="20147">
                  <c:v>761.94499999999994</c:v>
                </c:pt>
                <c:pt idx="20148">
                  <c:v>761.98333333333335</c:v>
                </c:pt>
                <c:pt idx="20149">
                  <c:v>762.02</c:v>
                </c:pt>
                <c:pt idx="20150">
                  <c:v>762.05833333333328</c:v>
                </c:pt>
                <c:pt idx="20151">
                  <c:v>762.09666666666669</c:v>
                </c:pt>
                <c:pt idx="20152">
                  <c:v>762.13499999999999</c:v>
                </c:pt>
                <c:pt idx="20153">
                  <c:v>762.17166666666674</c:v>
                </c:pt>
                <c:pt idx="20154">
                  <c:v>762.20999999999992</c:v>
                </c:pt>
                <c:pt idx="20155">
                  <c:v>762.24833333333333</c:v>
                </c:pt>
                <c:pt idx="20156">
                  <c:v>762.28499999999997</c:v>
                </c:pt>
                <c:pt idx="20157">
                  <c:v>762.32333333333338</c:v>
                </c:pt>
                <c:pt idx="20158">
                  <c:v>762.36166666666657</c:v>
                </c:pt>
                <c:pt idx="20159">
                  <c:v>762.39833333333331</c:v>
                </c:pt>
                <c:pt idx="20160">
                  <c:v>762.43666666666661</c:v>
                </c:pt>
                <c:pt idx="20161">
                  <c:v>762.47500000000002</c:v>
                </c:pt>
                <c:pt idx="20162">
                  <c:v>762.51166666666666</c:v>
                </c:pt>
                <c:pt idx="20163">
                  <c:v>762.55</c:v>
                </c:pt>
                <c:pt idx="20164">
                  <c:v>762.58833333333337</c:v>
                </c:pt>
                <c:pt idx="20165">
                  <c:v>762.62666666666667</c:v>
                </c:pt>
                <c:pt idx="20166">
                  <c:v>762.66333333333341</c:v>
                </c:pt>
                <c:pt idx="20167">
                  <c:v>762.7016666666666</c:v>
                </c:pt>
                <c:pt idx="20168">
                  <c:v>762.74</c:v>
                </c:pt>
                <c:pt idx="20169">
                  <c:v>762.77666666666664</c:v>
                </c:pt>
                <c:pt idx="20170">
                  <c:v>762.81500000000005</c:v>
                </c:pt>
                <c:pt idx="20171">
                  <c:v>762.85333333333324</c:v>
                </c:pt>
                <c:pt idx="20172">
                  <c:v>762.89</c:v>
                </c:pt>
                <c:pt idx="20173">
                  <c:v>762.92833333333328</c:v>
                </c:pt>
                <c:pt idx="20174">
                  <c:v>762.9666666666667</c:v>
                </c:pt>
                <c:pt idx="20175">
                  <c:v>763.005</c:v>
                </c:pt>
                <c:pt idx="20176">
                  <c:v>763.04166666666663</c:v>
                </c:pt>
                <c:pt idx="20177">
                  <c:v>763.08</c:v>
                </c:pt>
                <c:pt idx="20178">
                  <c:v>763.11833333333334</c:v>
                </c:pt>
                <c:pt idx="20179">
                  <c:v>763.15500000000009</c:v>
                </c:pt>
                <c:pt idx="20180">
                  <c:v>763.19333333333327</c:v>
                </c:pt>
                <c:pt idx="20181">
                  <c:v>763.23166666666668</c:v>
                </c:pt>
                <c:pt idx="20182">
                  <c:v>763.26833333333332</c:v>
                </c:pt>
                <c:pt idx="20183">
                  <c:v>763.30666666666673</c:v>
                </c:pt>
                <c:pt idx="20184">
                  <c:v>763.34499999999991</c:v>
                </c:pt>
                <c:pt idx="20185">
                  <c:v>763.38166666666666</c:v>
                </c:pt>
                <c:pt idx="20186">
                  <c:v>763.42</c:v>
                </c:pt>
                <c:pt idx="20187">
                  <c:v>763.45833333333337</c:v>
                </c:pt>
                <c:pt idx="20188">
                  <c:v>763.495</c:v>
                </c:pt>
                <c:pt idx="20189">
                  <c:v>763.5333333333333</c:v>
                </c:pt>
                <c:pt idx="20190">
                  <c:v>763.57166666666672</c:v>
                </c:pt>
                <c:pt idx="20191">
                  <c:v>763.61</c:v>
                </c:pt>
                <c:pt idx="20192">
                  <c:v>763.64666666666676</c:v>
                </c:pt>
                <c:pt idx="20193">
                  <c:v>763.68499999999995</c:v>
                </c:pt>
                <c:pt idx="20194">
                  <c:v>763.72333333333336</c:v>
                </c:pt>
                <c:pt idx="20195">
                  <c:v>763.76</c:v>
                </c:pt>
                <c:pt idx="20196">
                  <c:v>763.7983333333334</c:v>
                </c:pt>
                <c:pt idx="20197">
                  <c:v>763.83666666666659</c:v>
                </c:pt>
                <c:pt idx="20198">
                  <c:v>763.87333333333333</c:v>
                </c:pt>
                <c:pt idx="20199">
                  <c:v>763.91166666666663</c:v>
                </c:pt>
                <c:pt idx="20200">
                  <c:v>763.95</c:v>
                </c:pt>
                <c:pt idx="20201">
                  <c:v>763.98666666666657</c:v>
                </c:pt>
                <c:pt idx="20202">
                  <c:v>764.02499999999998</c:v>
                </c:pt>
                <c:pt idx="20203">
                  <c:v>764.06333333333339</c:v>
                </c:pt>
                <c:pt idx="20204">
                  <c:v>764.1</c:v>
                </c:pt>
                <c:pt idx="20205">
                  <c:v>764.13833333333343</c:v>
                </c:pt>
                <c:pt idx="20206">
                  <c:v>764.17666666666662</c:v>
                </c:pt>
                <c:pt idx="20207">
                  <c:v>764.21500000000003</c:v>
                </c:pt>
                <c:pt idx="20208">
                  <c:v>764.25166666666667</c:v>
                </c:pt>
                <c:pt idx="20209">
                  <c:v>764.29000000000008</c:v>
                </c:pt>
                <c:pt idx="20210">
                  <c:v>764.32833333333326</c:v>
                </c:pt>
                <c:pt idx="20211">
                  <c:v>764.36500000000001</c:v>
                </c:pt>
                <c:pt idx="20212">
                  <c:v>764.40333333333331</c:v>
                </c:pt>
                <c:pt idx="20213">
                  <c:v>764.44166666666672</c:v>
                </c:pt>
                <c:pt idx="20214">
                  <c:v>764.47833333333324</c:v>
                </c:pt>
                <c:pt idx="20215">
                  <c:v>764.51666666666665</c:v>
                </c:pt>
                <c:pt idx="20216">
                  <c:v>764.55500000000006</c:v>
                </c:pt>
                <c:pt idx="20217">
                  <c:v>764.5916666666667</c:v>
                </c:pt>
                <c:pt idx="20218">
                  <c:v>764.63</c:v>
                </c:pt>
                <c:pt idx="20219">
                  <c:v>764.66833333333329</c:v>
                </c:pt>
                <c:pt idx="20220">
                  <c:v>764.70500000000004</c:v>
                </c:pt>
                <c:pt idx="20221">
                  <c:v>764.74333333333334</c:v>
                </c:pt>
                <c:pt idx="20222">
                  <c:v>764.78166666666664</c:v>
                </c:pt>
                <c:pt idx="20223">
                  <c:v>764.81833333333327</c:v>
                </c:pt>
                <c:pt idx="20224">
                  <c:v>764.85666666666668</c:v>
                </c:pt>
                <c:pt idx="20225">
                  <c:v>764.89499999999998</c:v>
                </c:pt>
                <c:pt idx="20226">
                  <c:v>764.93333333333328</c:v>
                </c:pt>
                <c:pt idx="20227">
                  <c:v>764.96999999999991</c:v>
                </c:pt>
                <c:pt idx="20228">
                  <c:v>765.00833333333333</c:v>
                </c:pt>
                <c:pt idx="20229">
                  <c:v>765.04666666666674</c:v>
                </c:pt>
                <c:pt idx="20230">
                  <c:v>765.08333333333337</c:v>
                </c:pt>
                <c:pt idx="20231">
                  <c:v>765.12166666666667</c:v>
                </c:pt>
                <c:pt idx="20232">
                  <c:v>765.16</c:v>
                </c:pt>
                <c:pt idx="20233">
                  <c:v>765.19833333333338</c:v>
                </c:pt>
                <c:pt idx="20234">
                  <c:v>765.23500000000001</c:v>
                </c:pt>
                <c:pt idx="20235">
                  <c:v>765.27333333333331</c:v>
                </c:pt>
                <c:pt idx="20236">
                  <c:v>765.31166666666661</c:v>
                </c:pt>
                <c:pt idx="20237">
                  <c:v>765.35</c:v>
                </c:pt>
                <c:pt idx="20238">
                  <c:v>765.38666666666666</c:v>
                </c:pt>
                <c:pt idx="20239">
                  <c:v>765.42499999999995</c:v>
                </c:pt>
                <c:pt idx="20240">
                  <c:v>765.46333333333337</c:v>
                </c:pt>
                <c:pt idx="20241">
                  <c:v>765.50166666666667</c:v>
                </c:pt>
                <c:pt idx="20242">
                  <c:v>765.53833333333341</c:v>
                </c:pt>
                <c:pt idx="20243">
                  <c:v>765.5766666666666</c:v>
                </c:pt>
                <c:pt idx="20244">
                  <c:v>765.61500000000001</c:v>
                </c:pt>
                <c:pt idx="20245">
                  <c:v>765.65166666666664</c:v>
                </c:pt>
                <c:pt idx="20246">
                  <c:v>765.69</c:v>
                </c:pt>
                <c:pt idx="20247">
                  <c:v>765.72833333333324</c:v>
                </c:pt>
                <c:pt idx="20248">
                  <c:v>765.76499999999999</c:v>
                </c:pt>
                <c:pt idx="20249">
                  <c:v>765.80333333333328</c:v>
                </c:pt>
                <c:pt idx="20250">
                  <c:v>765.8416666666667</c:v>
                </c:pt>
                <c:pt idx="20251">
                  <c:v>765.88</c:v>
                </c:pt>
                <c:pt idx="20252">
                  <c:v>765.91666666666663</c:v>
                </c:pt>
                <c:pt idx="20253">
                  <c:v>765.95500000000004</c:v>
                </c:pt>
                <c:pt idx="20254">
                  <c:v>765.99333333333334</c:v>
                </c:pt>
                <c:pt idx="20255">
                  <c:v>766.03000000000009</c:v>
                </c:pt>
                <c:pt idx="20256">
                  <c:v>766.06833333333327</c:v>
                </c:pt>
                <c:pt idx="20257">
                  <c:v>766.10666666666668</c:v>
                </c:pt>
                <c:pt idx="20258">
                  <c:v>766.14333333333332</c:v>
                </c:pt>
                <c:pt idx="20259">
                  <c:v>766.18166666666673</c:v>
                </c:pt>
                <c:pt idx="20260">
                  <c:v>766.21999999999991</c:v>
                </c:pt>
                <c:pt idx="20261">
                  <c:v>766.25666666666666</c:v>
                </c:pt>
                <c:pt idx="20262">
                  <c:v>766.29499999999996</c:v>
                </c:pt>
                <c:pt idx="20263">
                  <c:v>766.33333333333337</c:v>
                </c:pt>
                <c:pt idx="20264">
                  <c:v>766.37</c:v>
                </c:pt>
                <c:pt idx="20265">
                  <c:v>766.4083333333333</c:v>
                </c:pt>
                <c:pt idx="20266">
                  <c:v>766.44666666666672</c:v>
                </c:pt>
                <c:pt idx="20267">
                  <c:v>766.48500000000001</c:v>
                </c:pt>
                <c:pt idx="20268">
                  <c:v>766.52166666666676</c:v>
                </c:pt>
                <c:pt idx="20269">
                  <c:v>766.56</c:v>
                </c:pt>
                <c:pt idx="20270">
                  <c:v>766.59833333333336</c:v>
                </c:pt>
                <c:pt idx="20271">
                  <c:v>766.63499999999999</c:v>
                </c:pt>
                <c:pt idx="20272">
                  <c:v>766.6733333333334</c:v>
                </c:pt>
                <c:pt idx="20273">
                  <c:v>766.71166666666659</c:v>
                </c:pt>
                <c:pt idx="20274">
                  <c:v>766.74833333333333</c:v>
                </c:pt>
                <c:pt idx="20275">
                  <c:v>766.78666666666663</c:v>
                </c:pt>
                <c:pt idx="20276">
                  <c:v>766.82500000000005</c:v>
                </c:pt>
                <c:pt idx="20277">
                  <c:v>766.86166666666657</c:v>
                </c:pt>
                <c:pt idx="20278">
                  <c:v>766.9</c:v>
                </c:pt>
                <c:pt idx="20279">
                  <c:v>766.93833333333339</c:v>
                </c:pt>
                <c:pt idx="20280">
                  <c:v>766.97500000000002</c:v>
                </c:pt>
                <c:pt idx="20281">
                  <c:v>767.01333333333343</c:v>
                </c:pt>
                <c:pt idx="20282">
                  <c:v>767.05166666666662</c:v>
                </c:pt>
                <c:pt idx="20283">
                  <c:v>767.09</c:v>
                </c:pt>
                <c:pt idx="20284">
                  <c:v>767.12666666666667</c:v>
                </c:pt>
                <c:pt idx="20285">
                  <c:v>767.16500000000008</c:v>
                </c:pt>
                <c:pt idx="20286">
                  <c:v>767.20333333333326</c:v>
                </c:pt>
                <c:pt idx="20287">
                  <c:v>767.24</c:v>
                </c:pt>
                <c:pt idx="20288">
                  <c:v>767.27833333333331</c:v>
                </c:pt>
                <c:pt idx="20289">
                  <c:v>767.31666666666672</c:v>
                </c:pt>
                <c:pt idx="20290">
                  <c:v>767.35333333333324</c:v>
                </c:pt>
                <c:pt idx="20291">
                  <c:v>767.39166666666665</c:v>
                </c:pt>
                <c:pt idx="20292">
                  <c:v>767.43000000000006</c:v>
                </c:pt>
                <c:pt idx="20293">
                  <c:v>767.4666666666667</c:v>
                </c:pt>
                <c:pt idx="20294">
                  <c:v>767.505</c:v>
                </c:pt>
                <c:pt idx="20295">
                  <c:v>767.54333333333329</c:v>
                </c:pt>
                <c:pt idx="20296">
                  <c:v>767.58</c:v>
                </c:pt>
                <c:pt idx="20297">
                  <c:v>767.61833333333334</c:v>
                </c:pt>
                <c:pt idx="20298">
                  <c:v>767.65666666666664</c:v>
                </c:pt>
                <c:pt idx="20299">
                  <c:v>767.69499999999994</c:v>
                </c:pt>
                <c:pt idx="20300">
                  <c:v>767.73166666666668</c:v>
                </c:pt>
                <c:pt idx="20301">
                  <c:v>767.77</c:v>
                </c:pt>
                <c:pt idx="20302">
                  <c:v>767.80833333333328</c:v>
                </c:pt>
                <c:pt idx="20303">
                  <c:v>767.84499999999991</c:v>
                </c:pt>
                <c:pt idx="20304">
                  <c:v>767.88333333333333</c:v>
                </c:pt>
                <c:pt idx="20305">
                  <c:v>767.92166666666674</c:v>
                </c:pt>
                <c:pt idx="20306">
                  <c:v>767.95833333333337</c:v>
                </c:pt>
                <c:pt idx="20307">
                  <c:v>767.99666666666667</c:v>
                </c:pt>
                <c:pt idx="20308">
                  <c:v>768.03499999999997</c:v>
                </c:pt>
                <c:pt idx="20309">
                  <c:v>768.07166666666672</c:v>
                </c:pt>
                <c:pt idx="20310">
                  <c:v>768.11</c:v>
                </c:pt>
                <c:pt idx="20311">
                  <c:v>768.14833333333331</c:v>
                </c:pt>
                <c:pt idx="20312">
                  <c:v>768.18499999999995</c:v>
                </c:pt>
                <c:pt idx="20313">
                  <c:v>768.22333333333336</c:v>
                </c:pt>
                <c:pt idx="20314">
                  <c:v>768.26166666666666</c:v>
                </c:pt>
                <c:pt idx="20315">
                  <c:v>768.2983333333334</c:v>
                </c:pt>
                <c:pt idx="20316">
                  <c:v>768.33666666666659</c:v>
                </c:pt>
                <c:pt idx="20317">
                  <c:v>768.375</c:v>
                </c:pt>
                <c:pt idx="20318">
                  <c:v>768.41333333333341</c:v>
                </c:pt>
                <c:pt idx="20319">
                  <c:v>768.45</c:v>
                </c:pt>
                <c:pt idx="20320">
                  <c:v>768.48833333333334</c:v>
                </c:pt>
                <c:pt idx="20321">
                  <c:v>768.52666666666664</c:v>
                </c:pt>
                <c:pt idx="20322">
                  <c:v>768.56333333333339</c:v>
                </c:pt>
                <c:pt idx="20323">
                  <c:v>768.60166666666669</c:v>
                </c:pt>
                <c:pt idx="20324">
                  <c:v>768.64</c:v>
                </c:pt>
                <c:pt idx="20325">
                  <c:v>768.67666666666662</c:v>
                </c:pt>
                <c:pt idx="20326">
                  <c:v>768.71500000000003</c:v>
                </c:pt>
                <c:pt idx="20327">
                  <c:v>768.75333333333333</c:v>
                </c:pt>
                <c:pt idx="20328">
                  <c:v>768.79000000000008</c:v>
                </c:pt>
                <c:pt idx="20329">
                  <c:v>768.82833333333326</c:v>
                </c:pt>
                <c:pt idx="20330">
                  <c:v>768.86666666666667</c:v>
                </c:pt>
                <c:pt idx="20331">
                  <c:v>768.90333333333331</c:v>
                </c:pt>
                <c:pt idx="20332">
                  <c:v>768.94166666666672</c:v>
                </c:pt>
                <c:pt idx="20333">
                  <c:v>768.98</c:v>
                </c:pt>
                <c:pt idx="20334">
                  <c:v>769.01833333333332</c:v>
                </c:pt>
                <c:pt idx="20335">
                  <c:v>769.05500000000006</c:v>
                </c:pt>
                <c:pt idx="20336">
                  <c:v>769.09333333333336</c:v>
                </c:pt>
                <c:pt idx="20337">
                  <c:v>769.13166666666666</c:v>
                </c:pt>
                <c:pt idx="20338">
                  <c:v>769.16833333333329</c:v>
                </c:pt>
                <c:pt idx="20339">
                  <c:v>769.20666666666671</c:v>
                </c:pt>
                <c:pt idx="20340">
                  <c:v>769.245</c:v>
                </c:pt>
                <c:pt idx="20341">
                  <c:v>769.28166666666664</c:v>
                </c:pt>
                <c:pt idx="20342">
                  <c:v>769.31999999999994</c:v>
                </c:pt>
                <c:pt idx="20343">
                  <c:v>769.35833333333335</c:v>
                </c:pt>
                <c:pt idx="20344">
                  <c:v>769.39499999999998</c:v>
                </c:pt>
                <c:pt idx="20345">
                  <c:v>769.43333333333328</c:v>
                </c:pt>
                <c:pt idx="20346">
                  <c:v>769.47166666666669</c:v>
                </c:pt>
                <c:pt idx="20347">
                  <c:v>769.51</c:v>
                </c:pt>
                <c:pt idx="20348">
                  <c:v>769.54666666666674</c:v>
                </c:pt>
                <c:pt idx="20349">
                  <c:v>769.58499999999992</c:v>
                </c:pt>
                <c:pt idx="20350">
                  <c:v>769.62333333333333</c:v>
                </c:pt>
                <c:pt idx="20351">
                  <c:v>769.66</c:v>
                </c:pt>
                <c:pt idx="20352">
                  <c:v>769.69833333333338</c:v>
                </c:pt>
                <c:pt idx="20353">
                  <c:v>769.73666666666657</c:v>
                </c:pt>
                <c:pt idx="20354">
                  <c:v>769.77333333333331</c:v>
                </c:pt>
                <c:pt idx="20355">
                  <c:v>769.81166666666661</c:v>
                </c:pt>
                <c:pt idx="20356">
                  <c:v>769.85</c:v>
                </c:pt>
                <c:pt idx="20357">
                  <c:v>769.88833333333343</c:v>
                </c:pt>
                <c:pt idx="20358">
                  <c:v>769.92499999999995</c:v>
                </c:pt>
                <c:pt idx="20359">
                  <c:v>769.96333333333337</c:v>
                </c:pt>
                <c:pt idx="20360">
                  <c:v>770.00166666666667</c:v>
                </c:pt>
                <c:pt idx="20361">
                  <c:v>770.03833333333341</c:v>
                </c:pt>
                <c:pt idx="20362">
                  <c:v>770.0766666666666</c:v>
                </c:pt>
                <c:pt idx="20363">
                  <c:v>770.11500000000001</c:v>
                </c:pt>
                <c:pt idx="20364">
                  <c:v>770.15333333333331</c:v>
                </c:pt>
                <c:pt idx="20365">
                  <c:v>770.19</c:v>
                </c:pt>
                <c:pt idx="20366">
                  <c:v>770.22833333333324</c:v>
                </c:pt>
                <c:pt idx="20367">
                  <c:v>770.26666666666665</c:v>
                </c:pt>
                <c:pt idx="20368">
                  <c:v>770.30333333333328</c:v>
                </c:pt>
                <c:pt idx="20369">
                  <c:v>770.3416666666667</c:v>
                </c:pt>
                <c:pt idx="20370">
                  <c:v>770.38</c:v>
                </c:pt>
                <c:pt idx="20371">
                  <c:v>770.41666666666663</c:v>
                </c:pt>
                <c:pt idx="20372">
                  <c:v>770.45500000000004</c:v>
                </c:pt>
                <c:pt idx="20373">
                  <c:v>770.49333333333334</c:v>
                </c:pt>
                <c:pt idx="20374">
                  <c:v>770.53166666666664</c:v>
                </c:pt>
                <c:pt idx="20375">
                  <c:v>770.56833333333327</c:v>
                </c:pt>
                <c:pt idx="20376">
                  <c:v>770.60666666666668</c:v>
                </c:pt>
                <c:pt idx="20377">
                  <c:v>770.64499999999998</c:v>
                </c:pt>
                <c:pt idx="20378">
                  <c:v>770.68166666666673</c:v>
                </c:pt>
                <c:pt idx="20379">
                  <c:v>770.71999999999991</c:v>
                </c:pt>
                <c:pt idx="20380">
                  <c:v>770.75833333333333</c:v>
                </c:pt>
                <c:pt idx="20381">
                  <c:v>770.79499999999996</c:v>
                </c:pt>
                <c:pt idx="20382">
                  <c:v>770.83333333333337</c:v>
                </c:pt>
                <c:pt idx="20383">
                  <c:v>770.87166666666667</c:v>
                </c:pt>
                <c:pt idx="20384">
                  <c:v>770.9083333333333</c:v>
                </c:pt>
                <c:pt idx="20385">
                  <c:v>770.94666666666672</c:v>
                </c:pt>
                <c:pt idx="20386">
                  <c:v>770.98500000000001</c:v>
                </c:pt>
                <c:pt idx="20387">
                  <c:v>771.02166666666676</c:v>
                </c:pt>
                <c:pt idx="20388">
                  <c:v>771.06</c:v>
                </c:pt>
                <c:pt idx="20389">
                  <c:v>771.09833333333336</c:v>
                </c:pt>
                <c:pt idx="20390">
                  <c:v>771.13666666666666</c:v>
                </c:pt>
                <c:pt idx="20391">
                  <c:v>771.1733333333334</c:v>
                </c:pt>
                <c:pt idx="20392">
                  <c:v>771.21166666666659</c:v>
                </c:pt>
                <c:pt idx="20393">
                  <c:v>771.25</c:v>
                </c:pt>
                <c:pt idx="20394">
                  <c:v>771.28666666666663</c:v>
                </c:pt>
                <c:pt idx="20395">
                  <c:v>771.32500000000005</c:v>
                </c:pt>
                <c:pt idx="20396">
                  <c:v>771.36333333333334</c:v>
                </c:pt>
                <c:pt idx="20397">
                  <c:v>771.4</c:v>
                </c:pt>
                <c:pt idx="20398">
                  <c:v>771.43833333333339</c:v>
                </c:pt>
                <c:pt idx="20399">
                  <c:v>771.47666666666669</c:v>
                </c:pt>
                <c:pt idx="20400">
                  <c:v>771.51333333333343</c:v>
                </c:pt>
                <c:pt idx="20401">
                  <c:v>771.55166666666662</c:v>
                </c:pt>
                <c:pt idx="20402">
                  <c:v>771.59</c:v>
                </c:pt>
                <c:pt idx="20403">
                  <c:v>771.62833333333333</c:v>
                </c:pt>
                <c:pt idx="20404">
                  <c:v>771.66500000000008</c:v>
                </c:pt>
                <c:pt idx="20405">
                  <c:v>771.70333333333326</c:v>
                </c:pt>
                <c:pt idx="20406">
                  <c:v>771.74166666666667</c:v>
                </c:pt>
                <c:pt idx="20407">
                  <c:v>771.77833333333331</c:v>
                </c:pt>
                <c:pt idx="20408">
                  <c:v>771.81666666666672</c:v>
                </c:pt>
                <c:pt idx="20409">
                  <c:v>771.85500000000002</c:v>
                </c:pt>
                <c:pt idx="20410">
                  <c:v>771.89166666666665</c:v>
                </c:pt>
                <c:pt idx="20411">
                  <c:v>771.93000000000006</c:v>
                </c:pt>
                <c:pt idx="20412">
                  <c:v>771.96833333333336</c:v>
                </c:pt>
                <c:pt idx="20413">
                  <c:v>772.005</c:v>
                </c:pt>
                <c:pt idx="20414">
                  <c:v>772.04333333333329</c:v>
                </c:pt>
                <c:pt idx="20415">
                  <c:v>772.08166666666671</c:v>
                </c:pt>
                <c:pt idx="20416">
                  <c:v>772.12</c:v>
                </c:pt>
                <c:pt idx="20417">
                  <c:v>772.15666666666664</c:v>
                </c:pt>
                <c:pt idx="20418">
                  <c:v>772.19499999999994</c:v>
                </c:pt>
                <c:pt idx="20419">
                  <c:v>772.23333333333335</c:v>
                </c:pt>
                <c:pt idx="20420">
                  <c:v>772.27</c:v>
                </c:pt>
                <c:pt idx="20421">
                  <c:v>772.30833333333328</c:v>
                </c:pt>
                <c:pt idx="20422">
                  <c:v>772.34666666666669</c:v>
                </c:pt>
                <c:pt idx="20423">
                  <c:v>772.38333333333333</c:v>
                </c:pt>
                <c:pt idx="20424">
                  <c:v>772.42166666666674</c:v>
                </c:pt>
                <c:pt idx="20425">
                  <c:v>772.45999999999992</c:v>
                </c:pt>
                <c:pt idx="20426">
                  <c:v>772.49666666666667</c:v>
                </c:pt>
                <c:pt idx="20427">
                  <c:v>772.53499999999997</c:v>
                </c:pt>
                <c:pt idx="20428">
                  <c:v>772.57333333333338</c:v>
                </c:pt>
                <c:pt idx="20429">
                  <c:v>772.61</c:v>
                </c:pt>
                <c:pt idx="20430">
                  <c:v>772.64833333333331</c:v>
                </c:pt>
                <c:pt idx="20431">
                  <c:v>772.68666666666661</c:v>
                </c:pt>
                <c:pt idx="20432">
                  <c:v>772.72333333333336</c:v>
                </c:pt>
                <c:pt idx="20433">
                  <c:v>772.76166666666666</c:v>
                </c:pt>
                <c:pt idx="20434">
                  <c:v>772.8</c:v>
                </c:pt>
                <c:pt idx="20435">
                  <c:v>772.83666666666659</c:v>
                </c:pt>
                <c:pt idx="20436">
                  <c:v>772.875</c:v>
                </c:pt>
                <c:pt idx="20437">
                  <c:v>772.91333333333341</c:v>
                </c:pt>
                <c:pt idx="20438">
                  <c:v>772.95</c:v>
                </c:pt>
                <c:pt idx="20439">
                  <c:v>772.98833333333334</c:v>
                </c:pt>
                <c:pt idx="20440">
                  <c:v>773.02666666666664</c:v>
                </c:pt>
                <c:pt idx="20441">
                  <c:v>773.06333333333339</c:v>
                </c:pt>
                <c:pt idx="20442">
                  <c:v>773.10166666666669</c:v>
                </c:pt>
                <c:pt idx="20443">
                  <c:v>773.14</c:v>
                </c:pt>
                <c:pt idx="20444">
                  <c:v>773.17666666666662</c:v>
                </c:pt>
                <c:pt idx="20445">
                  <c:v>773.21500000000003</c:v>
                </c:pt>
                <c:pt idx="20446">
                  <c:v>773.25333333333333</c:v>
                </c:pt>
                <c:pt idx="20447">
                  <c:v>773.29000000000008</c:v>
                </c:pt>
                <c:pt idx="20448">
                  <c:v>773.32833333333326</c:v>
                </c:pt>
                <c:pt idx="20449">
                  <c:v>773.36666666666667</c:v>
                </c:pt>
                <c:pt idx="20450">
                  <c:v>773.40333333333331</c:v>
                </c:pt>
                <c:pt idx="20451">
                  <c:v>773.44166666666672</c:v>
                </c:pt>
                <c:pt idx="20452">
                  <c:v>773.48</c:v>
                </c:pt>
                <c:pt idx="20453">
                  <c:v>773.51666666666665</c:v>
                </c:pt>
                <c:pt idx="20454">
                  <c:v>773.55500000000006</c:v>
                </c:pt>
                <c:pt idx="20455">
                  <c:v>773.59333333333336</c:v>
                </c:pt>
                <c:pt idx="20456">
                  <c:v>773.63</c:v>
                </c:pt>
                <c:pt idx="20457">
                  <c:v>773.66833333333329</c:v>
                </c:pt>
                <c:pt idx="20458">
                  <c:v>773.70666666666671</c:v>
                </c:pt>
                <c:pt idx="20459">
                  <c:v>773.74333333333334</c:v>
                </c:pt>
                <c:pt idx="20460">
                  <c:v>773.78166666666664</c:v>
                </c:pt>
                <c:pt idx="20461">
                  <c:v>773.81999999999994</c:v>
                </c:pt>
                <c:pt idx="20462">
                  <c:v>773.85833333333335</c:v>
                </c:pt>
                <c:pt idx="20463">
                  <c:v>773.89666666666676</c:v>
                </c:pt>
                <c:pt idx="20464">
                  <c:v>773.93333333333328</c:v>
                </c:pt>
                <c:pt idx="20465">
                  <c:v>773.97166666666669</c:v>
                </c:pt>
                <c:pt idx="20466">
                  <c:v>774.01</c:v>
                </c:pt>
                <c:pt idx="20467">
                  <c:v>774.04666666666674</c:v>
                </c:pt>
                <c:pt idx="20468">
                  <c:v>774.08499999999992</c:v>
                </c:pt>
                <c:pt idx="20469">
                  <c:v>774.12333333333333</c:v>
                </c:pt>
                <c:pt idx="20470">
                  <c:v>774.16</c:v>
                </c:pt>
                <c:pt idx="20471">
                  <c:v>774.19833333333338</c:v>
                </c:pt>
                <c:pt idx="20472">
                  <c:v>774.23666666666657</c:v>
                </c:pt>
                <c:pt idx="20473">
                  <c:v>774.27499999999998</c:v>
                </c:pt>
                <c:pt idx="20474">
                  <c:v>774.31166666666661</c:v>
                </c:pt>
                <c:pt idx="20475">
                  <c:v>774.35</c:v>
                </c:pt>
                <c:pt idx="20476">
                  <c:v>774.38833333333343</c:v>
                </c:pt>
                <c:pt idx="20477">
                  <c:v>774.42666666666662</c:v>
                </c:pt>
                <c:pt idx="20478">
                  <c:v>774.46333333333337</c:v>
                </c:pt>
                <c:pt idx="20479">
                  <c:v>774.50166666666667</c:v>
                </c:pt>
                <c:pt idx="20480">
                  <c:v>774.54000000000008</c:v>
                </c:pt>
                <c:pt idx="20481">
                  <c:v>774.5766666666666</c:v>
                </c:pt>
                <c:pt idx="20482">
                  <c:v>774.61500000000001</c:v>
                </c:pt>
                <c:pt idx="20483">
                  <c:v>774.65333333333331</c:v>
                </c:pt>
                <c:pt idx="20484">
                  <c:v>774.69</c:v>
                </c:pt>
                <c:pt idx="20485">
                  <c:v>774.72833333333324</c:v>
                </c:pt>
                <c:pt idx="20486">
                  <c:v>774.76666666666665</c:v>
                </c:pt>
                <c:pt idx="20487">
                  <c:v>774.80500000000006</c:v>
                </c:pt>
                <c:pt idx="20488">
                  <c:v>774.8416666666667</c:v>
                </c:pt>
                <c:pt idx="20489">
                  <c:v>774.88</c:v>
                </c:pt>
                <c:pt idx="20490">
                  <c:v>774.91833333333329</c:v>
                </c:pt>
                <c:pt idx="20491">
                  <c:v>774.95500000000004</c:v>
                </c:pt>
                <c:pt idx="20492">
                  <c:v>774.99333333333334</c:v>
                </c:pt>
                <c:pt idx="20493">
                  <c:v>775.03166666666664</c:v>
                </c:pt>
                <c:pt idx="20494">
                  <c:v>775.06833333333327</c:v>
                </c:pt>
                <c:pt idx="20495">
                  <c:v>775.10666666666668</c:v>
                </c:pt>
                <c:pt idx="20496">
                  <c:v>775.14499999999998</c:v>
                </c:pt>
                <c:pt idx="20497">
                  <c:v>775.18166666666673</c:v>
                </c:pt>
                <c:pt idx="20498">
                  <c:v>775.21999999999991</c:v>
                </c:pt>
                <c:pt idx="20499">
                  <c:v>775.25833333333333</c:v>
                </c:pt>
                <c:pt idx="20500">
                  <c:v>775.29499999999996</c:v>
                </c:pt>
                <c:pt idx="20501">
                  <c:v>775.33333333333337</c:v>
                </c:pt>
                <c:pt idx="20502">
                  <c:v>775.37166666666667</c:v>
                </c:pt>
                <c:pt idx="20503">
                  <c:v>775.4083333333333</c:v>
                </c:pt>
                <c:pt idx="20504">
                  <c:v>775.44666666666672</c:v>
                </c:pt>
                <c:pt idx="20505">
                  <c:v>775.48500000000001</c:v>
                </c:pt>
                <c:pt idx="20506">
                  <c:v>775.52333333333331</c:v>
                </c:pt>
                <c:pt idx="20507">
                  <c:v>775.56</c:v>
                </c:pt>
                <c:pt idx="20508">
                  <c:v>775.59833333333336</c:v>
                </c:pt>
                <c:pt idx="20509">
                  <c:v>775.63666666666666</c:v>
                </c:pt>
                <c:pt idx="20510">
                  <c:v>775.6733333333334</c:v>
                </c:pt>
                <c:pt idx="20511">
                  <c:v>775.71166666666659</c:v>
                </c:pt>
                <c:pt idx="20512">
                  <c:v>775.75</c:v>
                </c:pt>
                <c:pt idx="20513">
                  <c:v>775.78666666666663</c:v>
                </c:pt>
                <c:pt idx="20514">
                  <c:v>775.82500000000005</c:v>
                </c:pt>
                <c:pt idx="20515">
                  <c:v>775.86333333333334</c:v>
                </c:pt>
                <c:pt idx="20516">
                  <c:v>775.9</c:v>
                </c:pt>
                <c:pt idx="20517">
                  <c:v>775.93833333333339</c:v>
                </c:pt>
                <c:pt idx="20518">
                  <c:v>775.97666666666669</c:v>
                </c:pt>
                <c:pt idx="20519">
                  <c:v>776.01333333333343</c:v>
                </c:pt>
                <c:pt idx="20520">
                  <c:v>776.05166666666662</c:v>
                </c:pt>
                <c:pt idx="20521">
                  <c:v>776.09</c:v>
                </c:pt>
                <c:pt idx="20522">
                  <c:v>776.12666666666667</c:v>
                </c:pt>
                <c:pt idx="20523">
                  <c:v>776.16500000000008</c:v>
                </c:pt>
                <c:pt idx="20524">
                  <c:v>776.20333333333326</c:v>
                </c:pt>
                <c:pt idx="20525">
                  <c:v>776.24</c:v>
                </c:pt>
                <c:pt idx="20526">
                  <c:v>776.27833333333331</c:v>
                </c:pt>
                <c:pt idx="20527">
                  <c:v>776.31666666666672</c:v>
                </c:pt>
                <c:pt idx="20528">
                  <c:v>776.35333333333324</c:v>
                </c:pt>
                <c:pt idx="20529">
                  <c:v>776.39166666666665</c:v>
                </c:pt>
                <c:pt idx="20530">
                  <c:v>776.43000000000006</c:v>
                </c:pt>
                <c:pt idx="20531">
                  <c:v>776.46833333333336</c:v>
                </c:pt>
                <c:pt idx="20532">
                  <c:v>776.505</c:v>
                </c:pt>
                <c:pt idx="20533">
                  <c:v>776.54333333333329</c:v>
                </c:pt>
                <c:pt idx="20534">
                  <c:v>776.58166666666671</c:v>
                </c:pt>
                <c:pt idx="20535">
                  <c:v>776.61833333333334</c:v>
                </c:pt>
                <c:pt idx="20536">
                  <c:v>776.65666666666664</c:v>
                </c:pt>
                <c:pt idx="20537">
                  <c:v>776.69499999999994</c:v>
                </c:pt>
                <c:pt idx="20538">
                  <c:v>776.73166666666668</c:v>
                </c:pt>
                <c:pt idx="20539">
                  <c:v>776.77</c:v>
                </c:pt>
                <c:pt idx="20540">
                  <c:v>776.80833333333328</c:v>
                </c:pt>
                <c:pt idx="20541">
                  <c:v>776.84499999999991</c:v>
                </c:pt>
                <c:pt idx="20542">
                  <c:v>776.88333333333333</c:v>
                </c:pt>
                <c:pt idx="20543">
                  <c:v>776.92166666666674</c:v>
                </c:pt>
                <c:pt idx="20544">
                  <c:v>776.95833333333337</c:v>
                </c:pt>
                <c:pt idx="20545">
                  <c:v>776.99666666666667</c:v>
                </c:pt>
                <c:pt idx="20546">
                  <c:v>777.03499999999997</c:v>
                </c:pt>
                <c:pt idx="20547">
                  <c:v>777.07166666666672</c:v>
                </c:pt>
                <c:pt idx="20548">
                  <c:v>777.11</c:v>
                </c:pt>
                <c:pt idx="20549">
                  <c:v>777.14833333333331</c:v>
                </c:pt>
                <c:pt idx="20550">
                  <c:v>777.18499999999995</c:v>
                </c:pt>
                <c:pt idx="20551">
                  <c:v>777.22333333333336</c:v>
                </c:pt>
                <c:pt idx="20552">
                  <c:v>777.26166666666666</c:v>
                </c:pt>
                <c:pt idx="20553">
                  <c:v>777.2983333333334</c:v>
                </c:pt>
                <c:pt idx="20554">
                  <c:v>777.33666666666659</c:v>
                </c:pt>
                <c:pt idx="20555">
                  <c:v>777.375</c:v>
                </c:pt>
                <c:pt idx="20556">
                  <c:v>777.41166666666663</c:v>
                </c:pt>
                <c:pt idx="20557">
                  <c:v>777.45</c:v>
                </c:pt>
                <c:pt idx="20558">
                  <c:v>777.48833333333334</c:v>
                </c:pt>
                <c:pt idx="20559">
                  <c:v>777.52666666666664</c:v>
                </c:pt>
                <c:pt idx="20560">
                  <c:v>777.56333333333339</c:v>
                </c:pt>
                <c:pt idx="20561">
                  <c:v>777.60166666666669</c:v>
                </c:pt>
                <c:pt idx="20562">
                  <c:v>777.64</c:v>
                </c:pt>
                <c:pt idx="20563">
                  <c:v>777.67666666666662</c:v>
                </c:pt>
                <c:pt idx="20564">
                  <c:v>777.71500000000003</c:v>
                </c:pt>
                <c:pt idx="20565">
                  <c:v>777.75333333333333</c:v>
                </c:pt>
                <c:pt idx="20566">
                  <c:v>777.79000000000008</c:v>
                </c:pt>
                <c:pt idx="20567">
                  <c:v>777.82833333333326</c:v>
                </c:pt>
                <c:pt idx="20568">
                  <c:v>777.86666666666667</c:v>
                </c:pt>
                <c:pt idx="20569">
                  <c:v>777.90500000000009</c:v>
                </c:pt>
                <c:pt idx="20570">
                  <c:v>777.94166666666672</c:v>
                </c:pt>
                <c:pt idx="20571">
                  <c:v>777.98</c:v>
                </c:pt>
                <c:pt idx="20572">
                  <c:v>778.01833333333332</c:v>
                </c:pt>
                <c:pt idx="20573">
                  <c:v>778.05500000000006</c:v>
                </c:pt>
                <c:pt idx="20574">
                  <c:v>778.09333333333336</c:v>
                </c:pt>
                <c:pt idx="20575">
                  <c:v>778.13166666666666</c:v>
                </c:pt>
                <c:pt idx="20576">
                  <c:v>778.16833333333329</c:v>
                </c:pt>
                <c:pt idx="20577">
                  <c:v>778.20666666666671</c:v>
                </c:pt>
                <c:pt idx="20578">
                  <c:v>778.245</c:v>
                </c:pt>
                <c:pt idx="20579">
                  <c:v>778.28166666666664</c:v>
                </c:pt>
                <c:pt idx="20580">
                  <c:v>778.31999999999994</c:v>
                </c:pt>
                <c:pt idx="20581">
                  <c:v>778.35833333333335</c:v>
                </c:pt>
                <c:pt idx="20582">
                  <c:v>778.39499999999998</c:v>
                </c:pt>
                <c:pt idx="20583">
                  <c:v>778.43333333333328</c:v>
                </c:pt>
                <c:pt idx="20584">
                  <c:v>778.47166666666669</c:v>
                </c:pt>
                <c:pt idx="20585">
                  <c:v>778.51</c:v>
                </c:pt>
                <c:pt idx="20586">
                  <c:v>778.54666666666674</c:v>
                </c:pt>
                <c:pt idx="20587">
                  <c:v>778.58499999999992</c:v>
                </c:pt>
                <c:pt idx="20588">
                  <c:v>778.62333333333333</c:v>
                </c:pt>
                <c:pt idx="20589">
                  <c:v>778.66</c:v>
                </c:pt>
                <c:pt idx="20590">
                  <c:v>778.69833333333338</c:v>
                </c:pt>
                <c:pt idx="20591">
                  <c:v>778.73666666666657</c:v>
                </c:pt>
                <c:pt idx="20592">
                  <c:v>778.77333333333331</c:v>
                </c:pt>
                <c:pt idx="20593">
                  <c:v>778.81166666666661</c:v>
                </c:pt>
                <c:pt idx="20594">
                  <c:v>778.85</c:v>
                </c:pt>
                <c:pt idx="20595">
                  <c:v>778.88666666666666</c:v>
                </c:pt>
                <c:pt idx="20596">
                  <c:v>778.92499999999995</c:v>
                </c:pt>
                <c:pt idx="20597">
                  <c:v>778.96333333333337</c:v>
                </c:pt>
                <c:pt idx="20598">
                  <c:v>779.00166666666667</c:v>
                </c:pt>
                <c:pt idx="20599">
                  <c:v>779.03833333333341</c:v>
                </c:pt>
                <c:pt idx="20600">
                  <c:v>779.0766666666666</c:v>
                </c:pt>
                <c:pt idx="20601">
                  <c:v>779.11500000000001</c:v>
                </c:pt>
                <c:pt idx="20602">
                  <c:v>779.15166666666664</c:v>
                </c:pt>
                <c:pt idx="20603">
                  <c:v>779.19</c:v>
                </c:pt>
                <c:pt idx="20604">
                  <c:v>779.22833333333324</c:v>
                </c:pt>
                <c:pt idx="20605">
                  <c:v>779.26499999999999</c:v>
                </c:pt>
                <c:pt idx="20606">
                  <c:v>779.30333333333328</c:v>
                </c:pt>
                <c:pt idx="20607">
                  <c:v>779.3416666666667</c:v>
                </c:pt>
                <c:pt idx="20608">
                  <c:v>779.37833333333333</c:v>
                </c:pt>
                <c:pt idx="20609">
                  <c:v>779.41666666666663</c:v>
                </c:pt>
                <c:pt idx="20610">
                  <c:v>779.45500000000004</c:v>
                </c:pt>
                <c:pt idx="20611">
                  <c:v>779.49333333333334</c:v>
                </c:pt>
                <c:pt idx="20612">
                  <c:v>779.53000000000009</c:v>
                </c:pt>
                <c:pt idx="20613">
                  <c:v>779.56833333333327</c:v>
                </c:pt>
                <c:pt idx="20614">
                  <c:v>779.60666666666668</c:v>
                </c:pt>
                <c:pt idx="20615">
                  <c:v>779.64333333333332</c:v>
                </c:pt>
                <c:pt idx="20616">
                  <c:v>779.68166666666673</c:v>
                </c:pt>
                <c:pt idx="20617">
                  <c:v>779.71833333333336</c:v>
                </c:pt>
                <c:pt idx="20618">
                  <c:v>779.75666666666666</c:v>
                </c:pt>
                <c:pt idx="20619">
                  <c:v>779.79499999999996</c:v>
                </c:pt>
                <c:pt idx="20620">
                  <c:v>779.83333333333337</c:v>
                </c:pt>
                <c:pt idx="20621">
                  <c:v>779.87</c:v>
                </c:pt>
                <c:pt idx="20622">
                  <c:v>779.9083333333333</c:v>
                </c:pt>
                <c:pt idx="20623">
                  <c:v>779.94666666666672</c:v>
                </c:pt>
                <c:pt idx="20624">
                  <c:v>779.98333333333335</c:v>
                </c:pt>
                <c:pt idx="20625">
                  <c:v>780.02166666666676</c:v>
                </c:pt>
                <c:pt idx="20626">
                  <c:v>780.06</c:v>
                </c:pt>
                <c:pt idx="20627">
                  <c:v>780.09666666666669</c:v>
                </c:pt>
                <c:pt idx="20628">
                  <c:v>780.13499999999999</c:v>
                </c:pt>
                <c:pt idx="20629">
                  <c:v>780.1733333333334</c:v>
                </c:pt>
                <c:pt idx="20630">
                  <c:v>780.20999999999992</c:v>
                </c:pt>
                <c:pt idx="20631">
                  <c:v>780.24833333333333</c:v>
                </c:pt>
                <c:pt idx="20632">
                  <c:v>780.28666666666663</c:v>
                </c:pt>
                <c:pt idx="20633">
                  <c:v>780.32333333333338</c:v>
                </c:pt>
                <c:pt idx="20634">
                  <c:v>780.36166666666657</c:v>
                </c:pt>
                <c:pt idx="20635">
                  <c:v>780.4</c:v>
                </c:pt>
                <c:pt idx="20636">
                  <c:v>780.43833333333339</c:v>
                </c:pt>
                <c:pt idx="20637">
                  <c:v>780.47500000000002</c:v>
                </c:pt>
                <c:pt idx="20638">
                  <c:v>780.51333333333343</c:v>
                </c:pt>
                <c:pt idx="20639">
                  <c:v>780.55166666666662</c:v>
                </c:pt>
                <c:pt idx="20640">
                  <c:v>780.58833333333337</c:v>
                </c:pt>
                <c:pt idx="20641">
                  <c:v>780.62666666666667</c:v>
                </c:pt>
                <c:pt idx="20642">
                  <c:v>780.66500000000008</c:v>
                </c:pt>
                <c:pt idx="20643">
                  <c:v>780.7016666666666</c:v>
                </c:pt>
                <c:pt idx="20644">
                  <c:v>780.74</c:v>
                </c:pt>
                <c:pt idx="20645">
                  <c:v>780.77833333333331</c:v>
                </c:pt>
                <c:pt idx="20646">
                  <c:v>780.81500000000005</c:v>
                </c:pt>
                <c:pt idx="20647">
                  <c:v>780.85333333333324</c:v>
                </c:pt>
                <c:pt idx="20648">
                  <c:v>780.89</c:v>
                </c:pt>
                <c:pt idx="20649">
                  <c:v>780.92833333333328</c:v>
                </c:pt>
                <c:pt idx="20650">
                  <c:v>780.9666666666667</c:v>
                </c:pt>
                <c:pt idx="20651">
                  <c:v>781.005</c:v>
                </c:pt>
                <c:pt idx="20652">
                  <c:v>781.04166666666663</c:v>
                </c:pt>
                <c:pt idx="20653">
                  <c:v>781.08</c:v>
                </c:pt>
                <c:pt idx="20654">
                  <c:v>781.11833333333334</c:v>
                </c:pt>
                <c:pt idx="20655">
                  <c:v>781.15500000000009</c:v>
                </c:pt>
                <c:pt idx="20656">
                  <c:v>781.19333333333327</c:v>
                </c:pt>
                <c:pt idx="20657">
                  <c:v>781.23166666666668</c:v>
                </c:pt>
                <c:pt idx="20658">
                  <c:v>781.26833333333332</c:v>
                </c:pt>
                <c:pt idx="20659">
                  <c:v>781.30666666666673</c:v>
                </c:pt>
                <c:pt idx="20660">
                  <c:v>781.34499999999991</c:v>
                </c:pt>
                <c:pt idx="20661">
                  <c:v>781.38333333333333</c:v>
                </c:pt>
                <c:pt idx="20662">
                  <c:v>781.42</c:v>
                </c:pt>
                <c:pt idx="20663">
                  <c:v>781.45833333333337</c:v>
                </c:pt>
                <c:pt idx="20664">
                  <c:v>781.495</c:v>
                </c:pt>
                <c:pt idx="20665">
                  <c:v>781.5333333333333</c:v>
                </c:pt>
                <c:pt idx="20666">
                  <c:v>781.57166666666672</c:v>
                </c:pt>
                <c:pt idx="20667">
                  <c:v>781.61</c:v>
                </c:pt>
                <c:pt idx="20668">
                  <c:v>781.64666666666676</c:v>
                </c:pt>
                <c:pt idx="20669">
                  <c:v>781.68499999999995</c:v>
                </c:pt>
                <c:pt idx="20670">
                  <c:v>781.72333333333336</c:v>
                </c:pt>
                <c:pt idx="20671">
                  <c:v>781.76</c:v>
                </c:pt>
                <c:pt idx="20672">
                  <c:v>781.7983333333334</c:v>
                </c:pt>
                <c:pt idx="20673">
                  <c:v>781.83666666666659</c:v>
                </c:pt>
                <c:pt idx="20674">
                  <c:v>781.87333333333333</c:v>
                </c:pt>
                <c:pt idx="20675">
                  <c:v>781.91166666666663</c:v>
                </c:pt>
                <c:pt idx="20676">
                  <c:v>781.95</c:v>
                </c:pt>
                <c:pt idx="20677">
                  <c:v>781.98833333333334</c:v>
                </c:pt>
                <c:pt idx="20678">
                  <c:v>782.02499999999998</c:v>
                </c:pt>
                <c:pt idx="20679">
                  <c:v>782.06333333333339</c:v>
                </c:pt>
                <c:pt idx="20680">
                  <c:v>782.10166666666669</c:v>
                </c:pt>
                <c:pt idx="20681">
                  <c:v>782.13833333333343</c:v>
                </c:pt>
                <c:pt idx="20682">
                  <c:v>782.17666666666662</c:v>
                </c:pt>
                <c:pt idx="20683">
                  <c:v>782.21500000000003</c:v>
                </c:pt>
                <c:pt idx="20684">
                  <c:v>782.25166666666667</c:v>
                </c:pt>
                <c:pt idx="20685">
                  <c:v>782.29000000000008</c:v>
                </c:pt>
                <c:pt idx="20686">
                  <c:v>782.32833333333326</c:v>
                </c:pt>
                <c:pt idx="20687">
                  <c:v>782.36500000000001</c:v>
                </c:pt>
                <c:pt idx="20688">
                  <c:v>782.40333333333331</c:v>
                </c:pt>
                <c:pt idx="20689">
                  <c:v>782.44166666666672</c:v>
                </c:pt>
                <c:pt idx="20690">
                  <c:v>782.48</c:v>
                </c:pt>
                <c:pt idx="20691">
                  <c:v>782.51666666666665</c:v>
                </c:pt>
                <c:pt idx="20692">
                  <c:v>782.55500000000006</c:v>
                </c:pt>
                <c:pt idx="20693">
                  <c:v>782.59333333333336</c:v>
                </c:pt>
                <c:pt idx="20694">
                  <c:v>782.63</c:v>
                </c:pt>
                <c:pt idx="20695">
                  <c:v>782.66833333333329</c:v>
                </c:pt>
                <c:pt idx="20696">
                  <c:v>782.70666666666671</c:v>
                </c:pt>
                <c:pt idx="20697">
                  <c:v>782.74333333333334</c:v>
                </c:pt>
                <c:pt idx="20698">
                  <c:v>782.78166666666664</c:v>
                </c:pt>
                <c:pt idx="20699">
                  <c:v>782.81999999999994</c:v>
                </c:pt>
                <c:pt idx="20700">
                  <c:v>782.85666666666668</c:v>
                </c:pt>
                <c:pt idx="20701">
                  <c:v>782.89499999999998</c:v>
                </c:pt>
                <c:pt idx="20702">
                  <c:v>782.93333333333328</c:v>
                </c:pt>
                <c:pt idx="20703">
                  <c:v>782.96999999999991</c:v>
                </c:pt>
                <c:pt idx="20704">
                  <c:v>783.00833333333333</c:v>
                </c:pt>
                <c:pt idx="20705">
                  <c:v>783.04666666666674</c:v>
                </c:pt>
                <c:pt idx="20706">
                  <c:v>783.08333333333337</c:v>
                </c:pt>
                <c:pt idx="20707">
                  <c:v>783.12166666666667</c:v>
                </c:pt>
                <c:pt idx="20708">
                  <c:v>783.16</c:v>
                </c:pt>
                <c:pt idx="20709">
                  <c:v>783.19666666666672</c:v>
                </c:pt>
                <c:pt idx="20710">
                  <c:v>783.23500000000001</c:v>
                </c:pt>
                <c:pt idx="20711">
                  <c:v>783.27333333333331</c:v>
                </c:pt>
                <c:pt idx="20712">
                  <c:v>783.31166666666661</c:v>
                </c:pt>
                <c:pt idx="20713">
                  <c:v>783.34833333333336</c:v>
                </c:pt>
                <c:pt idx="20714">
                  <c:v>783.38666666666666</c:v>
                </c:pt>
                <c:pt idx="20715">
                  <c:v>783.42499999999995</c:v>
                </c:pt>
                <c:pt idx="20716">
                  <c:v>783.46166666666659</c:v>
                </c:pt>
                <c:pt idx="20717">
                  <c:v>783.5</c:v>
                </c:pt>
                <c:pt idx="20718">
                  <c:v>783.53666666666663</c:v>
                </c:pt>
                <c:pt idx="20719">
                  <c:v>783.57500000000005</c:v>
                </c:pt>
                <c:pt idx="20720">
                  <c:v>783.61333333333334</c:v>
                </c:pt>
                <c:pt idx="20721">
                  <c:v>783.65</c:v>
                </c:pt>
                <c:pt idx="20722">
                  <c:v>783.68833333333339</c:v>
                </c:pt>
                <c:pt idx="20723">
                  <c:v>783.72666666666669</c:v>
                </c:pt>
                <c:pt idx="20724">
                  <c:v>783.76499999999999</c:v>
                </c:pt>
                <c:pt idx="20725">
                  <c:v>783.80166666666662</c:v>
                </c:pt>
                <c:pt idx="20726">
                  <c:v>783.84</c:v>
                </c:pt>
                <c:pt idx="20727">
                  <c:v>783.87833333333333</c:v>
                </c:pt>
                <c:pt idx="20728">
                  <c:v>783.91666666666663</c:v>
                </c:pt>
                <c:pt idx="20729">
                  <c:v>783.95333333333326</c:v>
                </c:pt>
                <c:pt idx="20730">
                  <c:v>783.99166666666667</c:v>
                </c:pt>
                <c:pt idx="20731">
                  <c:v>784.03000000000009</c:v>
                </c:pt>
                <c:pt idx="20732">
                  <c:v>784.06666666666672</c:v>
                </c:pt>
                <c:pt idx="20733">
                  <c:v>784.10500000000002</c:v>
                </c:pt>
                <c:pt idx="20734">
                  <c:v>784.14333333333332</c:v>
                </c:pt>
                <c:pt idx="20735">
                  <c:v>784.18000000000006</c:v>
                </c:pt>
                <c:pt idx="20736">
                  <c:v>784.21833333333336</c:v>
                </c:pt>
                <c:pt idx="20737">
                  <c:v>784.25666666666666</c:v>
                </c:pt>
                <c:pt idx="20738">
                  <c:v>784.29333333333329</c:v>
                </c:pt>
                <c:pt idx="20739">
                  <c:v>784.33166666666671</c:v>
                </c:pt>
                <c:pt idx="20740">
                  <c:v>784.37</c:v>
                </c:pt>
                <c:pt idx="20741">
                  <c:v>784.40666666666664</c:v>
                </c:pt>
                <c:pt idx="20742">
                  <c:v>784.44499999999994</c:v>
                </c:pt>
                <c:pt idx="20743">
                  <c:v>784.48333333333335</c:v>
                </c:pt>
                <c:pt idx="20744">
                  <c:v>784.52</c:v>
                </c:pt>
                <c:pt idx="20745">
                  <c:v>784.55833333333328</c:v>
                </c:pt>
                <c:pt idx="20746">
                  <c:v>784.59666666666669</c:v>
                </c:pt>
                <c:pt idx="20747">
                  <c:v>784.63333333333333</c:v>
                </c:pt>
                <c:pt idx="20748">
                  <c:v>784.67166666666674</c:v>
                </c:pt>
                <c:pt idx="20749">
                  <c:v>784.70999999999992</c:v>
                </c:pt>
                <c:pt idx="20750">
                  <c:v>784.74833333333333</c:v>
                </c:pt>
                <c:pt idx="20751">
                  <c:v>784.78499999999997</c:v>
                </c:pt>
                <c:pt idx="20752">
                  <c:v>784.82333333333338</c:v>
                </c:pt>
                <c:pt idx="20753">
                  <c:v>784.86166666666657</c:v>
                </c:pt>
                <c:pt idx="20754">
                  <c:v>784.89833333333331</c:v>
                </c:pt>
                <c:pt idx="20755">
                  <c:v>784.93666666666661</c:v>
                </c:pt>
                <c:pt idx="20756">
                  <c:v>784.97500000000002</c:v>
                </c:pt>
                <c:pt idx="20757">
                  <c:v>785.01166666666666</c:v>
                </c:pt>
                <c:pt idx="20758">
                  <c:v>785.05</c:v>
                </c:pt>
                <c:pt idx="20759">
                  <c:v>785.08833333333337</c:v>
                </c:pt>
                <c:pt idx="20760">
                  <c:v>785.12666666666667</c:v>
                </c:pt>
                <c:pt idx="20761">
                  <c:v>785.16333333333341</c:v>
                </c:pt>
                <c:pt idx="20762">
                  <c:v>785.2016666666666</c:v>
                </c:pt>
                <c:pt idx="20763">
                  <c:v>785.24</c:v>
                </c:pt>
                <c:pt idx="20764">
                  <c:v>785.27666666666664</c:v>
                </c:pt>
                <c:pt idx="20765">
                  <c:v>785.31500000000005</c:v>
                </c:pt>
                <c:pt idx="20766">
                  <c:v>785.35333333333324</c:v>
                </c:pt>
                <c:pt idx="20767">
                  <c:v>785.39</c:v>
                </c:pt>
                <c:pt idx="20768">
                  <c:v>785.42833333333328</c:v>
                </c:pt>
                <c:pt idx="20769">
                  <c:v>785.4666666666667</c:v>
                </c:pt>
                <c:pt idx="20770">
                  <c:v>785.505</c:v>
                </c:pt>
                <c:pt idx="20771">
                  <c:v>785.54166666666663</c:v>
                </c:pt>
                <c:pt idx="20772">
                  <c:v>785.58</c:v>
                </c:pt>
                <c:pt idx="20773">
                  <c:v>785.61833333333334</c:v>
                </c:pt>
                <c:pt idx="20774">
                  <c:v>785.65500000000009</c:v>
                </c:pt>
                <c:pt idx="20775">
                  <c:v>785.69333333333327</c:v>
                </c:pt>
                <c:pt idx="20776">
                  <c:v>785.73166666666668</c:v>
                </c:pt>
                <c:pt idx="20777">
                  <c:v>785.77</c:v>
                </c:pt>
                <c:pt idx="20778">
                  <c:v>785.80666666666673</c:v>
                </c:pt>
                <c:pt idx="20779">
                  <c:v>785.84499999999991</c:v>
                </c:pt>
                <c:pt idx="20780">
                  <c:v>785.88333333333333</c:v>
                </c:pt>
                <c:pt idx="20781">
                  <c:v>785.92</c:v>
                </c:pt>
                <c:pt idx="20782">
                  <c:v>785.95833333333337</c:v>
                </c:pt>
                <c:pt idx="20783">
                  <c:v>785.99666666666667</c:v>
                </c:pt>
                <c:pt idx="20784">
                  <c:v>786.0333333333333</c:v>
                </c:pt>
                <c:pt idx="20785">
                  <c:v>786.07166666666672</c:v>
                </c:pt>
                <c:pt idx="20786">
                  <c:v>786.11</c:v>
                </c:pt>
                <c:pt idx="20787">
                  <c:v>786.14666666666676</c:v>
                </c:pt>
                <c:pt idx="20788">
                  <c:v>786.18499999999995</c:v>
                </c:pt>
                <c:pt idx="20789">
                  <c:v>786.22333333333336</c:v>
                </c:pt>
                <c:pt idx="20790">
                  <c:v>786.26</c:v>
                </c:pt>
                <c:pt idx="20791">
                  <c:v>786.2983333333334</c:v>
                </c:pt>
                <c:pt idx="20792">
                  <c:v>786.33666666666659</c:v>
                </c:pt>
                <c:pt idx="20793">
                  <c:v>786.375</c:v>
                </c:pt>
                <c:pt idx="20794">
                  <c:v>786.41166666666663</c:v>
                </c:pt>
                <c:pt idx="20795">
                  <c:v>786.45</c:v>
                </c:pt>
                <c:pt idx="20796">
                  <c:v>786.48833333333334</c:v>
                </c:pt>
                <c:pt idx="20797">
                  <c:v>786.52499999999998</c:v>
                </c:pt>
                <c:pt idx="20798">
                  <c:v>786.56333333333339</c:v>
                </c:pt>
                <c:pt idx="20799">
                  <c:v>786.60166666666669</c:v>
                </c:pt>
                <c:pt idx="20800">
                  <c:v>786.63833333333343</c:v>
                </c:pt>
                <c:pt idx="20801">
                  <c:v>786.67666666666662</c:v>
                </c:pt>
                <c:pt idx="20802">
                  <c:v>786.71500000000003</c:v>
                </c:pt>
                <c:pt idx="20803">
                  <c:v>786.75166666666667</c:v>
                </c:pt>
                <c:pt idx="20804">
                  <c:v>786.79000000000008</c:v>
                </c:pt>
                <c:pt idx="20805">
                  <c:v>786.82833333333326</c:v>
                </c:pt>
                <c:pt idx="20806">
                  <c:v>786.86500000000001</c:v>
                </c:pt>
                <c:pt idx="20807">
                  <c:v>786.90333333333331</c:v>
                </c:pt>
                <c:pt idx="20808">
                  <c:v>786.94166666666672</c:v>
                </c:pt>
                <c:pt idx="20809">
                  <c:v>786.98</c:v>
                </c:pt>
                <c:pt idx="20810">
                  <c:v>787.01666666666665</c:v>
                </c:pt>
                <c:pt idx="20811">
                  <c:v>787.05500000000006</c:v>
                </c:pt>
                <c:pt idx="20812">
                  <c:v>787.09333333333336</c:v>
                </c:pt>
                <c:pt idx="20813">
                  <c:v>787.13</c:v>
                </c:pt>
                <c:pt idx="20814">
                  <c:v>787.16833333333329</c:v>
                </c:pt>
                <c:pt idx="20815">
                  <c:v>787.20666666666671</c:v>
                </c:pt>
                <c:pt idx="20816">
                  <c:v>787.24333333333334</c:v>
                </c:pt>
                <c:pt idx="20817">
                  <c:v>787.28166666666664</c:v>
                </c:pt>
                <c:pt idx="20818">
                  <c:v>787.31999999999994</c:v>
                </c:pt>
                <c:pt idx="20819">
                  <c:v>787.35833333333335</c:v>
                </c:pt>
                <c:pt idx="20820">
                  <c:v>787.39499999999998</c:v>
                </c:pt>
                <c:pt idx="20821">
                  <c:v>787.43333333333328</c:v>
                </c:pt>
                <c:pt idx="20822">
                  <c:v>787.47166666666669</c:v>
                </c:pt>
                <c:pt idx="20823">
                  <c:v>787.50833333333333</c:v>
                </c:pt>
                <c:pt idx="20824">
                  <c:v>787.54666666666674</c:v>
                </c:pt>
                <c:pt idx="20825">
                  <c:v>787.58499999999992</c:v>
                </c:pt>
                <c:pt idx="20826">
                  <c:v>787.62166666666667</c:v>
                </c:pt>
                <c:pt idx="20827">
                  <c:v>787.66</c:v>
                </c:pt>
                <c:pt idx="20828">
                  <c:v>787.69833333333338</c:v>
                </c:pt>
                <c:pt idx="20829">
                  <c:v>787.73500000000001</c:v>
                </c:pt>
                <c:pt idx="20830">
                  <c:v>787.77333333333331</c:v>
                </c:pt>
                <c:pt idx="20831">
                  <c:v>787.81166666666661</c:v>
                </c:pt>
                <c:pt idx="20832">
                  <c:v>787.84833333333336</c:v>
                </c:pt>
                <c:pt idx="20833">
                  <c:v>787.88666666666666</c:v>
                </c:pt>
                <c:pt idx="20834">
                  <c:v>787.92499999999995</c:v>
                </c:pt>
                <c:pt idx="20835">
                  <c:v>787.96166666666659</c:v>
                </c:pt>
                <c:pt idx="20836">
                  <c:v>788</c:v>
                </c:pt>
                <c:pt idx="20837">
                  <c:v>788.03833333333341</c:v>
                </c:pt>
                <c:pt idx="20838">
                  <c:v>788.07500000000005</c:v>
                </c:pt>
                <c:pt idx="20839">
                  <c:v>788.11333333333334</c:v>
                </c:pt>
                <c:pt idx="20840">
                  <c:v>788.15166666666664</c:v>
                </c:pt>
                <c:pt idx="20841">
                  <c:v>788.18833333333339</c:v>
                </c:pt>
                <c:pt idx="20842">
                  <c:v>788.22666666666669</c:v>
                </c:pt>
                <c:pt idx="20843">
                  <c:v>788.26499999999999</c:v>
                </c:pt>
                <c:pt idx="20844">
                  <c:v>788.30166666666662</c:v>
                </c:pt>
                <c:pt idx="20845">
                  <c:v>788.34</c:v>
                </c:pt>
                <c:pt idx="20846">
                  <c:v>788.37833333333333</c:v>
                </c:pt>
                <c:pt idx="20847">
                  <c:v>788.41500000000008</c:v>
                </c:pt>
                <c:pt idx="20848">
                  <c:v>788.45333333333326</c:v>
                </c:pt>
                <c:pt idx="20849">
                  <c:v>788.49166666666667</c:v>
                </c:pt>
                <c:pt idx="20850">
                  <c:v>788.52833333333331</c:v>
                </c:pt>
                <c:pt idx="20851">
                  <c:v>788.56666666666672</c:v>
                </c:pt>
                <c:pt idx="20852">
                  <c:v>788.60500000000002</c:v>
                </c:pt>
                <c:pt idx="20853">
                  <c:v>788.64166666666665</c:v>
                </c:pt>
                <c:pt idx="20854">
                  <c:v>788.68000000000006</c:v>
                </c:pt>
                <c:pt idx="20855">
                  <c:v>788.71833333333336</c:v>
                </c:pt>
                <c:pt idx="20856">
                  <c:v>788.75666666666666</c:v>
                </c:pt>
                <c:pt idx="20857">
                  <c:v>788.79333333333329</c:v>
                </c:pt>
                <c:pt idx="20858">
                  <c:v>788.83166666666671</c:v>
                </c:pt>
                <c:pt idx="20859">
                  <c:v>788.87</c:v>
                </c:pt>
                <c:pt idx="20860">
                  <c:v>788.90666666666664</c:v>
                </c:pt>
                <c:pt idx="20861">
                  <c:v>788.94499999999994</c:v>
                </c:pt>
                <c:pt idx="20862">
                  <c:v>788.98333333333335</c:v>
                </c:pt>
                <c:pt idx="20863">
                  <c:v>789.02</c:v>
                </c:pt>
                <c:pt idx="20864">
                  <c:v>789.05833333333328</c:v>
                </c:pt>
                <c:pt idx="20865">
                  <c:v>789.09666666666669</c:v>
                </c:pt>
                <c:pt idx="20866">
                  <c:v>789.13333333333333</c:v>
                </c:pt>
                <c:pt idx="20867">
                  <c:v>789.17166666666674</c:v>
                </c:pt>
                <c:pt idx="20868">
                  <c:v>789.20999999999992</c:v>
                </c:pt>
                <c:pt idx="20869">
                  <c:v>789.24666666666667</c:v>
                </c:pt>
                <c:pt idx="20870">
                  <c:v>789.28499999999997</c:v>
                </c:pt>
                <c:pt idx="20871">
                  <c:v>789.32333333333338</c:v>
                </c:pt>
                <c:pt idx="20872">
                  <c:v>789.36166666666657</c:v>
                </c:pt>
                <c:pt idx="20873">
                  <c:v>789.39833333333331</c:v>
                </c:pt>
                <c:pt idx="20874">
                  <c:v>789.43666666666661</c:v>
                </c:pt>
                <c:pt idx="20875">
                  <c:v>789.47500000000002</c:v>
                </c:pt>
                <c:pt idx="20876">
                  <c:v>789.51333333333343</c:v>
                </c:pt>
                <c:pt idx="20877">
                  <c:v>789.55</c:v>
                </c:pt>
                <c:pt idx="20878">
                  <c:v>789.58833333333337</c:v>
                </c:pt>
                <c:pt idx="20879">
                  <c:v>789.62666666666667</c:v>
                </c:pt>
                <c:pt idx="20880">
                  <c:v>789.66333333333341</c:v>
                </c:pt>
                <c:pt idx="20881">
                  <c:v>789.7016666666666</c:v>
                </c:pt>
                <c:pt idx="20882">
                  <c:v>789.74</c:v>
                </c:pt>
                <c:pt idx="20883">
                  <c:v>789.77666666666664</c:v>
                </c:pt>
                <c:pt idx="20884">
                  <c:v>789.81500000000005</c:v>
                </c:pt>
                <c:pt idx="20885">
                  <c:v>789.85333333333324</c:v>
                </c:pt>
                <c:pt idx="20886">
                  <c:v>789.89</c:v>
                </c:pt>
                <c:pt idx="20887">
                  <c:v>789.92833333333328</c:v>
                </c:pt>
                <c:pt idx="20888">
                  <c:v>789.9666666666667</c:v>
                </c:pt>
                <c:pt idx="20889">
                  <c:v>790.00333333333333</c:v>
                </c:pt>
                <c:pt idx="20890">
                  <c:v>790.04166666666663</c:v>
                </c:pt>
                <c:pt idx="20891">
                  <c:v>790.08</c:v>
                </c:pt>
                <c:pt idx="20892">
                  <c:v>790.11666666666667</c:v>
                </c:pt>
                <c:pt idx="20893">
                  <c:v>790.15500000000009</c:v>
                </c:pt>
                <c:pt idx="20894">
                  <c:v>790.19333333333327</c:v>
                </c:pt>
                <c:pt idx="20895">
                  <c:v>790.23166666666668</c:v>
                </c:pt>
                <c:pt idx="20896">
                  <c:v>790.26833333333332</c:v>
                </c:pt>
                <c:pt idx="20897">
                  <c:v>790.30666666666673</c:v>
                </c:pt>
                <c:pt idx="20898">
                  <c:v>790.34499999999991</c:v>
                </c:pt>
                <c:pt idx="20899">
                  <c:v>790.38166666666666</c:v>
                </c:pt>
                <c:pt idx="20900">
                  <c:v>790.42</c:v>
                </c:pt>
                <c:pt idx="20901">
                  <c:v>790.45833333333337</c:v>
                </c:pt>
                <c:pt idx="20902">
                  <c:v>790.495</c:v>
                </c:pt>
                <c:pt idx="20903">
                  <c:v>790.5333333333333</c:v>
                </c:pt>
                <c:pt idx="20904">
                  <c:v>790.57166666666672</c:v>
                </c:pt>
                <c:pt idx="20905">
                  <c:v>790.60833333333335</c:v>
                </c:pt>
                <c:pt idx="20906">
                  <c:v>790.64666666666676</c:v>
                </c:pt>
                <c:pt idx="20907">
                  <c:v>790.68499999999995</c:v>
                </c:pt>
                <c:pt idx="20908">
                  <c:v>790.72166666666669</c:v>
                </c:pt>
                <c:pt idx="20909">
                  <c:v>790.76</c:v>
                </c:pt>
                <c:pt idx="20910">
                  <c:v>790.7983333333334</c:v>
                </c:pt>
                <c:pt idx="20911">
                  <c:v>790.83666666666659</c:v>
                </c:pt>
                <c:pt idx="20912">
                  <c:v>790.87333333333333</c:v>
                </c:pt>
                <c:pt idx="20913">
                  <c:v>790.91166666666663</c:v>
                </c:pt>
                <c:pt idx="20914">
                  <c:v>790.95</c:v>
                </c:pt>
                <c:pt idx="20915">
                  <c:v>790.98666666666657</c:v>
                </c:pt>
                <c:pt idx="20916">
                  <c:v>791.02499999999998</c:v>
                </c:pt>
                <c:pt idx="20917">
                  <c:v>791.06333333333339</c:v>
                </c:pt>
                <c:pt idx="20918">
                  <c:v>791.1</c:v>
                </c:pt>
                <c:pt idx="20919">
                  <c:v>791.13833333333343</c:v>
                </c:pt>
                <c:pt idx="20920">
                  <c:v>791.17666666666662</c:v>
                </c:pt>
                <c:pt idx="20921">
                  <c:v>791.21333333333337</c:v>
                </c:pt>
                <c:pt idx="20922">
                  <c:v>791.25166666666667</c:v>
                </c:pt>
                <c:pt idx="20923">
                  <c:v>791.29000000000008</c:v>
                </c:pt>
                <c:pt idx="20924">
                  <c:v>791.32833333333326</c:v>
                </c:pt>
                <c:pt idx="20925">
                  <c:v>791.36500000000001</c:v>
                </c:pt>
                <c:pt idx="20926">
                  <c:v>791.40333333333331</c:v>
                </c:pt>
                <c:pt idx="20927">
                  <c:v>791.44166666666672</c:v>
                </c:pt>
                <c:pt idx="20928">
                  <c:v>791.47833333333324</c:v>
                </c:pt>
                <c:pt idx="20929">
                  <c:v>791.51666666666665</c:v>
                </c:pt>
                <c:pt idx="20930">
                  <c:v>791.55500000000006</c:v>
                </c:pt>
                <c:pt idx="20931">
                  <c:v>791.5916666666667</c:v>
                </c:pt>
                <c:pt idx="20932">
                  <c:v>791.63</c:v>
                </c:pt>
                <c:pt idx="20933">
                  <c:v>791.66833333333329</c:v>
                </c:pt>
                <c:pt idx="20934">
                  <c:v>791.70666666666671</c:v>
                </c:pt>
                <c:pt idx="20935">
                  <c:v>791.74333333333334</c:v>
                </c:pt>
                <c:pt idx="20936">
                  <c:v>791.78166666666664</c:v>
                </c:pt>
                <c:pt idx="20937">
                  <c:v>791.81999999999994</c:v>
                </c:pt>
                <c:pt idx="20938">
                  <c:v>791.85666666666668</c:v>
                </c:pt>
                <c:pt idx="20939">
                  <c:v>791.89499999999998</c:v>
                </c:pt>
                <c:pt idx="20940">
                  <c:v>791.93333333333328</c:v>
                </c:pt>
                <c:pt idx="20941">
                  <c:v>791.96999999999991</c:v>
                </c:pt>
                <c:pt idx="20942">
                  <c:v>792.00833333333333</c:v>
                </c:pt>
                <c:pt idx="20943">
                  <c:v>792.04666666666674</c:v>
                </c:pt>
                <c:pt idx="20944">
                  <c:v>792.08333333333337</c:v>
                </c:pt>
                <c:pt idx="20945">
                  <c:v>792.12166666666667</c:v>
                </c:pt>
                <c:pt idx="20946">
                  <c:v>792.16</c:v>
                </c:pt>
                <c:pt idx="20947">
                  <c:v>792.19666666666672</c:v>
                </c:pt>
                <c:pt idx="20948">
                  <c:v>792.23500000000001</c:v>
                </c:pt>
                <c:pt idx="20949">
                  <c:v>792.27333333333331</c:v>
                </c:pt>
                <c:pt idx="20950">
                  <c:v>792.31</c:v>
                </c:pt>
                <c:pt idx="20951">
                  <c:v>792.34833333333336</c:v>
                </c:pt>
                <c:pt idx="20952">
                  <c:v>792.38666666666666</c:v>
                </c:pt>
                <c:pt idx="20953">
                  <c:v>792.4233333333334</c:v>
                </c:pt>
                <c:pt idx="20954">
                  <c:v>792.46166666666659</c:v>
                </c:pt>
                <c:pt idx="20955">
                  <c:v>792.5</c:v>
                </c:pt>
                <c:pt idx="20956">
                  <c:v>792.53833333333341</c:v>
                </c:pt>
                <c:pt idx="20957">
                  <c:v>792.57500000000005</c:v>
                </c:pt>
                <c:pt idx="20958">
                  <c:v>792.61333333333334</c:v>
                </c:pt>
                <c:pt idx="20959">
                  <c:v>792.65166666666664</c:v>
                </c:pt>
                <c:pt idx="20960">
                  <c:v>792.68833333333339</c:v>
                </c:pt>
                <c:pt idx="20961">
                  <c:v>792.72666666666669</c:v>
                </c:pt>
                <c:pt idx="20962">
                  <c:v>792.76499999999999</c:v>
                </c:pt>
                <c:pt idx="20963">
                  <c:v>792.80166666666662</c:v>
                </c:pt>
                <c:pt idx="20964">
                  <c:v>792.84</c:v>
                </c:pt>
                <c:pt idx="20965">
                  <c:v>792.87833333333333</c:v>
                </c:pt>
                <c:pt idx="20966">
                  <c:v>792.91500000000008</c:v>
                </c:pt>
                <c:pt idx="20967">
                  <c:v>792.95333333333326</c:v>
                </c:pt>
                <c:pt idx="20968">
                  <c:v>792.99</c:v>
                </c:pt>
                <c:pt idx="20969">
                  <c:v>793.02833333333331</c:v>
                </c:pt>
                <c:pt idx="20970">
                  <c:v>793.06666666666672</c:v>
                </c:pt>
                <c:pt idx="20971">
                  <c:v>793.10333333333324</c:v>
                </c:pt>
                <c:pt idx="20972">
                  <c:v>793.14166666666665</c:v>
                </c:pt>
                <c:pt idx="20973">
                  <c:v>793.18000000000006</c:v>
                </c:pt>
                <c:pt idx="20974">
                  <c:v>793.21833333333336</c:v>
                </c:pt>
                <c:pt idx="20975">
                  <c:v>793.255</c:v>
                </c:pt>
                <c:pt idx="20976">
                  <c:v>793.29333333333329</c:v>
                </c:pt>
                <c:pt idx="20977">
                  <c:v>793.33166666666671</c:v>
                </c:pt>
                <c:pt idx="20978">
                  <c:v>793.36833333333334</c:v>
                </c:pt>
                <c:pt idx="20979">
                  <c:v>793.40666666666664</c:v>
                </c:pt>
                <c:pt idx="20980">
                  <c:v>793.44499999999994</c:v>
                </c:pt>
                <c:pt idx="20981">
                  <c:v>793.48166666666668</c:v>
                </c:pt>
                <c:pt idx="20982">
                  <c:v>793.52</c:v>
                </c:pt>
                <c:pt idx="20983">
                  <c:v>793.55833333333328</c:v>
                </c:pt>
                <c:pt idx="20984">
                  <c:v>793.59499999999991</c:v>
                </c:pt>
                <c:pt idx="20985">
                  <c:v>793.63333333333333</c:v>
                </c:pt>
                <c:pt idx="20986">
                  <c:v>793.67166666666674</c:v>
                </c:pt>
                <c:pt idx="20987">
                  <c:v>793.70999999999992</c:v>
                </c:pt>
                <c:pt idx="20988">
                  <c:v>793.74666666666667</c:v>
                </c:pt>
                <c:pt idx="20989">
                  <c:v>793.78499999999997</c:v>
                </c:pt>
                <c:pt idx="20990">
                  <c:v>793.82333333333338</c:v>
                </c:pt>
                <c:pt idx="20991">
                  <c:v>793.86</c:v>
                </c:pt>
                <c:pt idx="20992">
                  <c:v>793.89833333333331</c:v>
                </c:pt>
                <c:pt idx="20993">
                  <c:v>793.93666666666661</c:v>
                </c:pt>
                <c:pt idx="20994">
                  <c:v>793.97333333333336</c:v>
                </c:pt>
                <c:pt idx="20995">
                  <c:v>794.01166666666666</c:v>
                </c:pt>
                <c:pt idx="20996">
                  <c:v>794.05</c:v>
                </c:pt>
                <c:pt idx="20997">
                  <c:v>794.08666666666659</c:v>
                </c:pt>
                <c:pt idx="20998">
                  <c:v>794.125</c:v>
                </c:pt>
                <c:pt idx="20999">
                  <c:v>794.16333333333341</c:v>
                </c:pt>
                <c:pt idx="21000">
                  <c:v>794.2</c:v>
                </c:pt>
                <c:pt idx="21001">
                  <c:v>794.23833333333334</c:v>
                </c:pt>
                <c:pt idx="21002">
                  <c:v>794.27666666666664</c:v>
                </c:pt>
                <c:pt idx="21003">
                  <c:v>794.31500000000005</c:v>
                </c:pt>
                <c:pt idx="21004">
                  <c:v>794.35166666666669</c:v>
                </c:pt>
                <c:pt idx="21005">
                  <c:v>794.39</c:v>
                </c:pt>
                <c:pt idx="21006">
                  <c:v>794.42666666666662</c:v>
                </c:pt>
                <c:pt idx="21007">
                  <c:v>794.46500000000003</c:v>
                </c:pt>
                <c:pt idx="21008">
                  <c:v>794.50333333333333</c:v>
                </c:pt>
                <c:pt idx="21009">
                  <c:v>794.54000000000008</c:v>
                </c:pt>
                <c:pt idx="21010">
                  <c:v>794.57833333333326</c:v>
                </c:pt>
                <c:pt idx="21011">
                  <c:v>794.61666666666667</c:v>
                </c:pt>
                <c:pt idx="21012">
                  <c:v>794.65500000000009</c:v>
                </c:pt>
                <c:pt idx="21013">
                  <c:v>794.69166666666672</c:v>
                </c:pt>
                <c:pt idx="21014">
                  <c:v>794.73</c:v>
                </c:pt>
                <c:pt idx="21015">
                  <c:v>794.76833333333332</c:v>
                </c:pt>
                <c:pt idx="21016">
                  <c:v>794.80500000000006</c:v>
                </c:pt>
                <c:pt idx="21017">
                  <c:v>794.84333333333336</c:v>
                </c:pt>
                <c:pt idx="21018">
                  <c:v>794.88166666666666</c:v>
                </c:pt>
                <c:pt idx="21019">
                  <c:v>794.91833333333329</c:v>
                </c:pt>
                <c:pt idx="21020">
                  <c:v>794.95666666666671</c:v>
                </c:pt>
                <c:pt idx="21021">
                  <c:v>794.995</c:v>
                </c:pt>
                <c:pt idx="21022">
                  <c:v>795.03166666666664</c:v>
                </c:pt>
                <c:pt idx="21023">
                  <c:v>795.06999999999994</c:v>
                </c:pt>
                <c:pt idx="21024">
                  <c:v>795.10833333333335</c:v>
                </c:pt>
                <c:pt idx="21025">
                  <c:v>795.14666666666676</c:v>
                </c:pt>
                <c:pt idx="21026">
                  <c:v>795.18333333333328</c:v>
                </c:pt>
                <c:pt idx="21027">
                  <c:v>795.22166666666669</c:v>
                </c:pt>
                <c:pt idx="21028">
                  <c:v>795.26</c:v>
                </c:pt>
                <c:pt idx="21029">
                  <c:v>795.29666666666674</c:v>
                </c:pt>
                <c:pt idx="21030">
                  <c:v>795.33499999999992</c:v>
                </c:pt>
                <c:pt idx="21031">
                  <c:v>795.37333333333333</c:v>
                </c:pt>
                <c:pt idx="21032">
                  <c:v>795.41</c:v>
                </c:pt>
                <c:pt idx="21033">
                  <c:v>795.44833333333338</c:v>
                </c:pt>
                <c:pt idx="21034">
                  <c:v>795.48666666666657</c:v>
                </c:pt>
                <c:pt idx="21035">
                  <c:v>795.52333333333331</c:v>
                </c:pt>
                <c:pt idx="21036">
                  <c:v>795.56166666666661</c:v>
                </c:pt>
                <c:pt idx="21037">
                  <c:v>795.6</c:v>
                </c:pt>
                <c:pt idx="21038">
                  <c:v>795.63833333333343</c:v>
                </c:pt>
                <c:pt idx="21039">
                  <c:v>795.67499999999995</c:v>
                </c:pt>
                <c:pt idx="21040">
                  <c:v>795.71333333333337</c:v>
                </c:pt>
                <c:pt idx="21041">
                  <c:v>795.75166666666667</c:v>
                </c:pt>
                <c:pt idx="21042">
                  <c:v>795.78833333333341</c:v>
                </c:pt>
                <c:pt idx="21043">
                  <c:v>795.8266666666666</c:v>
                </c:pt>
                <c:pt idx="21044">
                  <c:v>795.86500000000001</c:v>
                </c:pt>
                <c:pt idx="21045">
                  <c:v>795.90166666666664</c:v>
                </c:pt>
                <c:pt idx="21046">
                  <c:v>795.94</c:v>
                </c:pt>
                <c:pt idx="21047">
                  <c:v>795.97833333333324</c:v>
                </c:pt>
                <c:pt idx="21048">
                  <c:v>796.01499999999999</c:v>
                </c:pt>
                <c:pt idx="21049">
                  <c:v>796.05333333333328</c:v>
                </c:pt>
                <c:pt idx="21050">
                  <c:v>796.0916666666667</c:v>
                </c:pt>
                <c:pt idx="21051">
                  <c:v>796.12833333333333</c:v>
                </c:pt>
                <c:pt idx="21052">
                  <c:v>796.16666666666663</c:v>
                </c:pt>
                <c:pt idx="21053">
                  <c:v>796.20500000000004</c:v>
                </c:pt>
                <c:pt idx="21054">
                  <c:v>796.24166666666667</c:v>
                </c:pt>
                <c:pt idx="21055">
                  <c:v>796.28000000000009</c:v>
                </c:pt>
                <c:pt idx="21056">
                  <c:v>796.31833333333327</c:v>
                </c:pt>
                <c:pt idx="21057">
                  <c:v>796.35500000000002</c:v>
                </c:pt>
                <c:pt idx="21058">
                  <c:v>796.39333333333332</c:v>
                </c:pt>
                <c:pt idx="21059">
                  <c:v>796.43166666666673</c:v>
                </c:pt>
                <c:pt idx="21060">
                  <c:v>796.46999999999991</c:v>
                </c:pt>
                <c:pt idx="21061">
                  <c:v>796.50666666666666</c:v>
                </c:pt>
                <c:pt idx="21062">
                  <c:v>796.54499999999996</c:v>
                </c:pt>
                <c:pt idx="21063">
                  <c:v>796.58333333333337</c:v>
                </c:pt>
                <c:pt idx="21064">
                  <c:v>796.62</c:v>
                </c:pt>
                <c:pt idx="21065">
                  <c:v>796.6583333333333</c:v>
                </c:pt>
                <c:pt idx="21066">
                  <c:v>796.69666666666672</c:v>
                </c:pt>
                <c:pt idx="21067">
                  <c:v>796.73333333333335</c:v>
                </c:pt>
                <c:pt idx="21068">
                  <c:v>796.77166666666676</c:v>
                </c:pt>
                <c:pt idx="21069">
                  <c:v>796.81</c:v>
                </c:pt>
                <c:pt idx="21070">
                  <c:v>796.84833333333336</c:v>
                </c:pt>
                <c:pt idx="21071">
                  <c:v>796.88499999999999</c:v>
                </c:pt>
                <c:pt idx="21072">
                  <c:v>796.9233333333334</c:v>
                </c:pt>
                <c:pt idx="21073">
                  <c:v>796.96166666666659</c:v>
                </c:pt>
                <c:pt idx="21074">
                  <c:v>796.99833333333333</c:v>
                </c:pt>
                <c:pt idx="21075">
                  <c:v>797.03666666666663</c:v>
                </c:pt>
                <c:pt idx="21076">
                  <c:v>797.07500000000005</c:v>
                </c:pt>
                <c:pt idx="21077">
                  <c:v>797.11166666666657</c:v>
                </c:pt>
                <c:pt idx="21078">
                  <c:v>797.15</c:v>
                </c:pt>
                <c:pt idx="21079">
                  <c:v>797.18833333333339</c:v>
                </c:pt>
                <c:pt idx="21080">
                  <c:v>797.22500000000002</c:v>
                </c:pt>
                <c:pt idx="21081">
                  <c:v>797.26333333333343</c:v>
                </c:pt>
                <c:pt idx="21082">
                  <c:v>797.30166666666662</c:v>
                </c:pt>
                <c:pt idx="21083">
                  <c:v>797.33833333333337</c:v>
                </c:pt>
                <c:pt idx="21084">
                  <c:v>797.37666666666667</c:v>
                </c:pt>
                <c:pt idx="21085">
                  <c:v>797.41500000000008</c:v>
                </c:pt>
                <c:pt idx="21086">
                  <c:v>797.4516666666666</c:v>
                </c:pt>
                <c:pt idx="21087">
                  <c:v>797.49</c:v>
                </c:pt>
                <c:pt idx="21088">
                  <c:v>797.52833333333331</c:v>
                </c:pt>
                <c:pt idx="21089">
                  <c:v>797.56500000000005</c:v>
                </c:pt>
                <c:pt idx="21090">
                  <c:v>797.60333333333324</c:v>
                </c:pt>
                <c:pt idx="21091">
                  <c:v>797.64166666666665</c:v>
                </c:pt>
                <c:pt idx="21092">
                  <c:v>797.68000000000006</c:v>
                </c:pt>
                <c:pt idx="21093">
                  <c:v>797.7166666666667</c:v>
                </c:pt>
                <c:pt idx="21094">
                  <c:v>797.755</c:v>
                </c:pt>
                <c:pt idx="21095">
                  <c:v>797.79333333333329</c:v>
                </c:pt>
                <c:pt idx="21096">
                  <c:v>797.83</c:v>
                </c:pt>
                <c:pt idx="21097">
                  <c:v>797.86833333333334</c:v>
                </c:pt>
                <c:pt idx="21098">
                  <c:v>797.90666666666664</c:v>
                </c:pt>
                <c:pt idx="21099">
                  <c:v>797.94499999999994</c:v>
                </c:pt>
                <c:pt idx="21100">
                  <c:v>797.98166666666668</c:v>
                </c:pt>
                <c:pt idx="21101">
                  <c:v>798.02</c:v>
                </c:pt>
                <c:pt idx="21102">
                  <c:v>798.05833333333328</c:v>
                </c:pt>
                <c:pt idx="21103">
                  <c:v>798.09499999999991</c:v>
                </c:pt>
                <c:pt idx="21104">
                  <c:v>798.13333333333333</c:v>
                </c:pt>
                <c:pt idx="21105">
                  <c:v>798.17166666666674</c:v>
                </c:pt>
                <c:pt idx="21106">
                  <c:v>798.20833333333337</c:v>
                </c:pt>
                <c:pt idx="21107">
                  <c:v>798.24666666666667</c:v>
                </c:pt>
                <c:pt idx="21108">
                  <c:v>798.28499999999997</c:v>
                </c:pt>
                <c:pt idx="21109">
                  <c:v>798.32166666666672</c:v>
                </c:pt>
                <c:pt idx="21110">
                  <c:v>798.36</c:v>
                </c:pt>
                <c:pt idx="21111">
                  <c:v>798.39833333333331</c:v>
                </c:pt>
                <c:pt idx="21112">
                  <c:v>798.43499999999995</c:v>
                </c:pt>
                <c:pt idx="21113">
                  <c:v>798.47333333333336</c:v>
                </c:pt>
                <c:pt idx="21114">
                  <c:v>798.51166666666666</c:v>
                </c:pt>
                <c:pt idx="21115">
                  <c:v>798.55</c:v>
                </c:pt>
                <c:pt idx="21116">
                  <c:v>798.58666666666659</c:v>
                </c:pt>
                <c:pt idx="21117">
                  <c:v>798.625</c:v>
                </c:pt>
                <c:pt idx="21118">
                  <c:v>798.66333333333341</c:v>
                </c:pt>
                <c:pt idx="21119">
                  <c:v>798.7</c:v>
                </c:pt>
                <c:pt idx="21120">
                  <c:v>798.73833333333334</c:v>
                </c:pt>
                <c:pt idx="21121">
                  <c:v>798.77666666666664</c:v>
                </c:pt>
                <c:pt idx="21122">
                  <c:v>798.81333333333339</c:v>
                </c:pt>
                <c:pt idx="21123">
                  <c:v>798.85166666666669</c:v>
                </c:pt>
                <c:pt idx="21124">
                  <c:v>798.89</c:v>
                </c:pt>
                <c:pt idx="21125">
                  <c:v>798.92666666666662</c:v>
                </c:pt>
                <c:pt idx="21126">
                  <c:v>798.96500000000003</c:v>
                </c:pt>
                <c:pt idx="21127">
                  <c:v>799.00333333333333</c:v>
                </c:pt>
                <c:pt idx="21128">
                  <c:v>799.04000000000008</c:v>
                </c:pt>
                <c:pt idx="21129">
                  <c:v>799.07833333333326</c:v>
                </c:pt>
                <c:pt idx="21130">
                  <c:v>799.11666666666667</c:v>
                </c:pt>
                <c:pt idx="21131">
                  <c:v>799.15500000000009</c:v>
                </c:pt>
                <c:pt idx="21132">
                  <c:v>799.19166666666672</c:v>
                </c:pt>
                <c:pt idx="21133">
                  <c:v>799.23</c:v>
                </c:pt>
                <c:pt idx="21134">
                  <c:v>799.26833333333332</c:v>
                </c:pt>
                <c:pt idx="21135">
                  <c:v>799.30500000000006</c:v>
                </c:pt>
                <c:pt idx="21136">
                  <c:v>799.34333333333336</c:v>
                </c:pt>
                <c:pt idx="21137">
                  <c:v>799.38166666666666</c:v>
                </c:pt>
                <c:pt idx="21138">
                  <c:v>799.42</c:v>
                </c:pt>
                <c:pt idx="21139">
                  <c:v>799.45666666666671</c:v>
                </c:pt>
                <c:pt idx="21140">
                  <c:v>799.495</c:v>
                </c:pt>
                <c:pt idx="21141">
                  <c:v>799.53166666666664</c:v>
                </c:pt>
                <c:pt idx="21142">
                  <c:v>799.56999999999994</c:v>
                </c:pt>
                <c:pt idx="21143">
                  <c:v>799.60833333333335</c:v>
                </c:pt>
                <c:pt idx="21144">
                  <c:v>799.64499999999998</c:v>
                </c:pt>
                <c:pt idx="21145">
                  <c:v>799.68333333333328</c:v>
                </c:pt>
                <c:pt idx="21146">
                  <c:v>799.72166666666669</c:v>
                </c:pt>
                <c:pt idx="21147">
                  <c:v>799.75833333333333</c:v>
                </c:pt>
                <c:pt idx="21148">
                  <c:v>799.79666666666674</c:v>
                </c:pt>
                <c:pt idx="21149">
                  <c:v>799.83499999999992</c:v>
                </c:pt>
                <c:pt idx="21150">
                  <c:v>799.87166666666667</c:v>
                </c:pt>
                <c:pt idx="21151">
                  <c:v>799.91</c:v>
                </c:pt>
                <c:pt idx="21152">
                  <c:v>799.94833333333338</c:v>
                </c:pt>
                <c:pt idx="21153">
                  <c:v>799.98666666666657</c:v>
                </c:pt>
                <c:pt idx="21154">
                  <c:v>800.02333333333331</c:v>
                </c:pt>
                <c:pt idx="21155">
                  <c:v>800.06166666666661</c:v>
                </c:pt>
                <c:pt idx="21156">
                  <c:v>800.1</c:v>
                </c:pt>
                <c:pt idx="21157">
                  <c:v>800.13666666666666</c:v>
                </c:pt>
                <c:pt idx="21158">
                  <c:v>800.17499999999995</c:v>
                </c:pt>
                <c:pt idx="21159">
                  <c:v>800.21333333333337</c:v>
                </c:pt>
                <c:pt idx="21160">
                  <c:v>800.25166666666667</c:v>
                </c:pt>
                <c:pt idx="21161">
                  <c:v>800.28833333333341</c:v>
                </c:pt>
                <c:pt idx="21162">
                  <c:v>800.3266666666666</c:v>
                </c:pt>
                <c:pt idx="21163">
                  <c:v>800.36500000000001</c:v>
                </c:pt>
                <c:pt idx="21164">
                  <c:v>800.40166666666664</c:v>
                </c:pt>
                <c:pt idx="21165">
                  <c:v>800.44</c:v>
                </c:pt>
                <c:pt idx="21166">
                  <c:v>800.47833333333324</c:v>
                </c:pt>
                <c:pt idx="21167">
                  <c:v>800.51499999999999</c:v>
                </c:pt>
                <c:pt idx="21168">
                  <c:v>800.55333333333328</c:v>
                </c:pt>
                <c:pt idx="21169">
                  <c:v>800.5916666666667</c:v>
                </c:pt>
                <c:pt idx="21170">
                  <c:v>800.63</c:v>
                </c:pt>
                <c:pt idx="21171">
                  <c:v>800.66666666666663</c:v>
                </c:pt>
                <c:pt idx="21172">
                  <c:v>800.70500000000004</c:v>
                </c:pt>
                <c:pt idx="21173">
                  <c:v>800.74333333333334</c:v>
                </c:pt>
                <c:pt idx="21174">
                  <c:v>800.78000000000009</c:v>
                </c:pt>
                <c:pt idx="21175">
                  <c:v>800.81833333333327</c:v>
                </c:pt>
                <c:pt idx="21176">
                  <c:v>800.85666666666668</c:v>
                </c:pt>
                <c:pt idx="21177">
                  <c:v>800.89333333333332</c:v>
                </c:pt>
                <c:pt idx="21178">
                  <c:v>800.93166666666673</c:v>
                </c:pt>
                <c:pt idx="21179">
                  <c:v>800.96999999999991</c:v>
                </c:pt>
                <c:pt idx="21180">
                  <c:v>801.00666666666666</c:v>
                </c:pt>
                <c:pt idx="21181">
                  <c:v>801.04499999999996</c:v>
                </c:pt>
                <c:pt idx="21182">
                  <c:v>801.08333333333337</c:v>
                </c:pt>
                <c:pt idx="21183">
                  <c:v>801.12</c:v>
                </c:pt>
                <c:pt idx="21184">
                  <c:v>801.1583333333333</c:v>
                </c:pt>
                <c:pt idx="21185">
                  <c:v>801.19666666666672</c:v>
                </c:pt>
                <c:pt idx="21186">
                  <c:v>801.23333333333335</c:v>
                </c:pt>
                <c:pt idx="21187">
                  <c:v>801.27166666666676</c:v>
                </c:pt>
                <c:pt idx="21188">
                  <c:v>801.31</c:v>
                </c:pt>
                <c:pt idx="21189">
                  <c:v>801.34833333333336</c:v>
                </c:pt>
                <c:pt idx="21190">
                  <c:v>801.38499999999999</c:v>
                </c:pt>
                <c:pt idx="21191">
                  <c:v>801.4233333333334</c:v>
                </c:pt>
                <c:pt idx="21192">
                  <c:v>801.46166666666659</c:v>
                </c:pt>
                <c:pt idx="21193">
                  <c:v>801.49833333333333</c:v>
                </c:pt>
                <c:pt idx="21194">
                  <c:v>801.53666666666663</c:v>
                </c:pt>
                <c:pt idx="21195">
                  <c:v>801.57500000000005</c:v>
                </c:pt>
                <c:pt idx="21196">
                  <c:v>801.61166666666657</c:v>
                </c:pt>
                <c:pt idx="21197">
                  <c:v>801.65</c:v>
                </c:pt>
                <c:pt idx="21198">
                  <c:v>801.68833333333339</c:v>
                </c:pt>
                <c:pt idx="21199">
                  <c:v>801.72500000000002</c:v>
                </c:pt>
                <c:pt idx="21200">
                  <c:v>801.76333333333343</c:v>
                </c:pt>
                <c:pt idx="21201">
                  <c:v>801.80166666666662</c:v>
                </c:pt>
                <c:pt idx="21202">
                  <c:v>801.83833333333337</c:v>
                </c:pt>
                <c:pt idx="21203">
                  <c:v>801.87666666666667</c:v>
                </c:pt>
                <c:pt idx="21204">
                  <c:v>801.91500000000008</c:v>
                </c:pt>
                <c:pt idx="21205">
                  <c:v>801.9516666666666</c:v>
                </c:pt>
                <c:pt idx="21206">
                  <c:v>801.99</c:v>
                </c:pt>
                <c:pt idx="21207">
                  <c:v>802.02833333333331</c:v>
                </c:pt>
                <c:pt idx="21208">
                  <c:v>802.06500000000005</c:v>
                </c:pt>
                <c:pt idx="21209">
                  <c:v>802.10333333333324</c:v>
                </c:pt>
                <c:pt idx="21210">
                  <c:v>802.14166666666665</c:v>
                </c:pt>
                <c:pt idx="21211">
                  <c:v>802.17833333333328</c:v>
                </c:pt>
                <c:pt idx="21212">
                  <c:v>802.2166666666667</c:v>
                </c:pt>
                <c:pt idx="21213">
                  <c:v>802.255</c:v>
                </c:pt>
                <c:pt idx="21214">
                  <c:v>802.29166666666663</c:v>
                </c:pt>
                <c:pt idx="21215">
                  <c:v>802.33</c:v>
                </c:pt>
                <c:pt idx="21216">
                  <c:v>802.36833333333334</c:v>
                </c:pt>
                <c:pt idx="21217">
                  <c:v>802.40666666666664</c:v>
                </c:pt>
                <c:pt idx="21218">
                  <c:v>802.44333333333327</c:v>
                </c:pt>
                <c:pt idx="21219">
                  <c:v>802.48166666666668</c:v>
                </c:pt>
                <c:pt idx="21220">
                  <c:v>802.52</c:v>
                </c:pt>
                <c:pt idx="21221">
                  <c:v>802.55666666666673</c:v>
                </c:pt>
                <c:pt idx="21222">
                  <c:v>802.59499999999991</c:v>
                </c:pt>
                <c:pt idx="21223">
                  <c:v>802.63333333333333</c:v>
                </c:pt>
                <c:pt idx="21224">
                  <c:v>802.67</c:v>
                </c:pt>
                <c:pt idx="21225">
                  <c:v>802.70833333333337</c:v>
                </c:pt>
                <c:pt idx="21226">
                  <c:v>802.74666666666667</c:v>
                </c:pt>
                <c:pt idx="21227">
                  <c:v>802.7833333333333</c:v>
                </c:pt>
                <c:pt idx="21228">
                  <c:v>802.82166666666672</c:v>
                </c:pt>
                <c:pt idx="21229">
                  <c:v>802.86</c:v>
                </c:pt>
                <c:pt idx="21230">
                  <c:v>802.89666666666676</c:v>
                </c:pt>
                <c:pt idx="21231">
                  <c:v>802.93499999999995</c:v>
                </c:pt>
                <c:pt idx="21232">
                  <c:v>802.97333333333336</c:v>
                </c:pt>
                <c:pt idx="21233">
                  <c:v>803.01166666666666</c:v>
                </c:pt>
                <c:pt idx="21234">
                  <c:v>803.0483333333334</c:v>
                </c:pt>
                <c:pt idx="21235">
                  <c:v>803.08666666666659</c:v>
                </c:pt>
                <c:pt idx="21236">
                  <c:v>803.125</c:v>
                </c:pt>
                <c:pt idx="21237">
                  <c:v>803.16166666666663</c:v>
                </c:pt>
                <c:pt idx="21238">
                  <c:v>803.2</c:v>
                </c:pt>
                <c:pt idx="21239">
                  <c:v>803.23833333333334</c:v>
                </c:pt>
                <c:pt idx="21240">
                  <c:v>803.27499999999998</c:v>
                </c:pt>
                <c:pt idx="21241">
                  <c:v>803.31333333333339</c:v>
                </c:pt>
                <c:pt idx="21242">
                  <c:v>803.35166666666669</c:v>
                </c:pt>
                <c:pt idx="21243">
                  <c:v>803.38833333333343</c:v>
                </c:pt>
                <c:pt idx="21244">
                  <c:v>803.42666666666662</c:v>
                </c:pt>
                <c:pt idx="21245">
                  <c:v>803.46500000000003</c:v>
                </c:pt>
                <c:pt idx="21246">
                  <c:v>803.50166666666667</c:v>
                </c:pt>
                <c:pt idx="21247">
                  <c:v>803.54000000000008</c:v>
                </c:pt>
                <c:pt idx="21248">
                  <c:v>803.57833333333326</c:v>
                </c:pt>
                <c:pt idx="21249">
                  <c:v>803.61500000000001</c:v>
                </c:pt>
                <c:pt idx="21250">
                  <c:v>803.65333333333331</c:v>
                </c:pt>
                <c:pt idx="21251">
                  <c:v>803.69166666666672</c:v>
                </c:pt>
                <c:pt idx="21252">
                  <c:v>803.72833333333324</c:v>
                </c:pt>
                <c:pt idx="21253">
                  <c:v>803.76666666666665</c:v>
                </c:pt>
                <c:pt idx="21254">
                  <c:v>803.80500000000006</c:v>
                </c:pt>
                <c:pt idx="21255">
                  <c:v>803.8416666666667</c:v>
                </c:pt>
                <c:pt idx="21256">
                  <c:v>803.88</c:v>
                </c:pt>
                <c:pt idx="21257">
                  <c:v>803.91833333333329</c:v>
                </c:pt>
                <c:pt idx="21258">
                  <c:v>803.95500000000004</c:v>
                </c:pt>
                <c:pt idx="21259">
                  <c:v>803.99333333333334</c:v>
                </c:pt>
                <c:pt idx="21260">
                  <c:v>804.03166666666664</c:v>
                </c:pt>
                <c:pt idx="21261">
                  <c:v>804.06833333333327</c:v>
                </c:pt>
                <c:pt idx="21262">
                  <c:v>804.10666666666668</c:v>
                </c:pt>
                <c:pt idx="21263">
                  <c:v>804.14499999999998</c:v>
                </c:pt>
                <c:pt idx="21264">
                  <c:v>804.18166666666673</c:v>
                </c:pt>
                <c:pt idx="21265">
                  <c:v>804.21999999999991</c:v>
                </c:pt>
                <c:pt idx="21266">
                  <c:v>804.25833333333333</c:v>
                </c:pt>
                <c:pt idx="21267">
                  <c:v>804.29666666666674</c:v>
                </c:pt>
                <c:pt idx="21268">
                  <c:v>804.33333333333337</c:v>
                </c:pt>
                <c:pt idx="21269">
                  <c:v>804.37166666666667</c:v>
                </c:pt>
                <c:pt idx="21270">
                  <c:v>804.4083333333333</c:v>
                </c:pt>
                <c:pt idx="21271">
                  <c:v>804.44666666666672</c:v>
                </c:pt>
                <c:pt idx="21272">
                  <c:v>804.48500000000001</c:v>
                </c:pt>
                <c:pt idx="21273">
                  <c:v>804.52166666666676</c:v>
                </c:pt>
                <c:pt idx="21274">
                  <c:v>804.56</c:v>
                </c:pt>
                <c:pt idx="21275">
                  <c:v>804.59833333333336</c:v>
                </c:pt>
                <c:pt idx="21276">
                  <c:v>804.63666666666666</c:v>
                </c:pt>
                <c:pt idx="21277">
                  <c:v>804.6733333333334</c:v>
                </c:pt>
                <c:pt idx="21278">
                  <c:v>804.71166666666659</c:v>
                </c:pt>
                <c:pt idx="21279">
                  <c:v>804.75</c:v>
                </c:pt>
                <c:pt idx="21280">
                  <c:v>804.78666666666663</c:v>
                </c:pt>
                <c:pt idx="21281">
                  <c:v>804.82500000000005</c:v>
                </c:pt>
                <c:pt idx="21282">
                  <c:v>804.86333333333334</c:v>
                </c:pt>
                <c:pt idx="21283">
                  <c:v>804.9</c:v>
                </c:pt>
                <c:pt idx="21284">
                  <c:v>804.93833333333339</c:v>
                </c:pt>
                <c:pt idx="21285">
                  <c:v>804.97666666666669</c:v>
                </c:pt>
                <c:pt idx="21286">
                  <c:v>805.01499999999999</c:v>
                </c:pt>
                <c:pt idx="21287">
                  <c:v>805.05166666666662</c:v>
                </c:pt>
                <c:pt idx="21288">
                  <c:v>805.09</c:v>
                </c:pt>
                <c:pt idx="21289">
                  <c:v>805.12833333333333</c:v>
                </c:pt>
                <c:pt idx="21290">
                  <c:v>805.16666666666663</c:v>
                </c:pt>
                <c:pt idx="21291">
                  <c:v>805.20333333333326</c:v>
                </c:pt>
                <c:pt idx="21292">
                  <c:v>805.24166666666667</c:v>
                </c:pt>
                <c:pt idx="21293">
                  <c:v>805.28000000000009</c:v>
                </c:pt>
                <c:pt idx="21294">
                  <c:v>805.31666666666672</c:v>
                </c:pt>
                <c:pt idx="21295">
                  <c:v>805.35500000000002</c:v>
                </c:pt>
                <c:pt idx="21296">
                  <c:v>805.39333333333332</c:v>
                </c:pt>
                <c:pt idx="21297">
                  <c:v>805.43000000000006</c:v>
                </c:pt>
                <c:pt idx="21298">
                  <c:v>805.46833333333336</c:v>
                </c:pt>
                <c:pt idx="21299">
                  <c:v>805.50666666666666</c:v>
                </c:pt>
                <c:pt idx="21300">
                  <c:v>805.54333333333329</c:v>
                </c:pt>
                <c:pt idx="21301">
                  <c:v>805.58166666666671</c:v>
                </c:pt>
                <c:pt idx="21302">
                  <c:v>805.62</c:v>
                </c:pt>
                <c:pt idx="21303">
                  <c:v>805.65666666666664</c:v>
                </c:pt>
                <c:pt idx="21304">
                  <c:v>805.69499999999994</c:v>
                </c:pt>
                <c:pt idx="21305">
                  <c:v>805.73333333333335</c:v>
                </c:pt>
                <c:pt idx="21306">
                  <c:v>805.77</c:v>
                </c:pt>
                <c:pt idx="21307">
                  <c:v>805.80833333333328</c:v>
                </c:pt>
                <c:pt idx="21308">
                  <c:v>805.84666666666669</c:v>
                </c:pt>
                <c:pt idx="21309">
                  <c:v>805.88333333333333</c:v>
                </c:pt>
                <c:pt idx="21310">
                  <c:v>805.92166666666674</c:v>
                </c:pt>
                <c:pt idx="21311">
                  <c:v>805.95999999999992</c:v>
                </c:pt>
                <c:pt idx="21312">
                  <c:v>805.99666666666667</c:v>
                </c:pt>
                <c:pt idx="21313">
                  <c:v>806.03499999999997</c:v>
                </c:pt>
                <c:pt idx="21314">
                  <c:v>806.07333333333338</c:v>
                </c:pt>
                <c:pt idx="21315">
                  <c:v>806.11166666666657</c:v>
                </c:pt>
                <c:pt idx="21316">
                  <c:v>806.14833333333331</c:v>
                </c:pt>
                <c:pt idx="21317">
                  <c:v>806.18666666666661</c:v>
                </c:pt>
                <c:pt idx="21318">
                  <c:v>806.22500000000002</c:v>
                </c:pt>
                <c:pt idx="21319">
                  <c:v>806.26166666666666</c:v>
                </c:pt>
                <c:pt idx="21320">
                  <c:v>806.3</c:v>
                </c:pt>
                <c:pt idx="21321">
                  <c:v>806.33833333333337</c:v>
                </c:pt>
                <c:pt idx="21322">
                  <c:v>806.375</c:v>
                </c:pt>
                <c:pt idx="21323">
                  <c:v>806.41333333333341</c:v>
                </c:pt>
                <c:pt idx="21324">
                  <c:v>806.4516666666666</c:v>
                </c:pt>
                <c:pt idx="21325">
                  <c:v>806.49</c:v>
                </c:pt>
                <c:pt idx="21326">
                  <c:v>806.52666666666664</c:v>
                </c:pt>
                <c:pt idx="21327">
                  <c:v>806.56500000000005</c:v>
                </c:pt>
                <c:pt idx="21328">
                  <c:v>806.60333333333324</c:v>
                </c:pt>
                <c:pt idx="21329">
                  <c:v>806.64</c:v>
                </c:pt>
                <c:pt idx="21330">
                  <c:v>806.67833333333328</c:v>
                </c:pt>
                <c:pt idx="21331">
                  <c:v>806.7166666666667</c:v>
                </c:pt>
                <c:pt idx="21332">
                  <c:v>806.75333333333333</c:v>
                </c:pt>
                <c:pt idx="21333">
                  <c:v>806.79166666666663</c:v>
                </c:pt>
                <c:pt idx="21334">
                  <c:v>806.83</c:v>
                </c:pt>
                <c:pt idx="21335">
                  <c:v>806.86833333333334</c:v>
                </c:pt>
                <c:pt idx="21336">
                  <c:v>806.90666666666664</c:v>
                </c:pt>
                <c:pt idx="21337">
                  <c:v>806.94333333333327</c:v>
                </c:pt>
                <c:pt idx="21338">
                  <c:v>806.98166666666668</c:v>
                </c:pt>
                <c:pt idx="21339">
                  <c:v>807.02</c:v>
                </c:pt>
                <c:pt idx="21340">
                  <c:v>807.05666666666673</c:v>
                </c:pt>
                <c:pt idx="21341">
                  <c:v>807.09499999999991</c:v>
                </c:pt>
                <c:pt idx="21342">
                  <c:v>807.13333333333333</c:v>
                </c:pt>
                <c:pt idx="21343">
                  <c:v>807.17</c:v>
                </c:pt>
                <c:pt idx="21344">
                  <c:v>807.20833333333337</c:v>
                </c:pt>
                <c:pt idx="21345">
                  <c:v>807.24666666666667</c:v>
                </c:pt>
                <c:pt idx="21346">
                  <c:v>807.28499999999997</c:v>
                </c:pt>
                <c:pt idx="21347">
                  <c:v>807.32166666666672</c:v>
                </c:pt>
                <c:pt idx="21348">
                  <c:v>807.36</c:v>
                </c:pt>
                <c:pt idx="21349">
                  <c:v>807.39833333333331</c:v>
                </c:pt>
                <c:pt idx="21350">
                  <c:v>807.43499999999995</c:v>
                </c:pt>
                <c:pt idx="21351">
                  <c:v>807.47333333333336</c:v>
                </c:pt>
                <c:pt idx="21352">
                  <c:v>807.51166666666666</c:v>
                </c:pt>
                <c:pt idx="21353">
                  <c:v>807.5483333333334</c:v>
                </c:pt>
                <c:pt idx="21354">
                  <c:v>807.58666666666659</c:v>
                </c:pt>
                <c:pt idx="21355">
                  <c:v>807.625</c:v>
                </c:pt>
                <c:pt idx="21356">
                  <c:v>807.66333333333341</c:v>
                </c:pt>
                <c:pt idx="21357">
                  <c:v>807.7</c:v>
                </c:pt>
                <c:pt idx="21358">
                  <c:v>807.73833333333334</c:v>
                </c:pt>
                <c:pt idx="21359">
                  <c:v>807.77666666666664</c:v>
                </c:pt>
                <c:pt idx="21360">
                  <c:v>807.81333333333339</c:v>
                </c:pt>
                <c:pt idx="21361">
                  <c:v>807.85166666666669</c:v>
                </c:pt>
                <c:pt idx="21362">
                  <c:v>807.89</c:v>
                </c:pt>
                <c:pt idx="21363">
                  <c:v>807.92666666666662</c:v>
                </c:pt>
                <c:pt idx="21364">
                  <c:v>807.96500000000003</c:v>
                </c:pt>
                <c:pt idx="21365">
                  <c:v>808.00333333333333</c:v>
                </c:pt>
                <c:pt idx="21366">
                  <c:v>808.04000000000008</c:v>
                </c:pt>
                <c:pt idx="21367">
                  <c:v>808.07833333333326</c:v>
                </c:pt>
                <c:pt idx="21368">
                  <c:v>808.11666666666667</c:v>
                </c:pt>
                <c:pt idx="21369">
                  <c:v>808.15333333333331</c:v>
                </c:pt>
                <c:pt idx="21370">
                  <c:v>808.19166666666672</c:v>
                </c:pt>
                <c:pt idx="21371">
                  <c:v>808.23</c:v>
                </c:pt>
                <c:pt idx="21372">
                  <c:v>808.26833333333332</c:v>
                </c:pt>
                <c:pt idx="21373">
                  <c:v>808.30500000000006</c:v>
                </c:pt>
                <c:pt idx="21374">
                  <c:v>808.34333333333336</c:v>
                </c:pt>
                <c:pt idx="21375">
                  <c:v>808.38166666666666</c:v>
                </c:pt>
                <c:pt idx="21376">
                  <c:v>808.41833333333329</c:v>
                </c:pt>
                <c:pt idx="21377">
                  <c:v>808.45666666666671</c:v>
                </c:pt>
                <c:pt idx="21378">
                  <c:v>808.495</c:v>
                </c:pt>
                <c:pt idx="21379">
                  <c:v>808.53166666666664</c:v>
                </c:pt>
                <c:pt idx="21380">
                  <c:v>808.56999999999994</c:v>
                </c:pt>
                <c:pt idx="21381">
                  <c:v>808.60833333333335</c:v>
                </c:pt>
                <c:pt idx="21382">
                  <c:v>808.64499999999998</c:v>
                </c:pt>
                <c:pt idx="21383">
                  <c:v>808.68333333333328</c:v>
                </c:pt>
                <c:pt idx="21384">
                  <c:v>808.72166666666669</c:v>
                </c:pt>
                <c:pt idx="21385">
                  <c:v>808.76</c:v>
                </c:pt>
                <c:pt idx="21386">
                  <c:v>808.79666666666674</c:v>
                </c:pt>
                <c:pt idx="21387">
                  <c:v>808.83499999999992</c:v>
                </c:pt>
                <c:pt idx="21388">
                  <c:v>808.87333333333333</c:v>
                </c:pt>
                <c:pt idx="21389">
                  <c:v>808.91</c:v>
                </c:pt>
                <c:pt idx="21390">
                  <c:v>808.94833333333338</c:v>
                </c:pt>
                <c:pt idx="21391">
                  <c:v>808.98666666666657</c:v>
                </c:pt>
                <c:pt idx="21392">
                  <c:v>809.02333333333331</c:v>
                </c:pt>
                <c:pt idx="21393">
                  <c:v>809.06166666666661</c:v>
                </c:pt>
                <c:pt idx="21394">
                  <c:v>809.1</c:v>
                </c:pt>
                <c:pt idx="21395">
                  <c:v>809.13833333333343</c:v>
                </c:pt>
                <c:pt idx="21396">
                  <c:v>809.17499999999995</c:v>
                </c:pt>
                <c:pt idx="21397">
                  <c:v>809.21333333333337</c:v>
                </c:pt>
                <c:pt idx="21398">
                  <c:v>809.25</c:v>
                </c:pt>
                <c:pt idx="21399">
                  <c:v>809.28833333333341</c:v>
                </c:pt>
                <c:pt idx="21400">
                  <c:v>809.3266666666666</c:v>
                </c:pt>
                <c:pt idx="21401">
                  <c:v>809.36500000000001</c:v>
                </c:pt>
                <c:pt idx="21402">
                  <c:v>809.40166666666664</c:v>
                </c:pt>
                <c:pt idx="21403">
                  <c:v>809.44</c:v>
                </c:pt>
                <c:pt idx="21404">
                  <c:v>809.47833333333324</c:v>
                </c:pt>
                <c:pt idx="21405">
                  <c:v>809.51499999999999</c:v>
                </c:pt>
                <c:pt idx="21406">
                  <c:v>809.55333333333328</c:v>
                </c:pt>
                <c:pt idx="21407">
                  <c:v>809.5916666666667</c:v>
                </c:pt>
                <c:pt idx="21408">
                  <c:v>809.62833333333333</c:v>
                </c:pt>
                <c:pt idx="21409">
                  <c:v>809.66666666666663</c:v>
                </c:pt>
                <c:pt idx="21410">
                  <c:v>809.70500000000004</c:v>
                </c:pt>
                <c:pt idx="21411">
                  <c:v>809.74333333333334</c:v>
                </c:pt>
                <c:pt idx="21412">
                  <c:v>809.78000000000009</c:v>
                </c:pt>
                <c:pt idx="21413">
                  <c:v>809.81833333333327</c:v>
                </c:pt>
                <c:pt idx="21414">
                  <c:v>809.85666666666668</c:v>
                </c:pt>
                <c:pt idx="21415">
                  <c:v>809.89333333333332</c:v>
                </c:pt>
                <c:pt idx="21416">
                  <c:v>809.93166666666673</c:v>
                </c:pt>
                <c:pt idx="21417">
                  <c:v>809.96999999999991</c:v>
                </c:pt>
                <c:pt idx="21418">
                  <c:v>810.00666666666666</c:v>
                </c:pt>
                <c:pt idx="21419">
                  <c:v>810.04499999999996</c:v>
                </c:pt>
                <c:pt idx="21420">
                  <c:v>810.08333333333337</c:v>
                </c:pt>
                <c:pt idx="21421">
                  <c:v>810.12</c:v>
                </c:pt>
                <c:pt idx="21422">
                  <c:v>810.1583333333333</c:v>
                </c:pt>
                <c:pt idx="21423">
                  <c:v>810.19666666666672</c:v>
                </c:pt>
                <c:pt idx="21424">
                  <c:v>810.23500000000001</c:v>
                </c:pt>
                <c:pt idx="21425">
                  <c:v>810.27166666666676</c:v>
                </c:pt>
                <c:pt idx="21426">
                  <c:v>810.31</c:v>
                </c:pt>
                <c:pt idx="21427">
                  <c:v>810.34833333333336</c:v>
                </c:pt>
                <c:pt idx="21428">
                  <c:v>810.38499999999999</c:v>
                </c:pt>
                <c:pt idx="21429">
                  <c:v>810.4233333333334</c:v>
                </c:pt>
                <c:pt idx="21430">
                  <c:v>810.46166666666659</c:v>
                </c:pt>
                <c:pt idx="21431">
                  <c:v>810.49833333333333</c:v>
                </c:pt>
                <c:pt idx="21432">
                  <c:v>810.53666666666663</c:v>
                </c:pt>
                <c:pt idx="21433">
                  <c:v>810.57500000000005</c:v>
                </c:pt>
                <c:pt idx="21434">
                  <c:v>810.61166666666657</c:v>
                </c:pt>
                <c:pt idx="21435">
                  <c:v>810.65</c:v>
                </c:pt>
                <c:pt idx="21436">
                  <c:v>810.68833333333339</c:v>
                </c:pt>
                <c:pt idx="21437">
                  <c:v>810.72666666666669</c:v>
                </c:pt>
                <c:pt idx="21438">
                  <c:v>810.76333333333343</c:v>
                </c:pt>
                <c:pt idx="21439">
                  <c:v>810.80166666666662</c:v>
                </c:pt>
                <c:pt idx="21440">
                  <c:v>810.84</c:v>
                </c:pt>
                <c:pt idx="21441">
                  <c:v>810.87666666666667</c:v>
                </c:pt>
                <c:pt idx="21442">
                  <c:v>810.91500000000008</c:v>
                </c:pt>
                <c:pt idx="21443">
                  <c:v>810.95333333333326</c:v>
                </c:pt>
                <c:pt idx="21444">
                  <c:v>810.99</c:v>
                </c:pt>
                <c:pt idx="21445">
                  <c:v>811.02833333333331</c:v>
                </c:pt>
                <c:pt idx="21446">
                  <c:v>811.06666666666672</c:v>
                </c:pt>
                <c:pt idx="21447">
                  <c:v>811.10333333333324</c:v>
                </c:pt>
                <c:pt idx="21448">
                  <c:v>811.14166666666665</c:v>
                </c:pt>
                <c:pt idx="21449">
                  <c:v>811.18000000000006</c:v>
                </c:pt>
                <c:pt idx="21450">
                  <c:v>811.21833333333336</c:v>
                </c:pt>
                <c:pt idx="21451">
                  <c:v>811.255</c:v>
                </c:pt>
                <c:pt idx="21452">
                  <c:v>811.29333333333329</c:v>
                </c:pt>
                <c:pt idx="21453">
                  <c:v>811.33166666666671</c:v>
                </c:pt>
                <c:pt idx="21454">
                  <c:v>811.36833333333334</c:v>
                </c:pt>
                <c:pt idx="21455">
                  <c:v>811.40666666666664</c:v>
                </c:pt>
                <c:pt idx="21456">
                  <c:v>811.44499999999994</c:v>
                </c:pt>
                <c:pt idx="21457">
                  <c:v>811.48166666666668</c:v>
                </c:pt>
                <c:pt idx="21458">
                  <c:v>811.52</c:v>
                </c:pt>
                <c:pt idx="21459">
                  <c:v>811.55833333333328</c:v>
                </c:pt>
                <c:pt idx="21460">
                  <c:v>811.59499999999991</c:v>
                </c:pt>
                <c:pt idx="21461">
                  <c:v>811.63333333333333</c:v>
                </c:pt>
                <c:pt idx="21462">
                  <c:v>811.67166666666674</c:v>
                </c:pt>
                <c:pt idx="21463">
                  <c:v>811.70833333333337</c:v>
                </c:pt>
                <c:pt idx="21464">
                  <c:v>811.74666666666667</c:v>
                </c:pt>
                <c:pt idx="21465">
                  <c:v>811.78499999999997</c:v>
                </c:pt>
                <c:pt idx="21466">
                  <c:v>811.82166666666672</c:v>
                </c:pt>
                <c:pt idx="21467">
                  <c:v>811.86</c:v>
                </c:pt>
                <c:pt idx="21468">
                  <c:v>811.89833333333331</c:v>
                </c:pt>
                <c:pt idx="21469">
                  <c:v>811.93499999999995</c:v>
                </c:pt>
                <c:pt idx="21470">
                  <c:v>811.97333333333336</c:v>
                </c:pt>
                <c:pt idx="21471">
                  <c:v>812.01166666666666</c:v>
                </c:pt>
                <c:pt idx="21472">
                  <c:v>812.0483333333334</c:v>
                </c:pt>
                <c:pt idx="21473">
                  <c:v>812.08666666666659</c:v>
                </c:pt>
                <c:pt idx="21474">
                  <c:v>812.125</c:v>
                </c:pt>
                <c:pt idx="21475">
                  <c:v>812.16166666666663</c:v>
                </c:pt>
                <c:pt idx="21476">
                  <c:v>812.2</c:v>
                </c:pt>
                <c:pt idx="21477">
                  <c:v>812.23833333333334</c:v>
                </c:pt>
                <c:pt idx="21478">
                  <c:v>812.27666666666664</c:v>
                </c:pt>
                <c:pt idx="21479">
                  <c:v>812.31333333333339</c:v>
                </c:pt>
                <c:pt idx="21480">
                  <c:v>812.35166666666669</c:v>
                </c:pt>
                <c:pt idx="21481">
                  <c:v>812.39</c:v>
                </c:pt>
                <c:pt idx="21482">
                  <c:v>812.42666666666662</c:v>
                </c:pt>
                <c:pt idx="21483">
                  <c:v>812.46500000000003</c:v>
                </c:pt>
                <c:pt idx="21484">
                  <c:v>812.50333333333333</c:v>
                </c:pt>
                <c:pt idx="21485">
                  <c:v>812.54000000000008</c:v>
                </c:pt>
                <c:pt idx="21486">
                  <c:v>812.57833333333326</c:v>
                </c:pt>
                <c:pt idx="21487">
                  <c:v>812.61666666666667</c:v>
                </c:pt>
                <c:pt idx="21488">
                  <c:v>812.65500000000009</c:v>
                </c:pt>
                <c:pt idx="21489">
                  <c:v>812.69166666666672</c:v>
                </c:pt>
                <c:pt idx="21490">
                  <c:v>812.73</c:v>
                </c:pt>
                <c:pt idx="21491">
                  <c:v>812.76833333333332</c:v>
                </c:pt>
                <c:pt idx="21492">
                  <c:v>812.80500000000006</c:v>
                </c:pt>
                <c:pt idx="21493">
                  <c:v>812.84333333333336</c:v>
                </c:pt>
                <c:pt idx="21494">
                  <c:v>812.88166666666666</c:v>
                </c:pt>
                <c:pt idx="21495">
                  <c:v>812.91833333333329</c:v>
                </c:pt>
                <c:pt idx="21496">
                  <c:v>812.95666666666671</c:v>
                </c:pt>
                <c:pt idx="21497">
                  <c:v>812.995</c:v>
                </c:pt>
                <c:pt idx="21498">
                  <c:v>813.0333333333333</c:v>
                </c:pt>
                <c:pt idx="21499">
                  <c:v>813.06999999999994</c:v>
                </c:pt>
                <c:pt idx="21500">
                  <c:v>813.10833333333335</c:v>
                </c:pt>
                <c:pt idx="21501">
                  <c:v>813.14666666666676</c:v>
                </c:pt>
                <c:pt idx="21502">
                  <c:v>813.18333333333328</c:v>
                </c:pt>
                <c:pt idx="21503">
                  <c:v>813.22166666666669</c:v>
                </c:pt>
                <c:pt idx="21504">
                  <c:v>813.26</c:v>
                </c:pt>
                <c:pt idx="21505">
                  <c:v>813.29666666666674</c:v>
                </c:pt>
                <c:pt idx="21506">
                  <c:v>813.33499999999992</c:v>
                </c:pt>
                <c:pt idx="21507">
                  <c:v>813.37333333333333</c:v>
                </c:pt>
                <c:pt idx="21508">
                  <c:v>813.41</c:v>
                </c:pt>
                <c:pt idx="21509">
                  <c:v>813.44833333333338</c:v>
                </c:pt>
                <c:pt idx="21510">
                  <c:v>813.48666666666657</c:v>
                </c:pt>
                <c:pt idx="21511">
                  <c:v>813.52333333333331</c:v>
                </c:pt>
                <c:pt idx="21512">
                  <c:v>813.56166666666661</c:v>
                </c:pt>
                <c:pt idx="21513">
                  <c:v>813.6</c:v>
                </c:pt>
                <c:pt idx="21514">
                  <c:v>813.63666666666666</c:v>
                </c:pt>
                <c:pt idx="21515">
                  <c:v>813.67499999999995</c:v>
                </c:pt>
                <c:pt idx="21516">
                  <c:v>813.71333333333337</c:v>
                </c:pt>
                <c:pt idx="21517">
                  <c:v>813.75</c:v>
                </c:pt>
                <c:pt idx="21518">
                  <c:v>813.78833333333341</c:v>
                </c:pt>
                <c:pt idx="21519">
                  <c:v>813.8266666666666</c:v>
                </c:pt>
                <c:pt idx="21520">
                  <c:v>813.86500000000001</c:v>
                </c:pt>
                <c:pt idx="21521">
                  <c:v>813.90166666666664</c:v>
                </c:pt>
                <c:pt idx="21522">
                  <c:v>813.94</c:v>
                </c:pt>
                <c:pt idx="21523">
                  <c:v>813.97666666666669</c:v>
                </c:pt>
                <c:pt idx="21524">
                  <c:v>814.01499999999999</c:v>
                </c:pt>
                <c:pt idx="21525">
                  <c:v>814.05333333333328</c:v>
                </c:pt>
                <c:pt idx="21526">
                  <c:v>814.09</c:v>
                </c:pt>
                <c:pt idx="21527">
                  <c:v>814.12833333333333</c:v>
                </c:pt>
                <c:pt idx="21528">
                  <c:v>814.16666666666663</c:v>
                </c:pt>
                <c:pt idx="21529">
                  <c:v>814.20333333333326</c:v>
                </c:pt>
                <c:pt idx="21530">
                  <c:v>814.24166666666667</c:v>
                </c:pt>
                <c:pt idx="21531">
                  <c:v>814.28000000000009</c:v>
                </c:pt>
                <c:pt idx="21532">
                  <c:v>814.31666666666672</c:v>
                </c:pt>
                <c:pt idx="21533">
                  <c:v>814.35500000000002</c:v>
                </c:pt>
                <c:pt idx="21534">
                  <c:v>814.39333333333332</c:v>
                </c:pt>
                <c:pt idx="21535">
                  <c:v>814.43166666666673</c:v>
                </c:pt>
                <c:pt idx="21536">
                  <c:v>814.46833333333336</c:v>
                </c:pt>
                <c:pt idx="21537">
                  <c:v>814.50666666666666</c:v>
                </c:pt>
                <c:pt idx="21538">
                  <c:v>814.54499999999996</c:v>
                </c:pt>
                <c:pt idx="21539">
                  <c:v>814.58166666666671</c:v>
                </c:pt>
                <c:pt idx="21540">
                  <c:v>814.62</c:v>
                </c:pt>
                <c:pt idx="21541">
                  <c:v>814.6583333333333</c:v>
                </c:pt>
                <c:pt idx="21542">
                  <c:v>814.69499999999994</c:v>
                </c:pt>
                <c:pt idx="21543">
                  <c:v>814.73333333333335</c:v>
                </c:pt>
                <c:pt idx="21544">
                  <c:v>814.77166666666676</c:v>
                </c:pt>
                <c:pt idx="21545">
                  <c:v>814.80833333333328</c:v>
                </c:pt>
                <c:pt idx="21546">
                  <c:v>814.84666666666669</c:v>
                </c:pt>
                <c:pt idx="21547">
                  <c:v>814.88499999999999</c:v>
                </c:pt>
                <c:pt idx="21548">
                  <c:v>814.9233333333334</c:v>
                </c:pt>
                <c:pt idx="21549">
                  <c:v>814.95999999999992</c:v>
                </c:pt>
                <c:pt idx="21550">
                  <c:v>814.99833333333333</c:v>
                </c:pt>
                <c:pt idx="21551">
                  <c:v>815.03666666666663</c:v>
                </c:pt>
                <c:pt idx="21552">
                  <c:v>815.07333333333338</c:v>
                </c:pt>
                <c:pt idx="21553">
                  <c:v>815.11166666666657</c:v>
                </c:pt>
                <c:pt idx="21554">
                  <c:v>815.15</c:v>
                </c:pt>
                <c:pt idx="21555">
                  <c:v>815.18666666666661</c:v>
                </c:pt>
                <c:pt idx="21556">
                  <c:v>815.22500000000002</c:v>
                </c:pt>
                <c:pt idx="21557">
                  <c:v>815.26333333333343</c:v>
                </c:pt>
                <c:pt idx="21558">
                  <c:v>815.30166666666662</c:v>
                </c:pt>
                <c:pt idx="21559">
                  <c:v>815.33833333333337</c:v>
                </c:pt>
                <c:pt idx="21560">
                  <c:v>815.37666666666667</c:v>
                </c:pt>
                <c:pt idx="21561">
                  <c:v>815.41500000000008</c:v>
                </c:pt>
                <c:pt idx="21562">
                  <c:v>815.4516666666666</c:v>
                </c:pt>
                <c:pt idx="21563">
                  <c:v>815.49</c:v>
                </c:pt>
                <c:pt idx="21564">
                  <c:v>815.52833333333331</c:v>
                </c:pt>
                <c:pt idx="21565">
                  <c:v>815.56666666666672</c:v>
                </c:pt>
                <c:pt idx="21566">
                  <c:v>815.60333333333324</c:v>
                </c:pt>
                <c:pt idx="21567">
                  <c:v>815.64166666666665</c:v>
                </c:pt>
                <c:pt idx="21568">
                  <c:v>815.68000000000006</c:v>
                </c:pt>
                <c:pt idx="21569">
                  <c:v>815.7166666666667</c:v>
                </c:pt>
                <c:pt idx="21570">
                  <c:v>815.755</c:v>
                </c:pt>
                <c:pt idx="21571">
                  <c:v>815.79333333333329</c:v>
                </c:pt>
                <c:pt idx="21572">
                  <c:v>815.83166666666671</c:v>
                </c:pt>
                <c:pt idx="21573">
                  <c:v>815.86833333333334</c:v>
                </c:pt>
                <c:pt idx="21574">
                  <c:v>815.90666666666664</c:v>
                </c:pt>
                <c:pt idx="21575">
                  <c:v>815.94499999999994</c:v>
                </c:pt>
                <c:pt idx="21576">
                  <c:v>815.98166666666668</c:v>
                </c:pt>
                <c:pt idx="21577">
                  <c:v>816.02</c:v>
                </c:pt>
                <c:pt idx="21578">
                  <c:v>816.05833333333328</c:v>
                </c:pt>
                <c:pt idx="21579">
                  <c:v>816.09666666666669</c:v>
                </c:pt>
                <c:pt idx="21580">
                  <c:v>816.13333333333333</c:v>
                </c:pt>
                <c:pt idx="21581">
                  <c:v>816.17166666666674</c:v>
                </c:pt>
                <c:pt idx="21582">
                  <c:v>816.20833333333337</c:v>
                </c:pt>
                <c:pt idx="21583">
                  <c:v>816.24666666666667</c:v>
                </c:pt>
                <c:pt idx="21584">
                  <c:v>816.28499999999997</c:v>
                </c:pt>
                <c:pt idx="21585">
                  <c:v>816.32166666666672</c:v>
                </c:pt>
                <c:pt idx="21586">
                  <c:v>816.36</c:v>
                </c:pt>
                <c:pt idx="21587">
                  <c:v>816.39833333333331</c:v>
                </c:pt>
                <c:pt idx="21588">
                  <c:v>816.43666666666661</c:v>
                </c:pt>
                <c:pt idx="21589">
                  <c:v>816.47333333333336</c:v>
                </c:pt>
                <c:pt idx="21590">
                  <c:v>816.51166666666666</c:v>
                </c:pt>
                <c:pt idx="21591">
                  <c:v>816.55</c:v>
                </c:pt>
                <c:pt idx="21592">
                  <c:v>816.58666666666659</c:v>
                </c:pt>
                <c:pt idx="21593">
                  <c:v>816.625</c:v>
                </c:pt>
                <c:pt idx="21594">
                  <c:v>816.66333333333341</c:v>
                </c:pt>
                <c:pt idx="21595">
                  <c:v>816.7</c:v>
                </c:pt>
                <c:pt idx="21596">
                  <c:v>816.73833333333334</c:v>
                </c:pt>
                <c:pt idx="21597">
                  <c:v>816.77666666666664</c:v>
                </c:pt>
                <c:pt idx="21598">
                  <c:v>816.81333333333339</c:v>
                </c:pt>
                <c:pt idx="21599">
                  <c:v>816.85166666666669</c:v>
                </c:pt>
                <c:pt idx="21600">
                  <c:v>816.89</c:v>
                </c:pt>
                <c:pt idx="21601">
                  <c:v>816.92666666666662</c:v>
                </c:pt>
                <c:pt idx="21602">
                  <c:v>816.96500000000003</c:v>
                </c:pt>
                <c:pt idx="21603">
                  <c:v>817.00333333333333</c:v>
                </c:pt>
                <c:pt idx="21604">
                  <c:v>817.04000000000008</c:v>
                </c:pt>
                <c:pt idx="21605">
                  <c:v>817.07833333333326</c:v>
                </c:pt>
                <c:pt idx="21606">
                  <c:v>817.11666666666667</c:v>
                </c:pt>
                <c:pt idx="21607">
                  <c:v>817.15500000000009</c:v>
                </c:pt>
                <c:pt idx="21608">
                  <c:v>817.19166666666672</c:v>
                </c:pt>
                <c:pt idx="21609">
                  <c:v>817.23</c:v>
                </c:pt>
                <c:pt idx="21610">
                  <c:v>817.26833333333332</c:v>
                </c:pt>
                <c:pt idx="21611">
                  <c:v>817.30500000000006</c:v>
                </c:pt>
                <c:pt idx="21612">
                  <c:v>817.34333333333336</c:v>
                </c:pt>
                <c:pt idx="21613">
                  <c:v>817.38166666666666</c:v>
                </c:pt>
                <c:pt idx="21614">
                  <c:v>817.42</c:v>
                </c:pt>
                <c:pt idx="21615">
                  <c:v>817.45666666666671</c:v>
                </c:pt>
                <c:pt idx="21616">
                  <c:v>817.495</c:v>
                </c:pt>
                <c:pt idx="21617">
                  <c:v>817.5333333333333</c:v>
                </c:pt>
                <c:pt idx="21618">
                  <c:v>817.56999999999994</c:v>
                </c:pt>
                <c:pt idx="21619">
                  <c:v>817.60833333333335</c:v>
                </c:pt>
                <c:pt idx="21620">
                  <c:v>817.64499999999998</c:v>
                </c:pt>
                <c:pt idx="21621">
                  <c:v>817.68333333333328</c:v>
                </c:pt>
                <c:pt idx="21622">
                  <c:v>817.72166666666669</c:v>
                </c:pt>
                <c:pt idx="21623">
                  <c:v>817.76</c:v>
                </c:pt>
                <c:pt idx="21624">
                  <c:v>817.79666666666674</c:v>
                </c:pt>
                <c:pt idx="21625">
                  <c:v>817.83499999999992</c:v>
                </c:pt>
                <c:pt idx="21626">
                  <c:v>817.87333333333333</c:v>
                </c:pt>
                <c:pt idx="21627">
                  <c:v>817.91</c:v>
                </c:pt>
                <c:pt idx="21628">
                  <c:v>817.94833333333338</c:v>
                </c:pt>
                <c:pt idx="21629">
                  <c:v>817.98666666666657</c:v>
                </c:pt>
                <c:pt idx="21630">
                  <c:v>818.02333333333331</c:v>
                </c:pt>
                <c:pt idx="21631">
                  <c:v>818.06166666666661</c:v>
                </c:pt>
                <c:pt idx="21632">
                  <c:v>818.1</c:v>
                </c:pt>
                <c:pt idx="21633">
                  <c:v>818.13666666666666</c:v>
                </c:pt>
                <c:pt idx="21634">
                  <c:v>818.17499999999995</c:v>
                </c:pt>
                <c:pt idx="21635">
                  <c:v>818.21333333333337</c:v>
                </c:pt>
                <c:pt idx="21636">
                  <c:v>818.25</c:v>
                </c:pt>
                <c:pt idx="21637">
                  <c:v>818.28833333333341</c:v>
                </c:pt>
                <c:pt idx="21638">
                  <c:v>818.3266666666666</c:v>
                </c:pt>
                <c:pt idx="21639">
                  <c:v>818.36500000000001</c:v>
                </c:pt>
                <c:pt idx="21640">
                  <c:v>818.40166666666664</c:v>
                </c:pt>
                <c:pt idx="21641">
                  <c:v>818.44</c:v>
                </c:pt>
                <c:pt idx="21642">
                  <c:v>818.47833333333324</c:v>
                </c:pt>
                <c:pt idx="21643">
                  <c:v>818.51499999999999</c:v>
                </c:pt>
                <c:pt idx="21644">
                  <c:v>818.55333333333328</c:v>
                </c:pt>
                <c:pt idx="21645">
                  <c:v>818.5916666666667</c:v>
                </c:pt>
                <c:pt idx="21646">
                  <c:v>818.62833333333333</c:v>
                </c:pt>
                <c:pt idx="21647">
                  <c:v>818.66666666666663</c:v>
                </c:pt>
                <c:pt idx="21648">
                  <c:v>818.70500000000004</c:v>
                </c:pt>
                <c:pt idx="21649">
                  <c:v>818.74333333333334</c:v>
                </c:pt>
                <c:pt idx="21650">
                  <c:v>818.78000000000009</c:v>
                </c:pt>
                <c:pt idx="21651">
                  <c:v>818.81833333333327</c:v>
                </c:pt>
                <c:pt idx="21652">
                  <c:v>818.85666666666668</c:v>
                </c:pt>
                <c:pt idx="21653">
                  <c:v>818.89333333333332</c:v>
                </c:pt>
                <c:pt idx="21654">
                  <c:v>818.93166666666673</c:v>
                </c:pt>
                <c:pt idx="21655">
                  <c:v>818.96999999999991</c:v>
                </c:pt>
                <c:pt idx="21656">
                  <c:v>819.00666666666666</c:v>
                </c:pt>
                <c:pt idx="21657">
                  <c:v>819.04499999999996</c:v>
                </c:pt>
                <c:pt idx="21658">
                  <c:v>819.08333333333337</c:v>
                </c:pt>
                <c:pt idx="21659">
                  <c:v>819.12</c:v>
                </c:pt>
                <c:pt idx="21660">
                  <c:v>819.1583333333333</c:v>
                </c:pt>
                <c:pt idx="21661">
                  <c:v>819.19666666666672</c:v>
                </c:pt>
                <c:pt idx="21662">
                  <c:v>819.23333333333335</c:v>
                </c:pt>
                <c:pt idx="21663">
                  <c:v>819.27166666666676</c:v>
                </c:pt>
                <c:pt idx="21664">
                  <c:v>819.31</c:v>
                </c:pt>
                <c:pt idx="21665">
                  <c:v>819.34666666666669</c:v>
                </c:pt>
                <c:pt idx="21666">
                  <c:v>819.38499999999999</c:v>
                </c:pt>
                <c:pt idx="21667">
                  <c:v>819.4233333333334</c:v>
                </c:pt>
                <c:pt idx="21668">
                  <c:v>819.45999999999992</c:v>
                </c:pt>
                <c:pt idx="21669">
                  <c:v>819.49833333333333</c:v>
                </c:pt>
                <c:pt idx="21670">
                  <c:v>819.53666666666663</c:v>
                </c:pt>
                <c:pt idx="21671">
                  <c:v>819.57500000000005</c:v>
                </c:pt>
                <c:pt idx="21672">
                  <c:v>819.61166666666657</c:v>
                </c:pt>
                <c:pt idx="21673">
                  <c:v>819.65</c:v>
                </c:pt>
                <c:pt idx="21674">
                  <c:v>819.68833333333339</c:v>
                </c:pt>
                <c:pt idx="21675">
                  <c:v>819.72500000000002</c:v>
                </c:pt>
                <c:pt idx="21676">
                  <c:v>819.76333333333343</c:v>
                </c:pt>
                <c:pt idx="21677">
                  <c:v>819.80166666666662</c:v>
                </c:pt>
                <c:pt idx="21678">
                  <c:v>819.83833333333337</c:v>
                </c:pt>
                <c:pt idx="21679">
                  <c:v>819.87666666666667</c:v>
                </c:pt>
                <c:pt idx="21680">
                  <c:v>819.91500000000008</c:v>
                </c:pt>
                <c:pt idx="21681">
                  <c:v>819.9516666666666</c:v>
                </c:pt>
                <c:pt idx="21682">
                  <c:v>819.99</c:v>
                </c:pt>
                <c:pt idx="21683">
                  <c:v>820.02833333333331</c:v>
                </c:pt>
                <c:pt idx="21684">
                  <c:v>820.06500000000005</c:v>
                </c:pt>
                <c:pt idx="21685">
                  <c:v>820.10333333333324</c:v>
                </c:pt>
                <c:pt idx="21686">
                  <c:v>820.14166666666665</c:v>
                </c:pt>
                <c:pt idx="21687">
                  <c:v>820.17833333333328</c:v>
                </c:pt>
                <c:pt idx="21688">
                  <c:v>820.2166666666667</c:v>
                </c:pt>
                <c:pt idx="21689">
                  <c:v>820.255</c:v>
                </c:pt>
                <c:pt idx="21690">
                  <c:v>820.29333333333329</c:v>
                </c:pt>
                <c:pt idx="21691">
                  <c:v>820.33</c:v>
                </c:pt>
                <c:pt idx="21692">
                  <c:v>820.36833333333334</c:v>
                </c:pt>
                <c:pt idx="21693">
                  <c:v>820.40666666666664</c:v>
                </c:pt>
                <c:pt idx="21694">
                  <c:v>820.44333333333327</c:v>
                </c:pt>
                <c:pt idx="21695">
                  <c:v>820.48166666666668</c:v>
                </c:pt>
                <c:pt idx="21696">
                  <c:v>820.52</c:v>
                </c:pt>
                <c:pt idx="21697">
                  <c:v>820.55666666666673</c:v>
                </c:pt>
                <c:pt idx="21698">
                  <c:v>820.59499999999991</c:v>
                </c:pt>
                <c:pt idx="21699">
                  <c:v>820.63333333333333</c:v>
                </c:pt>
                <c:pt idx="21700">
                  <c:v>820.67166666666674</c:v>
                </c:pt>
                <c:pt idx="21701">
                  <c:v>820.70833333333337</c:v>
                </c:pt>
                <c:pt idx="21702">
                  <c:v>820.74666666666667</c:v>
                </c:pt>
                <c:pt idx="21703">
                  <c:v>820.7833333333333</c:v>
                </c:pt>
                <c:pt idx="21704">
                  <c:v>820.82166666666672</c:v>
                </c:pt>
                <c:pt idx="21705">
                  <c:v>820.86</c:v>
                </c:pt>
                <c:pt idx="21706">
                  <c:v>820.89833333333331</c:v>
                </c:pt>
                <c:pt idx="21707">
                  <c:v>820.93499999999995</c:v>
                </c:pt>
                <c:pt idx="21708">
                  <c:v>820.97333333333336</c:v>
                </c:pt>
                <c:pt idx="21709">
                  <c:v>821.01166666666666</c:v>
                </c:pt>
                <c:pt idx="21710">
                  <c:v>821.05</c:v>
                </c:pt>
                <c:pt idx="21711">
                  <c:v>821.08666666666659</c:v>
                </c:pt>
                <c:pt idx="21712">
                  <c:v>821.125</c:v>
                </c:pt>
                <c:pt idx="21713">
                  <c:v>821.16333333333341</c:v>
                </c:pt>
                <c:pt idx="21714">
                  <c:v>821.2</c:v>
                </c:pt>
                <c:pt idx="21715">
                  <c:v>821.23833333333334</c:v>
                </c:pt>
                <c:pt idx="21716">
                  <c:v>821.27666666666664</c:v>
                </c:pt>
                <c:pt idx="21717">
                  <c:v>821.31333333333339</c:v>
                </c:pt>
                <c:pt idx="21718">
                  <c:v>821.35166666666669</c:v>
                </c:pt>
                <c:pt idx="21719">
                  <c:v>821.39</c:v>
                </c:pt>
                <c:pt idx="21720">
                  <c:v>821.42666666666662</c:v>
                </c:pt>
                <c:pt idx="21721">
                  <c:v>821.46500000000003</c:v>
                </c:pt>
                <c:pt idx="21722">
                  <c:v>821.50333333333333</c:v>
                </c:pt>
                <c:pt idx="21723">
                  <c:v>821.54000000000008</c:v>
                </c:pt>
                <c:pt idx="21724">
                  <c:v>821.57833333333326</c:v>
                </c:pt>
                <c:pt idx="21725">
                  <c:v>821.61666666666667</c:v>
                </c:pt>
                <c:pt idx="21726">
                  <c:v>821.65500000000009</c:v>
                </c:pt>
                <c:pt idx="21727">
                  <c:v>821.69166666666672</c:v>
                </c:pt>
                <c:pt idx="21728">
                  <c:v>821.73</c:v>
                </c:pt>
                <c:pt idx="21729">
                  <c:v>821.76833333333332</c:v>
                </c:pt>
                <c:pt idx="21730">
                  <c:v>821.80500000000006</c:v>
                </c:pt>
                <c:pt idx="21731">
                  <c:v>821.84333333333336</c:v>
                </c:pt>
                <c:pt idx="21732">
                  <c:v>821.88166666666666</c:v>
                </c:pt>
                <c:pt idx="21733">
                  <c:v>821.91833333333329</c:v>
                </c:pt>
                <c:pt idx="21734">
                  <c:v>821.95666666666671</c:v>
                </c:pt>
                <c:pt idx="21735">
                  <c:v>821.995</c:v>
                </c:pt>
                <c:pt idx="21736">
                  <c:v>822.03166666666664</c:v>
                </c:pt>
                <c:pt idx="21737">
                  <c:v>822.06999999999994</c:v>
                </c:pt>
                <c:pt idx="21738">
                  <c:v>822.10833333333335</c:v>
                </c:pt>
                <c:pt idx="21739">
                  <c:v>822.14499999999998</c:v>
                </c:pt>
                <c:pt idx="21740">
                  <c:v>822.18333333333328</c:v>
                </c:pt>
                <c:pt idx="21741">
                  <c:v>822.22166666666669</c:v>
                </c:pt>
                <c:pt idx="21742">
                  <c:v>822.25833333333333</c:v>
                </c:pt>
                <c:pt idx="21743">
                  <c:v>822.29666666666674</c:v>
                </c:pt>
                <c:pt idx="21744">
                  <c:v>822.33499999999992</c:v>
                </c:pt>
                <c:pt idx="21745">
                  <c:v>822.37333333333333</c:v>
                </c:pt>
                <c:pt idx="21746">
                  <c:v>822.41</c:v>
                </c:pt>
                <c:pt idx="21747">
                  <c:v>822.44833333333338</c:v>
                </c:pt>
                <c:pt idx="21748">
                  <c:v>822.48666666666657</c:v>
                </c:pt>
                <c:pt idx="21749">
                  <c:v>822.52333333333331</c:v>
                </c:pt>
                <c:pt idx="21750">
                  <c:v>822.56166666666661</c:v>
                </c:pt>
                <c:pt idx="21751">
                  <c:v>822.6</c:v>
                </c:pt>
                <c:pt idx="21752">
                  <c:v>822.63833333333343</c:v>
                </c:pt>
                <c:pt idx="21753">
                  <c:v>822.67499999999995</c:v>
                </c:pt>
                <c:pt idx="21754">
                  <c:v>822.71333333333337</c:v>
                </c:pt>
                <c:pt idx="21755">
                  <c:v>822.75166666666667</c:v>
                </c:pt>
                <c:pt idx="21756">
                  <c:v>822.78833333333341</c:v>
                </c:pt>
                <c:pt idx="21757">
                  <c:v>822.8266666666666</c:v>
                </c:pt>
                <c:pt idx="21758">
                  <c:v>822.86500000000001</c:v>
                </c:pt>
                <c:pt idx="21759">
                  <c:v>822.90166666666664</c:v>
                </c:pt>
                <c:pt idx="21760">
                  <c:v>822.94</c:v>
                </c:pt>
                <c:pt idx="21761">
                  <c:v>822.97833333333324</c:v>
                </c:pt>
                <c:pt idx="21762">
                  <c:v>823.01499999999999</c:v>
                </c:pt>
                <c:pt idx="21763">
                  <c:v>823.05333333333328</c:v>
                </c:pt>
                <c:pt idx="21764">
                  <c:v>823.0916666666667</c:v>
                </c:pt>
                <c:pt idx="21765">
                  <c:v>823.13</c:v>
                </c:pt>
                <c:pt idx="21766">
                  <c:v>823.16666666666663</c:v>
                </c:pt>
                <c:pt idx="21767">
                  <c:v>823.20500000000004</c:v>
                </c:pt>
                <c:pt idx="21768">
                  <c:v>823.24333333333334</c:v>
                </c:pt>
                <c:pt idx="21769">
                  <c:v>823.28000000000009</c:v>
                </c:pt>
                <c:pt idx="21770">
                  <c:v>823.31833333333327</c:v>
                </c:pt>
                <c:pt idx="21771">
                  <c:v>823.35666666666668</c:v>
                </c:pt>
                <c:pt idx="21772">
                  <c:v>823.39333333333332</c:v>
                </c:pt>
                <c:pt idx="21773">
                  <c:v>823.43166666666673</c:v>
                </c:pt>
                <c:pt idx="21774">
                  <c:v>823.46999999999991</c:v>
                </c:pt>
                <c:pt idx="21775">
                  <c:v>823.50666666666666</c:v>
                </c:pt>
                <c:pt idx="21776">
                  <c:v>823.54499999999996</c:v>
                </c:pt>
                <c:pt idx="21777">
                  <c:v>823.58333333333337</c:v>
                </c:pt>
                <c:pt idx="21778">
                  <c:v>823.62</c:v>
                </c:pt>
                <c:pt idx="21779">
                  <c:v>823.6583333333333</c:v>
                </c:pt>
                <c:pt idx="21780">
                  <c:v>823.69666666666672</c:v>
                </c:pt>
                <c:pt idx="21781">
                  <c:v>823.73333333333335</c:v>
                </c:pt>
                <c:pt idx="21782">
                  <c:v>823.77166666666676</c:v>
                </c:pt>
                <c:pt idx="21783">
                  <c:v>823.81</c:v>
                </c:pt>
                <c:pt idx="21784">
                  <c:v>823.84666666666669</c:v>
                </c:pt>
                <c:pt idx="21785">
                  <c:v>823.88499999999999</c:v>
                </c:pt>
                <c:pt idx="21786">
                  <c:v>823.9233333333334</c:v>
                </c:pt>
                <c:pt idx="21787">
                  <c:v>823.95999999999992</c:v>
                </c:pt>
                <c:pt idx="21788">
                  <c:v>823.99833333333333</c:v>
                </c:pt>
                <c:pt idx="21789">
                  <c:v>824.03666666666663</c:v>
                </c:pt>
                <c:pt idx="21790">
                  <c:v>824.07333333333338</c:v>
                </c:pt>
                <c:pt idx="21791">
                  <c:v>824.11166666666657</c:v>
                </c:pt>
                <c:pt idx="21792">
                  <c:v>824.15</c:v>
                </c:pt>
                <c:pt idx="21793">
                  <c:v>824.18666666666661</c:v>
                </c:pt>
                <c:pt idx="21794">
                  <c:v>824.22500000000002</c:v>
                </c:pt>
                <c:pt idx="21795">
                  <c:v>824.26333333333343</c:v>
                </c:pt>
                <c:pt idx="21796">
                  <c:v>824.3</c:v>
                </c:pt>
                <c:pt idx="21797">
                  <c:v>824.33833333333337</c:v>
                </c:pt>
                <c:pt idx="21798">
                  <c:v>824.37666666666667</c:v>
                </c:pt>
                <c:pt idx="21799">
                  <c:v>824.41333333333341</c:v>
                </c:pt>
                <c:pt idx="21800">
                  <c:v>824.4516666666666</c:v>
                </c:pt>
                <c:pt idx="21801">
                  <c:v>824.49</c:v>
                </c:pt>
                <c:pt idx="21802">
                  <c:v>824.52833333333331</c:v>
                </c:pt>
                <c:pt idx="21803">
                  <c:v>824.56500000000005</c:v>
                </c:pt>
                <c:pt idx="21804">
                  <c:v>824.60333333333324</c:v>
                </c:pt>
                <c:pt idx="21805">
                  <c:v>824.64166666666665</c:v>
                </c:pt>
                <c:pt idx="21806">
                  <c:v>824.67833333333328</c:v>
                </c:pt>
                <c:pt idx="21807">
                  <c:v>824.7166666666667</c:v>
                </c:pt>
                <c:pt idx="21808">
                  <c:v>824.755</c:v>
                </c:pt>
                <c:pt idx="21809">
                  <c:v>824.79166666666663</c:v>
                </c:pt>
                <c:pt idx="21810">
                  <c:v>824.83</c:v>
                </c:pt>
                <c:pt idx="21811">
                  <c:v>824.86833333333334</c:v>
                </c:pt>
                <c:pt idx="21812">
                  <c:v>824.90666666666664</c:v>
                </c:pt>
                <c:pt idx="21813">
                  <c:v>824.94333333333327</c:v>
                </c:pt>
                <c:pt idx="21814">
                  <c:v>824.98166666666668</c:v>
                </c:pt>
                <c:pt idx="21815">
                  <c:v>825.02</c:v>
                </c:pt>
                <c:pt idx="21816">
                  <c:v>825.05666666666673</c:v>
                </c:pt>
                <c:pt idx="21817">
                  <c:v>825.09499999999991</c:v>
                </c:pt>
                <c:pt idx="21818">
                  <c:v>825.13333333333333</c:v>
                </c:pt>
                <c:pt idx="21819">
                  <c:v>825.17166666666674</c:v>
                </c:pt>
                <c:pt idx="21820">
                  <c:v>825.20833333333337</c:v>
                </c:pt>
                <c:pt idx="21821">
                  <c:v>825.24666666666667</c:v>
                </c:pt>
                <c:pt idx="21822">
                  <c:v>825.28499999999997</c:v>
                </c:pt>
                <c:pt idx="21823">
                  <c:v>825.32166666666672</c:v>
                </c:pt>
                <c:pt idx="21824">
                  <c:v>825.36</c:v>
                </c:pt>
                <c:pt idx="21825">
                  <c:v>825.39833333333331</c:v>
                </c:pt>
                <c:pt idx="21826">
                  <c:v>825.43499999999995</c:v>
                </c:pt>
                <c:pt idx="21827">
                  <c:v>825.47333333333336</c:v>
                </c:pt>
                <c:pt idx="21828">
                  <c:v>825.51166666666666</c:v>
                </c:pt>
                <c:pt idx="21829">
                  <c:v>825.55</c:v>
                </c:pt>
                <c:pt idx="21830">
                  <c:v>825.58666666666659</c:v>
                </c:pt>
                <c:pt idx="21831">
                  <c:v>825.625</c:v>
                </c:pt>
                <c:pt idx="21832">
                  <c:v>825.66166666666663</c:v>
                </c:pt>
                <c:pt idx="21833">
                  <c:v>825.7</c:v>
                </c:pt>
                <c:pt idx="21834">
                  <c:v>825.73833333333334</c:v>
                </c:pt>
                <c:pt idx="21835">
                  <c:v>825.77499999999998</c:v>
                </c:pt>
                <c:pt idx="21836">
                  <c:v>825.81333333333339</c:v>
                </c:pt>
                <c:pt idx="21837">
                  <c:v>825.85166666666669</c:v>
                </c:pt>
                <c:pt idx="21838">
                  <c:v>825.88833333333343</c:v>
                </c:pt>
                <c:pt idx="21839">
                  <c:v>825.92666666666662</c:v>
                </c:pt>
                <c:pt idx="21840">
                  <c:v>825.96500000000003</c:v>
                </c:pt>
                <c:pt idx="21841">
                  <c:v>826.00166666666667</c:v>
                </c:pt>
                <c:pt idx="21842">
                  <c:v>826.04000000000008</c:v>
                </c:pt>
                <c:pt idx="21843">
                  <c:v>826.07833333333326</c:v>
                </c:pt>
                <c:pt idx="21844">
                  <c:v>826.11500000000001</c:v>
                </c:pt>
                <c:pt idx="21845">
                  <c:v>826.15333333333331</c:v>
                </c:pt>
                <c:pt idx="21846">
                  <c:v>826.19166666666672</c:v>
                </c:pt>
                <c:pt idx="21847">
                  <c:v>826.22833333333324</c:v>
                </c:pt>
                <c:pt idx="21848">
                  <c:v>826.26666666666665</c:v>
                </c:pt>
                <c:pt idx="21849">
                  <c:v>826.30500000000006</c:v>
                </c:pt>
                <c:pt idx="21850">
                  <c:v>826.34333333333336</c:v>
                </c:pt>
                <c:pt idx="21851">
                  <c:v>826.38</c:v>
                </c:pt>
                <c:pt idx="21852">
                  <c:v>826.41833333333329</c:v>
                </c:pt>
                <c:pt idx="21853">
                  <c:v>826.45666666666671</c:v>
                </c:pt>
                <c:pt idx="21854">
                  <c:v>826.49333333333334</c:v>
                </c:pt>
                <c:pt idx="21855">
                  <c:v>826.53166666666664</c:v>
                </c:pt>
                <c:pt idx="21856">
                  <c:v>826.56999999999994</c:v>
                </c:pt>
                <c:pt idx="21857">
                  <c:v>826.60666666666668</c:v>
                </c:pt>
                <c:pt idx="21858">
                  <c:v>826.64499999999998</c:v>
                </c:pt>
                <c:pt idx="21859">
                  <c:v>826.68333333333328</c:v>
                </c:pt>
                <c:pt idx="21860">
                  <c:v>826.71999999999991</c:v>
                </c:pt>
                <c:pt idx="21861">
                  <c:v>826.75833333333333</c:v>
                </c:pt>
                <c:pt idx="21862">
                  <c:v>826.79666666666674</c:v>
                </c:pt>
                <c:pt idx="21863">
                  <c:v>826.83499999999992</c:v>
                </c:pt>
                <c:pt idx="21864">
                  <c:v>826.87166666666667</c:v>
                </c:pt>
                <c:pt idx="21865">
                  <c:v>826.91</c:v>
                </c:pt>
                <c:pt idx="21866">
                  <c:v>826.94833333333338</c:v>
                </c:pt>
                <c:pt idx="21867">
                  <c:v>826.98500000000001</c:v>
                </c:pt>
                <c:pt idx="21868">
                  <c:v>827.02333333333331</c:v>
                </c:pt>
                <c:pt idx="21869">
                  <c:v>827.06166666666661</c:v>
                </c:pt>
                <c:pt idx="21870">
                  <c:v>827.09833333333336</c:v>
                </c:pt>
                <c:pt idx="21871">
                  <c:v>827.13666666666666</c:v>
                </c:pt>
                <c:pt idx="21872">
                  <c:v>827.17499999999995</c:v>
                </c:pt>
                <c:pt idx="21873">
                  <c:v>827.21166666666659</c:v>
                </c:pt>
                <c:pt idx="21874">
                  <c:v>827.25</c:v>
                </c:pt>
                <c:pt idx="21875">
                  <c:v>827.28833333333341</c:v>
                </c:pt>
                <c:pt idx="21876">
                  <c:v>827.3266666666666</c:v>
                </c:pt>
                <c:pt idx="21877">
                  <c:v>827.36333333333334</c:v>
                </c:pt>
                <c:pt idx="21878">
                  <c:v>827.40166666666664</c:v>
                </c:pt>
                <c:pt idx="21879">
                  <c:v>827.44</c:v>
                </c:pt>
                <c:pt idx="21880">
                  <c:v>827.47666666666669</c:v>
                </c:pt>
                <c:pt idx="21881">
                  <c:v>827.51499999999999</c:v>
                </c:pt>
                <c:pt idx="21882">
                  <c:v>827.55333333333328</c:v>
                </c:pt>
                <c:pt idx="21883">
                  <c:v>827.59</c:v>
                </c:pt>
                <c:pt idx="21884">
                  <c:v>827.62833333333333</c:v>
                </c:pt>
                <c:pt idx="21885">
                  <c:v>827.66666666666663</c:v>
                </c:pt>
                <c:pt idx="21886">
                  <c:v>827.70500000000004</c:v>
                </c:pt>
                <c:pt idx="21887">
                  <c:v>827.74166666666667</c:v>
                </c:pt>
                <c:pt idx="21888">
                  <c:v>827.78000000000009</c:v>
                </c:pt>
                <c:pt idx="21889">
                  <c:v>827.81833333333327</c:v>
                </c:pt>
                <c:pt idx="21890">
                  <c:v>827.85500000000002</c:v>
                </c:pt>
                <c:pt idx="21891">
                  <c:v>827.89333333333332</c:v>
                </c:pt>
                <c:pt idx="21892">
                  <c:v>827.93166666666673</c:v>
                </c:pt>
                <c:pt idx="21893">
                  <c:v>827.96999999999991</c:v>
                </c:pt>
                <c:pt idx="21894">
                  <c:v>828.00666666666666</c:v>
                </c:pt>
                <c:pt idx="21895">
                  <c:v>828.04499999999996</c:v>
                </c:pt>
                <c:pt idx="21896">
                  <c:v>828.08333333333337</c:v>
                </c:pt>
                <c:pt idx="21897">
                  <c:v>828.12166666666667</c:v>
                </c:pt>
                <c:pt idx="21898">
                  <c:v>828.1583333333333</c:v>
                </c:pt>
                <c:pt idx="21899">
                  <c:v>828.19666666666672</c:v>
                </c:pt>
                <c:pt idx="21900">
                  <c:v>828.23500000000001</c:v>
                </c:pt>
                <c:pt idx="21901">
                  <c:v>828.27166666666676</c:v>
                </c:pt>
                <c:pt idx="21902">
                  <c:v>828.31</c:v>
                </c:pt>
                <c:pt idx="21903">
                  <c:v>828.34833333333336</c:v>
                </c:pt>
                <c:pt idx="21904">
                  <c:v>828.38666666666666</c:v>
                </c:pt>
                <c:pt idx="21905">
                  <c:v>828.4233333333334</c:v>
                </c:pt>
                <c:pt idx="21906">
                  <c:v>828.46166666666659</c:v>
                </c:pt>
                <c:pt idx="21907">
                  <c:v>828.5</c:v>
                </c:pt>
                <c:pt idx="21908">
                  <c:v>828.53666666666663</c:v>
                </c:pt>
                <c:pt idx="21909">
                  <c:v>828.57500000000005</c:v>
                </c:pt>
                <c:pt idx="21910">
                  <c:v>828.61333333333334</c:v>
                </c:pt>
                <c:pt idx="21911">
                  <c:v>828.65</c:v>
                </c:pt>
                <c:pt idx="21912">
                  <c:v>828.68833333333339</c:v>
                </c:pt>
                <c:pt idx="21913">
                  <c:v>828.72666666666669</c:v>
                </c:pt>
                <c:pt idx="21914">
                  <c:v>828.76333333333343</c:v>
                </c:pt>
                <c:pt idx="21915">
                  <c:v>828.80166666666662</c:v>
                </c:pt>
                <c:pt idx="21916">
                  <c:v>828.84</c:v>
                </c:pt>
                <c:pt idx="21917">
                  <c:v>828.87833333333333</c:v>
                </c:pt>
                <c:pt idx="21918">
                  <c:v>828.91500000000008</c:v>
                </c:pt>
                <c:pt idx="21919">
                  <c:v>828.95333333333326</c:v>
                </c:pt>
                <c:pt idx="21920">
                  <c:v>828.99166666666667</c:v>
                </c:pt>
                <c:pt idx="21921">
                  <c:v>829.02833333333331</c:v>
                </c:pt>
                <c:pt idx="21922">
                  <c:v>829.06666666666672</c:v>
                </c:pt>
                <c:pt idx="21923">
                  <c:v>829.10500000000002</c:v>
                </c:pt>
                <c:pt idx="21924">
                  <c:v>829.14166666666665</c:v>
                </c:pt>
                <c:pt idx="21925">
                  <c:v>829.18000000000006</c:v>
                </c:pt>
                <c:pt idx="21926">
                  <c:v>829.21833333333336</c:v>
                </c:pt>
                <c:pt idx="21927">
                  <c:v>829.255</c:v>
                </c:pt>
                <c:pt idx="21928">
                  <c:v>829.29333333333329</c:v>
                </c:pt>
                <c:pt idx="21929">
                  <c:v>829.33166666666671</c:v>
                </c:pt>
                <c:pt idx="21930">
                  <c:v>829.37</c:v>
                </c:pt>
                <c:pt idx="21931">
                  <c:v>829.40666666666664</c:v>
                </c:pt>
                <c:pt idx="21932">
                  <c:v>829.44499999999994</c:v>
                </c:pt>
                <c:pt idx="21933">
                  <c:v>829.48333333333335</c:v>
                </c:pt>
                <c:pt idx="21934">
                  <c:v>829.52</c:v>
                </c:pt>
                <c:pt idx="21935">
                  <c:v>829.55833333333328</c:v>
                </c:pt>
                <c:pt idx="21936">
                  <c:v>829.59499999999991</c:v>
                </c:pt>
                <c:pt idx="21937">
                  <c:v>829.63333333333333</c:v>
                </c:pt>
                <c:pt idx="21938">
                  <c:v>829.67166666666674</c:v>
                </c:pt>
                <c:pt idx="21939">
                  <c:v>829.70833333333337</c:v>
                </c:pt>
                <c:pt idx="21940">
                  <c:v>829.74666666666667</c:v>
                </c:pt>
                <c:pt idx="21941">
                  <c:v>829.78499999999997</c:v>
                </c:pt>
                <c:pt idx="21942">
                  <c:v>829.82166666666672</c:v>
                </c:pt>
                <c:pt idx="21943">
                  <c:v>829.86</c:v>
                </c:pt>
                <c:pt idx="21944">
                  <c:v>829.89833333333331</c:v>
                </c:pt>
                <c:pt idx="21945">
                  <c:v>829.93499999999995</c:v>
                </c:pt>
                <c:pt idx="21946">
                  <c:v>829.97333333333336</c:v>
                </c:pt>
                <c:pt idx="21947">
                  <c:v>830.01166666666666</c:v>
                </c:pt>
                <c:pt idx="21948">
                  <c:v>830.0483333333334</c:v>
                </c:pt>
                <c:pt idx="21949">
                  <c:v>830.08666666666659</c:v>
                </c:pt>
                <c:pt idx="21950">
                  <c:v>830.125</c:v>
                </c:pt>
                <c:pt idx="21951">
                  <c:v>830.16333333333341</c:v>
                </c:pt>
                <c:pt idx="21952">
                  <c:v>830.2</c:v>
                </c:pt>
                <c:pt idx="21953">
                  <c:v>830.23833333333334</c:v>
                </c:pt>
                <c:pt idx="21954">
                  <c:v>830.27666666666664</c:v>
                </c:pt>
                <c:pt idx="21955">
                  <c:v>830.31333333333339</c:v>
                </c:pt>
                <c:pt idx="21956">
                  <c:v>830.35166666666669</c:v>
                </c:pt>
                <c:pt idx="21957">
                  <c:v>830.39</c:v>
                </c:pt>
                <c:pt idx="21958">
                  <c:v>830.42666666666662</c:v>
                </c:pt>
                <c:pt idx="21959">
                  <c:v>830.46500000000003</c:v>
                </c:pt>
                <c:pt idx="21960">
                  <c:v>830.50333333333333</c:v>
                </c:pt>
                <c:pt idx="21961">
                  <c:v>830.54000000000008</c:v>
                </c:pt>
                <c:pt idx="21962">
                  <c:v>830.57833333333326</c:v>
                </c:pt>
                <c:pt idx="21963">
                  <c:v>830.61666666666667</c:v>
                </c:pt>
                <c:pt idx="21964">
                  <c:v>830.65500000000009</c:v>
                </c:pt>
                <c:pt idx="21965">
                  <c:v>830.69166666666672</c:v>
                </c:pt>
                <c:pt idx="21966">
                  <c:v>830.73</c:v>
                </c:pt>
                <c:pt idx="21967">
                  <c:v>830.76833333333332</c:v>
                </c:pt>
                <c:pt idx="21968">
                  <c:v>830.80500000000006</c:v>
                </c:pt>
                <c:pt idx="21969">
                  <c:v>830.84333333333336</c:v>
                </c:pt>
                <c:pt idx="21970">
                  <c:v>830.88166666666666</c:v>
                </c:pt>
                <c:pt idx="21971">
                  <c:v>830.91833333333329</c:v>
                </c:pt>
                <c:pt idx="21972">
                  <c:v>830.95666666666671</c:v>
                </c:pt>
                <c:pt idx="21973">
                  <c:v>830.995</c:v>
                </c:pt>
                <c:pt idx="21974">
                  <c:v>831.03166666666664</c:v>
                </c:pt>
                <c:pt idx="21975">
                  <c:v>831.06999999999994</c:v>
                </c:pt>
                <c:pt idx="21976">
                  <c:v>831.10833333333335</c:v>
                </c:pt>
                <c:pt idx="21977">
                  <c:v>831.14499999999998</c:v>
                </c:pt>
                <c:pt idx="21978">
                  <c:v>831.18333333333328</c:v>
                </c:pt>
                <c:pt idx="21979">
                  <c:v>831.22166666666669</c:v>
                </c:pt>
                <c:pt idx="21980">
                  <c:v>831.25833333333333</c:v>
                </c:pt>
                <c:pt idx="21981">
                  <c:v>831.29666666666674</c:v>
                </c:pt>
                <c:pt idx="21982">
                  <c:v>831.33499999999992</c:v>
                </c:pt>
                <c:pt idx="21983">
                  <c:v>831.37166666666667</c:v>
                </c:pt>
                <c:pt idx="21984">
                  <c:v>831.41</c:v>
                </c:pt>
                <c:pt idx="21985">
                  <c:v>831.44833333333338</c:v>
                </c:pt>
                <c:pt idx="21986">
                  <c:v>831.48500000000001</c:v>
                </c:pt>
                <c:pt idx="21987">
                  <c:v>831.52333333333331</c:v>
                </c:pt>
                <c:pt idx="21988">
                  <c:v>831.56166666666661</c:v>
                </c:pt>
                <c:pt idx="21989">
                  <c:v>831.59833333333336</c:v>
                </c:pt>
                <c:pt idx="21990">
                  <c:v>831.63666666666666</c:v>
                </c:pt>
                <c:pt idx="21991">
                  <c:v>831.67499999999995</c:v>
                </c:pt>
                <c:pt idx="21992">
                  <c:v>831.71166666666659</c:v>
                </c:pt>
                <c:pt idx="21993">
                  <c:v>831.75</c:v>
                </c:pt>
                <c:pt idx="21994">
                  <c:v>831.78833333333341</c:v>
                </c:pt>
                <c:pt idx="21995">
                  <c:v>831.82500000000005</c:v>
                </c:pt>
                <c:pt idx="21996">
                  <c:v>831.86333333333334</c:v>
                </c:pt>
                <c:pt idx="21997">
                  <c:v>831.90166666666664</c:v>
                </c:pt>
                <c:pt idx="21998">
                  <c:v>831.93833333333339</c:v>
                </c:pt>
                <c:pt idx="21999">
                  <c:v>831.97666666666669</c:v>
                </c:pt>
                <c:pt idx="22000">
                  <c:v>832.01499999999999</c:v>
                </c:pt>
                <c:pt idx="22001">
                  <c:v>832.05166666666662</c:v>
                </c:pt>
                <c:pt idx="22002">
                  <c:v>832.09</c:v>
                </c:pt>
                <c:pt idx="22003">
                  <c:v>832.12833333333333</c:v>
                </c:pt>
                <c:pt idx="22004">
                  <c:v>832.16500000000008</c:v>
                </c:pt>
                <c:pt idx="22005">
                  <c:v>832.20333333333326</c:v>
                </c:pt>
                <c:pt idx="22006">
                  <c:v>832.24166666666667</c:v>
                </c:pt>
                <c:pt idx="22007">
                  <c:v>832.28000000000009</c:v>
                </c:pt>
                <c:pt idx="22008">
                  <c:v>832.31666666666672</c:v>
                </c:pt>
                <c:pt idx="22009">
                  <c:v>832.35500000000002</c:v>
                </c:pt>
                <c:pt idx="22010">
                  <c:v>832.39333333333332</c:v>
                </c:pt>
                <c:pt idx="22011">
                  <c:v>832.43000000000006</c:v>
                </c:pt>
                <c:pt idx="22012">
                  <c:v>832.46833333333336</c:v>
                </c:pt>
                <c:pt idx="22013">
                  <c:v>832.50666666666666</c:v>
                </c:pt>
                <c:pt idx="22014">
                  <c:v>832.54333333333329</c:v>
                </c:pt>
                <c:pt idx="22015">
                  <c:v>832.58166666666671</c:v>
                </c:pt>
                <c:pt idx="22016">
                  <c:v>832.62</c:v>
                </c:pt>
                <c:pt idx="22017">
                  <c:v>832.65666666666664</c:v>
                </c:pt>
                <c:pt idx="22018">
                  <c:v>832.69499999999994</c:v>
                </c:pt>
                <c:pt idx="22019">
                  <c:v>832.73333333333335</c:v>
                </c:pt>
                <c:pt idx="22020">
                  <c:v>832.77</c:v>
                </c:pt>
                <c:pt idx="22021">
                  <c:v>832.80833333333328</c:v>
                </c:pt>
                <c:pt idx="22022">
                  <c:v>832.84666666666669</c:v>
                </c:pt>
                <c:pt idx="22023">
                  <c:v>832.88333333333333</c:v>
                </c:pt>
                <c:pt idx="22024">
                  <c:v>832.92166666666674</c:v>
                </c:pt>
                <c:pt idx="22025">
                  <c:v>832.95999999999992</c:v>
                </c:pt>
                <c:pt idx="22026">
                  <c:v>832.99666666666667</c:v>
                </c:pt>
                <c:pt idx="22027">
                  <c:v>833.03499999999997</c:v>
                </c:pt>
                <c:pt idx="22028">
                  <c:v>833.07333333333338</c:v>
                </c:pt>
                <c:pt idx="22029">
                  <c:v>833.11166666666657</c:v>
                </c:pt>
                <c:pt idx="22030">
                  <c:v>833.14833333333331</c:v>
                </c:pt>
                <c:pt idx="22031">
                  <c:v>833.18666666666661</c:v>
                </c:pt>
                <c:pt idx="22032">
                  <c:v>833.22500000000002</c:v>
                </c:pt>
                <c:pt idx="22033">
                  <c:v>833.26166666666666</c:v>
                </c:pt>
                <c:pt idx="22034">
                  <c:v>833.3</c:v>
                </c:pt>
                <c:pt idx="22035">
                  <c:v>833.33833333333337</c:v>
                </c:pt>
                <c:pt idx="22036">
                  <c:v>833.375</c:v>
                </c:pt>
                <c:pt idx="22037">
                  <c:v>833.41333333333341</c:v>
                </c:pt>
                <c:pt idx="22038">
                  <c:v>833.4516666666666</c:v>
                </c:pt>
                <c:pt idx="22039">
                  <c:v>833.48833333333334</c:v>
                </c:pt>
                <c:pt idx="22040">
                  <c:v>833.52666666666664</c:v>
                </c:pt>
                <c:pt idx="22041">
                  <c:v>833.56500000000005</c:v>
                </c:pt>
                <c:pt idx="22042">
                  <c:v>833.60333333333324</c:v>
                </c:pt>
                <c:pt idx="22043">
                  <c:v>833.64</c:v>
                </c:pt>
                <c:pt idx="22044">
                  <c:v>833.67833333333328</c:v>
                </c:pt>
                <c:pt idx="22045">
                  <c:v>833.7166666666667</c:v>
                </c:pt>
                <c:pt idx="22046">
                  <c:v>833.75333333333333</c:v>
                </c:pt>
                <c:pt idx="22047">
                  <c:v>833.79166666666663</c:v>
                </c:pt>
                <c:pt idx="22048">
                  <c:v>833.83</c:v>
                </c:pt>
                <c:pt idx="22049">
                  <c:v>833.86666666666667</c:v>
                </c:pt>
                <c:pt idx="22050">
                  <c:v>833.90500000000009</c:v>
                </c:pt>
                <c:pt idx="22051">
                  <c:v>833.94333333333327</c:v>
                </c:pt>
                <c:pt idx="22052">
                  <c:v>833.98166666666668</c:v>
                </c:pt>
                <c:pt idx="22053">
                  <c:v>834.01833333333332</c:v>
                </c:pt>
                <c:pt idx="22054">
                  <c:v>834.05666666666673</c:v>
                </c:pt>
                <c:pt idx="22055">
                  <c:v>834.09499999999991</c:v>
                </c:pt>
                <c:pt idx="22056">
                  <c:v>834.13166666666666</c:v>
                </c:pt>
                <c:pt idx="22057">
                  <c:v>834.17</c:v>
                </c:pt>
                <c:pt idx="22058">
                  <c:v>834.20833333333337</c:v>
                </c:pt>
                <c:pt idx="22059">
                  <c:v>834.245</c:v>
                </c:pt>
                <c:pt idx="22060">
                  <c:v>834.2833333333333</c:v>
                </c:pt>
                <c:pt idx="22061">
                  <c:v>834.32166666666672</c:v>
                </c:pt>
                <c:pt idx="22062">
                  <c:v>834.35833333333335</c:v>
                </c:pt>
                <c:pt idx="22063">
                  <c:v>834.39666666666676</c:v>
                </c:pt>
                <c:pt idx="22064">
                  <c:v>834.43499999999995</c:v>
                </c:pt>
                <c:pt idx="22065">
                  <c:v>834.47166666666669</c:v>
                </c:pt>
                <c:pt idx="22066">
                  <c:v>834.51</c:v>
                </c:pt>
                <c:pt idx="22067">
                  <c:v>834.5483333333334</c:v>
                </c:pt>
                <c:pt idx="22068">
                  <c:v>834.58666666666659</c:v>
                </c:pt>
                <c:pt idx="22069">
                  <c:v>834.62333333333333</c:v>
                </c:pt>
                <c:pt idx="22070">
                  <c:v>834.66166666666663</c:v>
                </c:pt>
                <c:pt idx="22071">
                  <c:v>834.7</c:v>
                </c:pt>
                <c:pt idx="22072">
                  <c:v>834.73666666666657</c:v>
                </c:pt>
                <c:pt idx="22073">
                  <c:v>834.77499999999998</c:v>
                </c:pt>
                <c:pt idx="22074">
                  <c:v>834.81333333333339</c:v>
                </c:pt>
                <c:pt idx="22075">
                  <c:v>834.85</c:v>
                </c:pt>
                <c:pt idx="22076">
                  <c:v>834.88833333333343</c:v>
                </c:pt>
                <c:pt idx="22077">
                  <c:v>834.92666666666662</c:v>
                </c:pt>
                <c:pt idx="22078">
                  <c:v>834.96333333333337</c:v>
                </c:pt>
                <c:pt idx="22079">
                  <c:v>835.00166666666667</c:v>
                </c:pt>
                <c:pt idx="22080">
                  <c:v>835.04000000000008</c:v>
                </c:pt>
                <c:pt idx="22081">
                  <c:v>835.07833333333326</c:v>
                </c:pt>
                <c:pt idx="22082">
                  <c:v>835.11500000000001</c:v>
                </c:pt>
                <c:pt idx="22083">
                  <c:v>835.15333333333331</c:v>
                </c:pt>
                <c:pt idx="22084">
                  <c:v>835.19166666666672</c:v>
                </c:pt>
                <c:pt idx="22085">
                  <c:v>835.22833333333324</c:v>
                </c:pt>
                <c:pt idx="22086">
                  <c:v>835.26666666666665</c:v>
                </c:pt>
                <c:pt idx="22087">
                  <c:v>835.30500000000006</c:v>
                </c:pt>
                <c:pt idx="22088">
                  <c:v>835.3416666666667</c:v>
                </c:pt>
                <c:pt idx="22089">
                  <c:v>835.38</c:v>
                </c:pt>
                <c:pt idx="22090">
                  <c:v>835.41833333333329</c:v>
                </c:pt>
                <c:pt idx="22091">
                  <c:v>835.45500000000004</c:v>
                </c:pt>
                <c:pt idx="22092">
                  <c:v>835.49333333333334</c:v>
                </c:pt>
                <c:pt idx="22093">
                  <c:v>835.53166666666664</c:v>
                </c:pt>
                <c:pt idx="22094">
                  <c:v>835.56999999999994</c:v>
                </c:pt>
                <c:pt idx="22095">
                  <c:v>835.60666666666668</c:v>
                </c:pt>
                <c:pt idx="22096">
                  <c:v>835.64499999999998</c:v>
                </c:pt>
                <c:pt idx="22097">
                  <c:v>835.68333333333328</c:v>
                </c:pt>
                <c:pt idx="22098">
                  <c:v>835.72166666666669</c:v>
                </c:pt>
                <c:pt idx="22099">
                  <c:v>835.75833333333333</c:v>
                </c:pt>
                <c:pt idx="22100">
                  <c:v>835.79666666666674</c:v>
                </c:pt>
                <c:pt idx="22101">
                  <c:v>835.83499999999992</c:v>
                </c:pt>
                <c:pt idx="22102">
                  <c:v>835.87333333333333</c:v>
                </c:pt>
                <c:pt idx="22103">
                  <c:v>835.91</c:v>
                </c:pt>
                <c:pt idx="22104">
                  <c:v>835.94833333333338</c:v>
                </c:pt>
                <c:pt idx="22105">
                  <c:v>835.98666666666657</c:v>
                </c:pt>
                <c:pt idx="22106">
                  <c:v>836.02333333333331</c:v>
                </c:pt>
                <c:pt idx="22107">
                  <c:v>836.06166666666661</c:v>
                </c:pt>
                <c:pt idx="22108">
                  <c:v>836.1</c:v>
                </c:pt>
                <c:pt idx="22109">
                  <c:v>836.13666666666666</c:v>
                </c:pt>
                <c:pt idx="22110">
                  <c:v>836.17499999999995</c:v>
                </c:pt>
                <c:pt idx="22111">
                  <c:v>836.21333333333337</c:v>
                </c:pt>
                <c:pt idx="22112">
                  <c:v>836.25</c:v>
                </c:pt>
                <c:pt idx="22113">
                  <c:v>836.28833333333341</c:v>
                </c:pt>
                <c:pt idx="22114">
                  <c:v>836.3266666666666</c:v>
                </c:pt>
                <c:pt idx="22115">
                  <c:v>836.36333333333334</c:v>
                </c:pt>
                <c:pt idx="22116">
                  <c:v>836.40166666666664</c:v>
                </c:pt>
                <c:pt idx="22117">
                  <c:v>836.44</c:v>
                </c:pt>
                <c:pt idx="22118">
                  <c:v>836.47666666666669</c:v>
                </c:pt>
                <c:pt idx="22119">
                  <c:v>836.51499999999999</c:v>
                </c:pt>
                <c:pt idx="22120">
                  <c:v>836.55333333333328</c:v>
                </c:pt>
                <c:pt idx="22121">
                  <c:v>836.59</c:v>
                </c:pt>
                <c:pt idx="22122">
                  <c:v>836.62833333333333</c:v>
                </c:pt>
                <c:pt idx="22123">
                  <c:v>836.66666666666663</c:v>
                </c:pt>
                <c:pt idx="22124">
                  <c:v>836.70500000000004</c:v>
                </c:pt>
                <c:pt idx="22125">
                  <c:v>836.74166666666667</c:v>
                </c:pt>
                <c:pt idx="22126">
                  <c:v>836.78000000000009</c:v>
                </c:pt>
                <c:pt idx="22127">
                  <c:v>836.81833333333327</c:v>
                </c:pt>
                <c:pt idx="22128">
                  <c:v>836.85500000000002</c:v>
                </c:pt>
                <c:pt idx="22129">
                  <c:v>836.89333333333332</c:v>
                </c:pt>
                <c:pt idx="22130">
                  <c:v>836.93166666666673</c:v>
                </c:pt>
                <c:pt idx="22131">
                  <c:v>836.96833333333336</c:v>
                </c:pt>
                <c:pt idx="22132">
                  <c:v>837.00666666666666</c:v>
                </c:pt>
                <c:pt idx="22133">
                  <c:v>837.04499999999996</c:v>
                </c:pt>
                <c:pt idx="22134">
                  <c:v>837.08166666666671</c:v>
                </c:pt>
                <c:pt idx="22135">
                  <c:v>837.12</c:v>
                </c:pt>
                <c:pt idx="22136">
                  <c:v>837.1583333333333</c:v>
                </c:pt>
                <c:pt idx="22137">
                  <c:v>837.19499999999994</c:v>
                </c:pt>
                <c:pt idx="22138">
                  <c:v>837.23333333333335</c:v>
                </c:pt>
                <c:pt idx="22139">
                  <c:v>837.27166666666676</c:v>
                </c:pt>
                <c:pt idx="22140">
                  <c:v>837.31</c:v>
                </c:pt>
                <c:pt idx="22141">
                  <c:v>837.34833333333336</c:v>
                </c:pt>
                <c:pt idx="22142">
                  <c:v>837.38499999999999</c:v>
                </c:pt>
                <c:pt idx="22143">
                  <c:v>837.4233333333334</c:v>
                </c:pt>
                <c:pt idx="22144">
                  <c:v>837.46166666666659</c:v>
                </c:pt>
                <c:pt idx="22145">
                  <c:v>837.49833333333333</c:v>
                </c:pt>
                <c:pt idx="22146">
                  <c:v>837.53666666666663</c:v>
                </c:pt>
                <c:pt idx="22147">
                  <c:v>837.57500000000005</c:v>
                </c:pt>
                <c:pt idx="22148">
                  <c:v>837.61166666666657</c:v>
                </c:pt>
                <c:pt idx="22149">
                  <c:v>837.65</c:v>
                </c:pt>
                <c:pt idx="22150">
                  <c:v>837.68833333333339</c:v>
                </c:pt>
                <c:pt idx="22151">
                  <c:v>837.72500000000002</c:v>
                </c:pt>
                <c:pt idx="22152">
                  <c:v>837.76333333333343</c:v>
                </c:pt>
                <c:pt idx="22153">
                  <c:v>837.80166666666662</c:v>
                </c:pt>
                <c:pt idx="22154">
                  <c:v>837.83833333333337</c:v>
                </c:pt>
                <c:pt idx="22155">
                  <c:v>837.87666666666667</c:v>
                </c:pt>
                <c:pt idx="22156">
                  <c:v>837.91500000000008</c:v>
                </c:pt>
                <c:pt idx="22157">
                  <c:v>837.9516666666666</c:v>
                </c:pt>
                <c:pt idx="22158">
                  <c:v>837.99</c:v>
                </c:pt>
                <c:pt idx="22159">
                  <c:v>838.02833333333331</c:v>
                </c:pt>
                <c:pt idx="22160">
                  <c:v>838.06500000000005</c:v>
                </c:pt>
                <c:pt idx="22161">
                  <c:v>838.10333333333324</c:v>
                </c:pt>
                <c:pt idx="22162">
                  <c:v>838.14166666666665</c:v>
                </c:pt>
                <c:pt idx="22163">
                  <c:v>838.18000000000006</c:v>
                </c:pt>
                <c:pt idx="22164">
                  <c:v>838.2166666666667</c:v>
                </c:pt>
                <c:pt idx="22165">
                  <c:v>838.255</c:v>
                </c:pt>
                <c:pt idx="22166">
                  <c:v>838.29333333333329</c:v>
                </c:pt>
                <c:pt idx="22167">
                  <c:v>838.33</c:v>
                </c:pt>
                <c:pt idx="22168">
                  <c:v>838.36833333333334</c:v>
                </c:pt>
                <c:pt idx="22169">
                  <c:v>838.40666666666664</c:v>
                </c:pt>
                <c:pt idx="22170">
                  <c:v>838.44333333333327</c:v>
                </c:pt>
                <c:pt idx="22171">
                  <c:v>838.48166666666668</c:v>
                </c:pt>
                <c:pt idx="22172">
                  <c:v>838.52</c:v>
                </c:pt>
                <c:pt idx="22173">
                  <c:v>838.55666666666673</c:v>
                </c:pt>
                <c:pt idx="22174">
                  <c:v>838.59499999999991</c:v>
                </c:pt>
                <c:pt idx="22175">
                  <c:v>838.63333333333333</c:v>
                </c:pt>
                <c:pt idx="22176">
                  <c:v>838.67</c:v>
                </c:pt>
                <c:pt idx="22177">
                  <c:v>838.70833333333337</c:v>
                </c:pt>
                <c:pt idx="22178">
                  <c:v>838.74666666666667</c:v>
                </c:pt>
                <c:pt idx="22179">
                  <c:v>838.7833333333333</c:v>
                </c:pt>
                <c:pt idx="22180">
                  <c:v>838.82166666666672</c:v>
                </c:pt>
                <c:pt idx="22181">
                  <c:v>838.86</c:v>
                </c:pt>
                <c:pt idx="22182">
                  <c:v>838.89666666666676</c:v>
                </c:pt>
                <c:pt idx="22183">
                  <c:v>838.93499999999995</c:v>
                </c:pt>
                <c:pt idx="22184">
                  <c:v>838.97333333333336</c:v>
                </c:pt>
                <c:pt idx="22185">
                  <c:v>839.01</c:v>
                </c:pt>
                <c:pt idx="22186">
                  <c:v>839.0483333333334</c:v>
                </c:pt>
                <c:pt idx="22187">
                  <c:v>839.08666666666659</c:v>
                </c:pt>
                <c:pt idx="22188">
                  <c:v>839.125</c:v>
                </c:pt>
                <c:pt idx="22189">
                  <c:v>839.16166666666663</c:v>
                </c:pt>
                <c:pt idx="22190">
                  <c:v>839.2</c:v>
                </c:pt>
                <c:pt idx="22191">
                  <c:v>839.23833333333334</c:v>
                </c:pt>
                <c:pt idx="22192">
                  <c:v>839.27499999999998</c:v>
                </c:pt>
                <c:pt idx="22193">
                  <c:v>839.31333333333339</c:v>
                </c:pt>
                <c:pt idx="22194">
                  <c:v>839.35166666666669</c:v>
                </c:pt>
                <c:pt idx="22195">
                  <c:v>839.38833333333343</c:v>
                </c:pt>
                <c:pt idx="22196">
                  <c:v>839.42666666666662</c:v>
                </c:pt>
                <c:pt idx="22197">
                  <c:v>839.46500000000003</c:v>
                </c:pt>
                <c:pt idx="22198">
                  <c:v>839.50166666666667</c:v>
                </c:pt>
                <c:pt idx="22199">
                  <c:v>839.54000000000008</c:v>
                </c:pt>
                <c:pt idx="22200">
                  <c:v>839.57833333333326</c:v>
                </c:pt>
                <c:pt idx="22201">
                  <c:v>839.61500000000001</c:v>
                </c:pt>
                <c:pt idx="22202">
                  <c:v>839.65333333333331</c:v>
                </c:pt>
                <c:pt idx="22203">
                  <c:v>839.69166666666672</c:v>
                </c:pt>
                <c:pt idx="22204">
                  <c:v>839.73</c:v>
                </c:pt>
                <c:pt idx="22205">
                  <c:v>839.76666666666665</c:v>
                </c:pt>
                <c:pt idx="22206">
                  <c:v>839.80500000000006</c:v>
                </c:pt>
                <c:pt idx="22207">
                  <c:v>839.84333333333336</c:v>
                </c:pt>
                <c:pt idx="22208">
                  <c:v>839.88</c:v>
                </c:pt>
                <c:pt idx="22209">
                  <c:v>839.91833333333329</c:v>
                </c:pt>
                <c:pt idx="22210">
                  <c:v>839.95666666666671</c:v>
                </c:pt>
                <c:pt idx="22211">
                  <c:v>839.995</c:v>
                </c:pt>
                <c:pt idx="22212">
                  <c:v>840.03166666666664</c:v>
                </c:pt>
                <c:pt idx="22213">
                  <c:v>840.06999999999994</c:v>
                </c:pt>
                <c:pt idx="22214">
                  <c:v>840.10833333333335</c:v>
                </c:pt>
                <c:pt idx="22215">
                  <c:v>840.14499999999998</c:v>
                </c:pt>
                <c:pt idx="22216">
                  <c:v>840.18333333333328</c:v>
                </c:pt>
                <c:pt idx="22217">
                  <c:v>840.22166666666669</c:v>
                </c:pt>
                <c:pt idx="22218">
                  <c:v>840.26</c:v>
                </c:pt>
                <c:pt idx="22219">
                  <c:v>840.29666666666674</c:v>
                </c:pt>
                <c:pt idx="22220">
                  <c:v>840.33499999999992</c:v>
                </c:pt>
                <c:pt idx="22221">
                  <c:v>840.37333333333333</c:v>
                </c:pt>
                <c:pt idx="22222">
                  <c:v>840.41</c:v>
                </c:pt>
                <c:pt idx="22223">
                  <c:v>840.44833333333338</c:v>
                </c:pt>
                <c:pt idx="22224">
                  <c:v>840.48666666666657</c:v>
                </c:pt>
                <c:pt idx="22225">
                  <c:v>840.52333333333331</c:v>
                </c:pt>
                <c:pt idx="22226">
                  <c:v>840.56166666666661</c:v>
                </c:pt>
                <c:pt idx="22227">
                  <c:v>840.6</c:v>
                </c:pt>
                <c:pt idx="22228">
                  <c:v>840.63666666666666</c:v>
                </c:pt>
                <c:pt idx="22229">
                  <c:v>840.67499999999995</c:v>
                </c:pt>
                <c:pt idx="22230">
                  <c:v>840.71333333333337</c:v>
                </c:pt>
                <c:pt idx="22231">
                  <c:v>840.75</c:v>
                </c:pt>
                <c:pt idx="22232">
                  <c:v>840.78833333333341</c:v>
                </c:pt>
                <c:pt idx="22233">
                  <c:v>840.8266666666666</c:v>
                </c:pt>
                <c:pt idx="22234">
                  <c:v>840.86333333333334</c:v>
                </c:pt>
                <c:pt idx="22235">
                  <c:v>840.90166666666664</c:v>
                </c:pt>
                <c:pt idx="22236">
                  <c:v>840.94</c:v>
                </c:pt>
                <c:pt idx="22237">
                  <c:v>840.97666666666669</c:v>
                </c:pt>
                <c:pt idx="22238">
                  <c:v>841.01499999999999</c:v>
                </c:pt>
                <c:pt idx="22239">
                  <c:v>841.05333333333328</c:v>
                </c:pt>
                <c:pt idx="22240">
                  <c:v>841.09</c:v>
                </c:pt>
                <c:pt idx="22241">
                  <c:v>841.12833333333333</c:v>
                </c:pt>
                <c:pt idx="22242">
                  <c:v>841.16666666666663</c:v>
                </c:pt>
                <c:pt idx="22243">
                  <c:v>841.20333333333326</c:v>
                </c:pt>
                <c:pt idx="22244">
                  <c:v>841.24166666666667</c:v>
                </c:pt>
                <c:pt idx="22245">
                  <c:v>841.28000000000009</c:v>
                </c:pt>
                <c:pt idx="22246">
                  <c:v>841.31833333333327</c:v>
                </c:pt>
                <c:pt idx="22247">
                  <c:v>841.35500000000002</c:v>
                </c:pt>
                <c:pt idx="22248">
                  <c:v>841.39333333333332</c:v>
                </c:pt>
                <c:pt idx="22249">
                  <c:v>841.43166666666673</c:v>
                </c:pt>
                <c:pt idx="22250">
                  <c:v>841.46833333333336</c:v>
                </c:pt>
                <c:pt idx="22251">
                  <c:v>841.50666666666666</c:v>
                </c:pt>
                <c:pt idx="22252">
                  <c:v>841.54499999999996</c:v>
                </c:pt>
                <c:pt idx="22253">
                  <c:v>841.58166666666671</c:v>
                </c:pt>
                <c:pt idx="22254">
                  <c:v>841.62</c:v>
                </c:pt>
                <c:pt idx="22255">
                  <c:v>841.6583333333333</c:v>
                </c:pt>
                <c:pt idx="22256">
                  <c:v>841.69499999999994</c:v>
                </c:pt>
                <c:pt idx="22257">
                  <c:v>841.73333333333335</c:v>
                </c:pt>
                <c:pt idx="22258">
                  <c:v>841.77166666666676</c:v>
                </c:pt>
                <c:pt idx="22259">
                  <c:v>841.80833333333328</c:v>
                </c:pt>
                <c:pt idx="22260">
                  <c:v>841.84666666666669</c:v>
                </c:pt>
                <c:pt idx="22261">
                  <c:v>841.88499999999999</c:v>
                </c:pt>
                <c:pt idx="22262">
                  <c:v>841.9233333333334</c:v>
                </c:pt>
                <c:pt idx="22263">
                  <c:v>841.95999999999992</c:v>
                </c:pt>
                <c:pt idx="22264">
                  <c:v>841.99833333333333</c:v>
                </c:pt>
                <c:pt idx="22265">
                  <c:v>842.03499999999997</c:v>
                </c:pt>
                <c:pt idx="22266">
                  <c:v>842.07333333333338</c:v>
                </c:pt>
                <c:pt idx="22267">
                  <c:v>842.11166666666657</c:v>
                </c:pt>
                <c:pt idx="22268">
                  <c:v>842.14833333333331</c:v>
                </c:pt>
                <c:pt idx="22269">
                  <c:v>842.18666666666661</c:v>
                </c:pt>
                <c:pt idx="22270">
                  <c:v>842.22500000000002</c:v>
                </c:pt>
                <c:pt idx="22271">
                  <c:v>842.26333333333343</c:v>
                </c:pt>
                <c:pt idx="22272">
                  <c:v>842.3</c:v>
                </c:pt>
                <c:pt idx="22273">
                  <c:v>842.33833333333337</c:v>
                </c:pt>
                <c:pt idx="22274">
                  <c:v>842.37666666666667</c:v>
                </c:pt>
                <c:pt idx="22275">
                  <c:v>842.41500000000008</c:v>
                </c:pt>
                <c:pt idx="22276">
                  <c:v>842.4516666666666</c:v>
                </c:pt>
                <c:pt idx="22277">
                  <c:v>842.49</c:v>
                </c:pt>
                <c:pt idx="22278">
                  <c:v>842.52833333333331</c:v>
                </c:pt>
                <c:pt idx="22279">
                  <c:v>842.56500000000005</c:v>
                </c:pt>
                <c:pt idx="22280">
                  <c:v>842.60333333333324</c:v>
                </c:pt>
                <c:pt idx="22281">
                  <c:v>842.64166666666665</c:v>
                </c:pt>
                <c:pt idx="22282">
                  <c:v>842.67833333333328</c:v>
                </c:pt>
                <c:pt idx="22283">
                  <c:v>842.7166666666667</c:v>
                </c:pt>
                <c:pt idx="22284">
                  <c:v>842.755</c:v>
                </c:pt>
                <c:pt idx="22285">
                  <c:v>842.79166666666663</c:v>
                </c:pt>
                <c:pt idx="22286">
                  <c:v>842.83</c:v>
                </c:pt>
                <c:pt idx="22287">
                  <c:v>842.86833333333334</c:v>
                </c:pt>
                <c:pt idx="22288">
                  <c:v>842.90500000000009</c:v>
                </c:pt>
                <c:pt idx="22289">
                  <c:v>842.94333333333327</c:v>
                </c:pt>
                <c:pt idx="22290">
                  <c:v>842.98166666666668</c:v>
                </c:pt>
                <c:pt idx="22291">
                  <c:v>843.01833333333332</c:v>
                </c:pt>
                <c:pt idx="22292">
                  <c:v>843.05666666666673</c:v>
                </c:pt>
                <c:pt idx="22293">
                  <c:v>843.09499999999991</c:v>
                </c:pt>
                <c:pt idx="22294">
                  <c:v>843.13166666666666</c:v>
                </c:pt>
                <c:pt idx="22295">
                  <c:v>843.17</c:v>
                </c:pt>
                <c:pt idx="22296">
                  <c:v>843.20833333333337</c:v>
                </c:pt>
                <c:pt idx="22297">
                  <c:v>843.24666666666667</c:v>
                </c:pt>
                <c:pt idx="22298">
                  <c:v>843.2833333333333</c:v>
                </c:pt>
                <c:pt idx="22299">
                  <c:v>843.32166666666672</c:v>
                </c:pt>
                <c:pt idx="22300">
                  <c:v>843.36</c:v>
                </c:pt>
                <c:pt idx="22301">
                  <c:v>843.39666666666676</c:v>
                </c:pt>
                <c:pt idx="22302">
                  <c:v>843.43499999999995</c:v>
                </c:pt>
                <c:pt idx="22303">
                  <c:v>843.47333333333336</c:v>
                </c:pt>
                <c:pt idx="22304">
                  <c:v>843.51</c:v>
                </c:pt>
                <c:pt idx="22305">
                  <c:v>843.5483333333334</c:v>
                </c:pt>
                <c:pt idx="22306">
                  <c:v>843.58666666666659</c:v>
                </c:pt>
                <c:pt idx="22307">
                  <c:v>843.625</c:v>
                </c:pt>
                <c:pt idx="22308">
                  <c:v>843.66166666666663</c:v>
                </c:pt>
                <c:pt idx="22309">
                  <c:v>843.7</c:v>
                </c:pt>
                <c:pt idx="22310">
                  <c:v>843.73833333333334</c:v>
                </c:pt>
                <c:pt idx="22311">
                  <c:v>843.77499999999998</c:v>
                </c:pt>
                <c:pt idx="22312">
                  <c:v>843.81333333333339</c:v>
                </c:pt>
                <c:pt idx="22313">
                  <c:v>843.85166666666669</c:v>
                </c:pt>
                <c:pt idx="22314">
                  <c:v>843.88833333333343</c:v>
                </c:pt>
                <c:pt idx="22315">
                  <c:v>843.92666666666662</c:v>
                </c:pt>
                <c:pt idx="22316">
                  <c:v>843.96500000000003</c:v>
                </c:pt>
                <c:pt idx="22317">
                  <c:v>844.00166666666667</c:v>
                </c:pt>
                <c:pt idx="22318">
                  <c:v>844.04000000000008</c:v>
                </c:pt>
                <c:pt idx="22319">
                  <c:v>844.07833333333326</c:v>
                </c:pt>
                <c:pt idx="22320">
                  <c:v>844.11500000000001</c:v>
                </c:pt>
                <c:pt idx="22321">
                  <c:v>844.15333333333331</c:v>
                </c:pt>
                <c:pt idx="22322">
                  <c:v>844.19166666666672</c:v>
                </c:pt>
                <c:pt idx="22323">
                  <c:v>844.22833333333324</c:v>
                </c:pt>
                <c:pt idx="22324">
                  <c:v>844.26666666666665</c:v>
                </c:pt>
                <c:pt idx="22325">
                  <c:v>844.30500000000006</c:v>
                </c:pt>
                <c:pt idx="22326">
                  <c:v>844.3416666666667</c:v>
                </c:pt>
                <c:pt idx="22327">
                  <c:v>844.38</c:v>
                </c:pt>
                <c:pt idx="22328">
                  <c:v>844.41833333333329</c:v>
                </c:pt>
                <c:pt idx="22329">
                  <c:v>844.45500000000004</c:v>
                </c:pt>
                <c:pt idx="22330">
                  <c:v>844.49333333333334</c:v>
                </c:pt>
                <c:pt idx="22331">
                  <c:v>844.53166666666664</c:v>
                </c:pt>
                <c:pt idx="22332">
                  <c:v>844.56999999999994</c:v>
                </c:pt>
                <c:pt idx="22333">
                  <c:v>844.60666666666668</c:v>
                </c:pt>
                <c:pt idx="22334">
                  <c:v>844.64499999999998</c:v>
                </c:pt>
                <c:pt idx="22335">
                  <c:v>844.68333333333328</c:v>
                </c:pt>
                <c:pt idx="22336">
                  <c:v>844.71999999999991</c:v>
                </c:pt>
                <c:pt idx="22337">
                  <c:v>844.75833333333333</c:v>
                </c:pt>
                <c:pt idx="22338">
                  <c:v>844.79666666666674</c:v>
                </c:pt>
                <c:pt idx="22339">
                  <c:v>844.83333333333337</c:v>
                </c:pt>
                <c:pt idx="22340">
                  <c:v>844.87166666666667</c:v>
                </c:pt>
                <c:pt idx="22341">
                  <c:v>844.91</c:v>
                </c:pt>
                <c:pt idx="22342">
                  <c:v>844.94666666666672</c:v>
                </c:pt>
                <c:pt idx="22343">
                  <c:v>844.98500000000001</c:v>
                </c:pt>
                <c:pt idx="22344">
                  <c:v>845.02333333333331</c:v>
                </c:pt>
                <c:pt idx="22345">
                  <c:v>845.06</c:v>
                </c:pt>
                <c:pt idx="22346">
                  <c:v>845.09833333333336</c:v>
                </c:pt>
                <c:pt idx="22347">
                  <c:v>845.13666666666666</c:v>
                </c:pt>
                <c:pt idx="22348">
                  <c:v>845.1733333333334</c:v>
                </c:pt>
                <c:pt idx="22349">
                  <c:v>845.21166666666659</c:v>
                </c:pt>
                <c:pt idx="22350">
                  <c:v>845.25</c:v>
                </c:pt>
                <c:pt idx="22351">
                  <c:v>845.28666666666663</c:v>
                </c:pt>
                <c:pt idx="22352">
                  <c:v>845.32500000000005</c:v>
                </c:pt>
                <c:pt idx="22353">
                  <c:v>845.36333333333334</c:v>
                </c:pt>
                <c:pt idx="22354">
                  <c:v>845.4</c:v>
                </c:pt>
                <c:pt idx="22355">
                  <c:v>845.43833333333339</c:v>
                </c:pt>
                <c:pt idx="22356">
                  <c:v>845.47666666666669</c:v>
                </c:pt>
                <c:pt idx="22357">
                  <c:v>845.51499999999999</c:v>
                </c:pt>
                <c:pt idx="22358">
                  <c:v>845.55166666666662</c:v>
                </c:pt>
                <c:pt idx="22359">
                  <c:v>845.59</c:v>
                </c:pt>
                <c:pt idx="22360">
                  <c:v>845.62833333333333</c:v>
                </c:pt>
                <c:pt idx="22361">
                  <c:v>845.66500000000008</c:v>
                </c:pt>
                <c:pt idx="22362">
                  <c:v>845.70333333333326</c:v>
                </c:pt>
                <c:pt idx="22363">
                  <c:v>845.74166666666667</c:v>
                </c:pt>
                <c:pt idx="22364">
                  <c:v>845.77833333333331</c:v>
                </c:pt>
                <c:pt idx="22365">
                  <c:v>845.81666666666672</c:v>
                </c:pt>
                <c:pt idx="22366">
                  <c:v>845.85500000000002</c:v>
                </c:pt>
                <c:pt idx="22367">
                  <c:v>845.89166666666665</c:v>
                </c:pt>
                <c:pt idx="22368">
                  <c:v>845.93000000000006</c:v>
                </c:pt>
                <c:pt idx="22369">
                  <c:v>845.96833333333336</c:v>
                </c:pt>
                <c:pt idx="22370">
                  <c:v>846.00666666666666</c:v>
                </c:pt>
                <c:pt idx="22371">
                  <c:v>846.04333333333329</c:v>
                </c:pt>
                <c:pt idx="22372">
                  <c:v>846.08166666666671</c:v>
                </c:pt>
                <c:pt idx="22373">
                  <c:v>846.12</c:v>
                </c:pt>
                <c:pt idx="22374">
                  <c:v>846.15666666666664</c:v>
                </c:pt>
                <c:pt idx="22375">
                  <c:v>846.19499999999994</c:v>
                </c:pt>
                <c:pt idx="22376">
                  <c:v>846.23333333333335</c:v>
                </c:pt>
                <c:pt idx="22377">
                  <c:v>846.27166666666676</c:v>
                </c:pt>
                <c:pt idx="22378">
                  <c:v>846.30833333333328</c:v>
                </c:pt>
                <c:pt idx="22379">
                  <c:v>846.34666666666669</c:v>
                </c:pt>
                <c:pt idx="22380">
                  <c:v>846.38499999999999</c:v>
                </c:pt>
                <c:pt idx="22381">
                  <c:v>846.42166666666674</c:v>
                </c:pt>
                <c:pt idx="22382">
                  <c:v>846.45999999999992</c:v>
                </c:pt>
                <c:pt idx="22383">
                  <c:v>846.49833333333333</c:v>
                </c:pt>
                <c:pt idx="22384">
                  <c:v>846.53666666666663</c:v>
                </c:pt>
                <c:pt idx="22385">
                  <c:v>846.57333333333338</c:v>
                </c:pt>
                <c:pt idx="22386">
                  <c:v>846.61166666666657</c:v>
                </c:pt>
                <c:pt idx="22387">
                  <c:v>846.65</c:v>
                </c:pt>
                <c:pt idx="22388">
                  <c:v>846.68666666666661</c:v>
                </c:pt>
                <c:pt idx="22389">
                  <c:v>846.72500000000002</c:v>
                </c:pt>
                <c:pt idx="22390">
                  <c:v>846.76333333333343</c:v>
                </c:pt>
                <c:pt idx="22391">
                  <c:v>846.8</c:v>
                </c:pt>
                <c:pt idx="22392">
                  <c:v>846.83833333333337</c:v>
                </c:pt>
                <c:pt idx="22393">
                  <c:v>846.87666666666667</c:v>
                </c:pt>
                <c:pt idx="22394">
                  <c:v>846.91333333333341</c:v>
                </c:pt>
                <c:pt idx="22395">
                  <c:v>846.9516666666666</c:v>
                </c:pt>
                <c:pt idx="22396">
                  <c:v>846.99</c:v>
                </c:pt>
                <c:pt idx="22397">
                  <c:v>847.02833333333331</c:v>
                </c:pt>
                <c:pt idx="22398">
                  <c:v>847.06500000000005</c:v>
                </c:pt>
                <c:pt idx="22399">
                  <c:v>847.10333333333324</c:v>
                </c:pt>
                <c:pt idx="22400">
                  <c:v>847.14166666666665</c:v>
                </c:pt>
                <c:pt idx="22401">
                  <c:v>847.17833333333328</c:v>
                </c:pt>
                <c:pt idx="22402">
                  <c:v>847.2166666666667</c:v>
                </c:pt>
                <c:pt idx="22403">
                  <c:v>847.255</c:v>
                </c:pt>
                <c:pt idx="22404">
                  <c:v>847.29166666666663</c:v>
                </c:pt>
                <c:pt idx="22405">
                  <c:v>847.33</c:v>
                </c:pt>
                <c:pt idx="22406">
                  <c:v>847.36833333333334</c:v>
                </c:pt>
                <c:pt idx="22407">
                  <c:v>847.40500000000009</c:v>
                </c:pt>
                <c:pt idx="22408">
                  <c:v>847.44333333333327</c:v>
                </c:pt>
                <c:pt idx="22409">
                  <c:v>847.48166666666668</c:v>
                </c:pt>
                <c:pt idx="22410">
                  <c:v>847.51833333333332</c:v>
                </c:pt>
                <c:pt idx="22411">
                  <c:v>847.55666666666673</c:v>
                </c:pt>
                <c:pt idx="22412">
                  <c:v>847.59499999999991</c:v>
                </c:pt>
                <c:pt idx="22413">
                  <c:v>847.63166666666666</c:v>
                </c:pt>
                <c:pt idx="22414">
                  <c:v>847.67</c:v>
                </c:pt>
                <c:pt idx="22415">
                  <c:v>847.70833333333337</c:v>
                </c:pt>
                <c:pt idx="22416">
                  <c:v>847.74666666666667</c:v>
                </c:pt>
                <c:pt idx="22417">
                  <c:v>847.7833333333333</c:v>
                </c:pt>
                <c:pt idx="22418">
                  <c:v>847.82166666666672</c:v>
                </c:pt>
                <c:pt idx="22419">
                  <c:v>847.86</c:v>
                </c:pt>
                <c:pt idx="22420">
                  <c:v>847.89666666666676</c:v>
                </c:pt>
                <c:pt idx="22421">
                  <c:v>847.93499999999995</c:v>
                </c:pt>
                <c:pt idx="22422">
                  <c:v>847.97333333333336</c:v>
                </c:pt>
                <c:pt idx="22423">
                  <c:v>848.01</c:v>
                </c:pt>
                <c:pt idx="22424">
                  <c:v>848.0483333333334</c:v>
                </c:pt>
                <c:pt idx="22425">
                  <c:v>848.08666666666659</c:v>
                </c:pt>
                <c:pt idx="22426">
                  <c:v>848.12333333333333</c:v>
                </c:pt>
                <c:pt idx="22427">
                  <c:v>848.16166666666663</c:v>
                </c:pt>
                <c:pt idx="22428">
                  <c:v>848.2</c:v>
                </c:pt>
                <c:pt idx="22429">
                  <c:v>848.23833333333334</c:v>
                </c:pt>
                <c:pt idx="22430">
                  <c:v>848.27499999999998</c:v>
                </c:pt>
                <c:pt idx="22431">
                  <c:v>848.31333333333339</c:v>
                </c:pt>
                <c:pt idx="22432">
                  <c:v>848.35166666666669</c:v>
                </c:pt>
                <c:pt idx="22433">
                  <c:v>848.38833333333343</c:v>
                </c:pt>
                <c:pt idx="22434">
                  <c:v>848.42666666666662</c:v>
                </c:pt>
                <c:pt idx="22435">
                  <c:v>848.46500000000003</c:v>
                </c:pt>
                <c:pt idx="22436">
                  <c:v>848.50166666666667</c:v>
                </c:pt>
                <c:pt idx="22437">
                  <c:v>848.54000000000008</c:v>
                </c:pt>
                <c:pt idx="22438">
                  <c:v>848.57833333333326</c:v>
                </c:pt>
                <c:pt idx="22439">
                  <c:v>848.61500000000001</c:v>
                </c:pt>
                <c:pt idx="22440">
                  <c:v>848.65333333333331</c:v>
                </c:pt>
                <c:pt idx="22441">
                  <c:v>848.69166666666672</c:v>
                </c:pt>
                <c:pt idx="22442">
                  <c:v>848.72833333333324</c:v>
                </c:pt>
                <c:pt idx="22443">
                  <c:v>848.76666666666665</c:v>
                </c:pt>
                <c:pt idx="22444">
                  <c:v>848.80500000000006</c:v>
                </c:pt>
                <c:pt idx="22445">
                  <c:v>848.8416666666667</c:v>
                </c:pt>
                <c:pt idx="22446">
                  <c:v>848.88</c:v>
                </c:pt>
                <c:pt idx="22447">
                  <c:v>848.91833333333329</c:v>
                </c:pt>
                <c:pt idx="22448">
                  <c:v>848.95500000000004</c:v>
                </c:pt>
                <c:pt idx="22449">
                  <c:v>848.99333333333334</c:v>
                </c:pt>
                <c:pt idx="22450">
                  <c:v>849.03166666666664</c:v>
                </c:pt>
                <c:pt idx="22451">
                  <c:v>849.06999999999994</c:v>
                </c:pt>
                <c:pt idx="22452">
                  <c:v>849.10666666666668</c:v>
                </c:pt>
                <c:pt idx="22453">
                  <c:v>849.14499999999998</c:v>
                </c:pt>
                <c:pt idx="22454">
                  <c:v>849.18333333333328</c:v>
                </c:pt>
                <c:pt idx="22455">
                  <c:v>849.21999999999991</c:v>
                </c:pt>
                <c:pt idx="22456">
                  <c:v>849.25833333333333</c:v>
                </c:pt>
                <c:pt idx="22457">
                  <c:v>849.29666666666674</c:v>
                </c:pt>
                <c:pt idx="22458">
                  <c:v>849.33333333333337</c:v>
                </c:pt>
                <c:pt idx="22459">
                  <c:v>849.37166666666667</c:v>
                </c:pt>
                <c:pt idx="22460">
                  <c:v>849.41</c:v>
                </c:pt>
                <c:pt idx="22461">
                  <c:v>849.44666666666672</c:v>
                </c:pt>
                <c:pt idx="22462">
                  <c:v>849.48500000000001</c:v>
                </c:pt>
                <c:pt idx="22463">
                  <c:v>849.52333333333331</c:v>
                </c:pt>
                <c:pt idx="22464">
                  <c:v>849.56</c:v>
                </c:pt>
                <c:pt idx="22465">
                  <c:v>849.59833333333336</c:v>
                </c:pt>
                <c:pt idx="22466">
                  <c:v>849.63666666666666</c:v>
                </c:pt>
                <c:pt idx="22467">
                  <c:v>849.6733333333334</c:v>
                </c:pt>
                <c:pt idx="22468">
                  <c:v>849.71166666666659</c:v>
                </c:pt>
                <c:pt idx="22469">
                  <c:v>849.75</c:v>
                </c:pt>
                <c:pt idx="22470">
                  <c:v>849.78666666666663</c:v>
                </c:pt>
                <c:pt idx="22471">
                  <c:v>849.82500000000005</c:v>
                </c:pt>
                <c:pt idx="22472">
                  <c:v>849.86333333333334</c:v>
                </c:pt>
                <c:pt idx="22473">
                  <c:v>849.9</c:v>
                </c:pt>
                <c:pt idx="22474">
                  <c:v>849.93833333333339</c:v>
                </c:pt>
                <c:pt idx="22475">
                  <c:v>849.97666666666669</c:v>
                </c:pt>
                <c:pt idx="22476">
                  <c:v>850.01499999999999</c:v>
                </c:pt>
                <c:pt idx="22477">
                  <c:v>850.05166666666662</c:v>
                </c:pt>
                <c:pt idx="22478">
                  <c:v>850.09</c:v>
                </c:pt>
                <c:pt idx="22479">
                  <c:v>850.12833333333333</c:v>
                </c:pt>
                <c:pt idx="22480">
                  <c:v>850.16500000000008</c:v>
                </c:pt>
                <c:pt idx="22481">
                  <c:v>850.20333333333326</c:v>
                </c:pt>
                <c:pt idx="22482">
                  <c:v>850.24166666666667</c:v>
                </c:pt>
                <c:pt idx="22483">
                  <c:v>850.27833333333331</c:v>
                </c:pt>
                <c:pt idx="22484">
                  <c:v>850.31666666666672</c:v>
                </c:pt>
                <c:pt idx="22485">
                  <c:v>850.35500000000002</c:v>
                </c:pt>
                <c:pt idx="22486">
                  <c:v>850.39166666666665</c:v>
                </c:pt>
                <c:pt idx="22487">
                  <c:v>850.43000000000006</c:v>
                </c:pt>
                <c:pt idx="22488">
                  <c:v>850.46833333333336</c:v>
                </c:pt>
                <c:pt idx="22489">
                  <c:v>850.505</c:v>
                </c:pt>
                <c:pt idx="22490">
                  <c:v>850.54333333333329</c:v>
                </c:pt>
                <c:pt idx="22491">
                  <c:v>850.58166666666671</c:v>
                </c:pt>
                <c:pt idx="22492">
                  <c:v>850.61833333333334</c:v>
                </c:pt>
                <c:pt idx="22493">
                  <c:v>850.65666666666664</c:v>
                </c:pt>
                <c:pt idx="22494">
                  <c:v>850.69499999999994</c:v>
                </c:pt>
                <c:pt idx="22495">
                  <c:v>850.73166666666668</c:v>
                </c:pt>
                <c:pt idx="22496">
                  <c:v>850.77</c:v>
                </c:pt>
                <c:pt idx="22497">
                  <c:v>850.80833333333328</c:v>
                </c:pt>
                <c:pt idx="22498">
                  <c:v>850.84499999999991</c:v>
                </c:pt>
                <c:pt idx="22499">
                  <c:v>850.88333333333333</c:v>
                </c:pt>
                <c:pt idx="22500">
                  <c:v>850.92166666666674</c:v>
                </c:pt>
                <c:pt idx="22501">
                  <c:v>850.95833333333337</c:v>
                </c:pt>
                <c:pt idx="22502">
                  <c:v>850.99666666666667</c:v>
                </c:pt>
                <c:pt idx="22503">
                  <c:v>851.03499999999997</c:v>
                </c:pt>
                <c:pt idx="22504">
                  <c:v>851.07166666666672</c:v>
                </c:pt>
                <c:pt idx="22505">
                  <c:v>851.11</c:v>
                </c:pt>
                <c:pt idx="22506">
                  <c:v>851.14833333333331</c:v>
                </c:pt>
                <c:pt idx="22507">
                  <c:v>851.18499999999995</c:v>
                </c:pt>
                <c:pt idx="22508">
                  <c:v>851.22333333333336</c:v>
                </c:pt>
                <c:pt idx="22509">
                  <c:v>851.26166666666666</c:v>
                </c:pt>
                <c:pt idx="22510">
                  <c:v>851.3</c:v>
                </c:pt>
                <c:pt idx="22511">
                  <c:v>851.33666666666659</c:v>
                </c:pt>
                <c:pt idx="22512">
                  <c:v>851.375</c:v>
                </c:pt>
                <c:pt idx="22513">
                  <c:v>851.41333333333341</c:v>
                </c:pt>
                <c:pt idx="22514">
                  <c:v>851.45</c:v>
                </c:pt>
                <c:pt idx="22515">
                  <c:v>851.48833333333334</c:v>
                </c:pt>
                <c:pt idx="22516">
                  <c:v>851.52666666666664</c:v>
                </c:pt>
                <c:pt idx="22517">
                  <c:v>851.56333333333339</c:v>
                </c:pt>
                <c:pt idx="22518">
                  <c:v>851.60166666666669</c:v>
                </c:pt>
                <c:pt idx="22519">
                  <c:v>851.64</c:v>
                </c:pt>
                <c:pt idx="22520">
                  <c:v>851.67666666666662</c:v>
                </c:pt>
                <c:pt idx="22521">
                  <c:v>851.71500000000003</c:v>
                </c:pt>
                <c:pt idx="22522">
                  <c:v>851.75333333333333</c:v>
                </c:pt>
                <c:pt idx="22523">
                  <c:v>851.79000000000008</c:v>
                </c:pt>
                <c:pt idx="22524">
                  <c:v>851.82833333333326</c:v>
                </c:pt>
                <c:pt idx="22525">
                  <c:v>851.86666666666667</c:v>
                </c:pt>
                <c:pt idx="22526">
                  <c:v>851.90333333333331</c:v>
                </c:pt>
                <c:pt idx="22527">
                  <c:v>851.94166666666672</c:v>
                </c:pt>
                <c:pt idx="22528">
                  <c:v>851.98</c:v>
                </c:pt>
                <c:pt idx="22529">
                  <c:v>852.01833333333332</c:v>
                </c:pt>
                <c:pt idx="22530">
                  <c:v>852.05500000000006</c:v>
                </c:pt>
                <c:pt idx="22531">
                  <c:v>852.09333333333336</c:v>
                </c:pt>
                <c:pt idx="22532">
                  <c:v>852.13166666666666</c:v>
                </c:pt>
                <c:pt idx="22533">
                  <c:v>852.16833333333329</c:v>
                </c:pt>
                <c:pt idx="22534">
                  <c:v>852.20666666666671</c:v>
                </c:pt>
                <c:pt idx="22535">
                  <c:v>852.245</c:v>
                </c:pt>
                <c:pt idx="22536">
                  <c:v>852.28166666666664</c:v>
                </c:pt>
                <c:pt idx="22537">
                  <c:v>852.31999999999994</c:v>
                </c:pt>
                <c:pt idx="22538">
                  <c:v>852.35833333333335</c:v>
                </c:pt>
                <c:pt idx="22539">
                  <c:v>852.39499999999998</c:v>
                </c:pt>
                <c:pt idx="22540">
                  <c:v>852.43333333333328</c:v>
                </c:pt>
                <c:pt idx="22541">
                  <c:v>852.47166666666669</c:v>
                </c:pt>
                <c:pt idx="22542">
                  <c:v>852.50833333333333</c:v>
                </c:pt>
                <c:pt idx="22543">
                  <c:v>852.54666666666674</c:v>
                </c:pt>
                <c:pt idx="22544">
                  <c:v>852.58499999999992</c:v>
                </c:pt>
                <c:pt idx="22545">
                  <c:v>852.62166666666667</c:v>
                </c:pt>
                <c:pt idx="22546">
                  <c:v>852.66</c:v>
                </c:pt>
                <c:pt idx="22547">
                  <c:v>852.69833333333338</c:v>
                </c:pt>
                <c:pt idx="22548">
                  <c:v>852.73500000000001</c:v>
                </c:pt>
                <c:pt idx="22549">
                  <c:v>852.77333333333331</c:v>
                </c:pt>
                <c:pt idx="22550">
                  <c:v>852.81166666666661</c:v>
                </c:pt>
                <c:pt idx="22551">
                  <c:v>852.85</c:v>
                </c:pt>
                <c:pt idx="22552">
                  <c:v>852.88666666666666</c:v>
                </c:pt>
                <c:pt idx="22553">
                  <c:v>852.92499999999995</c:v>
                </c:pt>
                <c:pt idx="22554">
                  <c:v>852.96333333333337</c:v>
                </c:pt>
                <c:pt idx="22555">
                  <c:v>853</c:v>
                </c:pt>
                <c:pt idx="22556">
                  <c:v>853.03833333333341</c:v>
                </c:pt>
                <c:pt idx="22557">
                  <c:v>853.0766666666666</c:v>
                </c:pt>
                <c:pt idx="22558">
                  <c:v>853.11500000000001</c:v>
                </c:pt>
                <c:pt idx="22559">
                  <c:v>853.15166666666664</c:v>
                </c:pt>
                <c:pt idx="22560">
                  <c:v>853.19</c:v>
                </c:pt>
                <c:pt idx="22561">
                  <c:v>853.22833333333324</c:v>
                </c:pt>
                <c:pt idx="22562">
                  <c:v>853.26499999999999</c:v>
                </c:pt>
                <c:pt idx="22563">
                  <c:v>853.30333333333328</c:v>
                </c:pt>
                <c:pt idx="22564">
                  <c:v>853.3416666666667</c:v>
                </c:pt>
                <c:pt idx="22565">
                  <c:v>853.37833333333333</c:v>
                </c:pt>
                <c:pt idx="22566">
                  <c:v>853.41666666666663</c:v>
                </c:pt>
                <c:pt idx="22567">
                  <c:v>853.45500000000004</c:v>
                </c:pt>
                <c:pt idx="22568">
                  <c:v>853.49166666666667</c:v>
                </c:pt>
                <c:pt idx="22569">
                  <c:v>853.53000000000009</c:v>
                </c:pt>
                <c:pt idx="22570">
                  <c:v>853.56833333333327</c:v>
                </c:pt>
                <c:pt idx="22571">
                  <c:v>853.60500000000002</c:v>
                </c:pt>
                <c:pt idx="22572">
                  <c:v>853.64333333333332</c:v>
                </c:pt>
                <c:pt idx="22573">
                  <c:v>853.68166666666673</c:v>
                </c:pt>
                <c:pt idx="22574">
                  <c:v>853.71999999999991</c:v>
                </c:pt>
                <c:pt idx="22575">
                  <c:v>853.75666666666666</c:v>
                </c:pt>
                <c:pt idx="22576">
                  <c:v>853.79499999999996</c:v>
                </c:pt>
                <c:pt idx="22577">
                  <c:v>853.83333333333337</c:v>
                </c:pt>
                <c:pt idx="22578">
                  <c:v>853.87</c:v>
                </c:pt>
                <c:pt idx="22579">
                  <c:v>853.9083333333333</c:v>
                </c:pt>
                <c:pt idx="22580">
                  <c:v>853.94666666666672</c:v>
                </c:pt>
                <c:pt idx="22581">
                  <c:v>853.98333333333335</c:v>
                </c:pt>
                <c:pt idx="22582">
                  <c:v>854.02166666666676</c:v>
                </c:pt>
                <c:pt idx="22583">
                  <c:v>854.06</c:v>
                </c:pt>
                <c:pt idx="22584">
                  <c:v>854.09666666666669</c:v>
                </c:pt>
                <c:pt idx="22585">
                  <c:v>854.13499999999999</c:v>
                </c:pt>
                <c:pt idx="22586">
                  <c:v>854.1733333333334</c:v>
                </c:pt>
                <c:pt idx="22587">
                  <c:v>854.20999999999992</c:v>
                </c:pt>
                <c:pt idx="22588">
                  <c:v>854.24833333333333</c:v>
                </c:pt>
                <c:pt idx="22589">
                  <c:v>854.28666666666663</c:v>
                </c:pt>
                <c:pt idx="22590">
                  <c:v>854.32333333333338</c:v>
                </c:pt>
                <c:pt idx="22591">
                  <c:v>854.36166666666657</c:v>
                </c:pt>
                <c:pt idx="22592">
                  <c:v>854.4</c:v>
                </c:pt>
                <c:pt idx="22593">
                  <c:v>854.43666666666661</c:v>
                </c:pt>
                <c:pt idx="22594">
                  <c:v>854.47500000000002</c:v>
                </c:pt>
                <c:pt idx="22595">
                  <c:v>854.51333333333343</c:v>
                </c:pt>
                <c:pt idx="22596">
                  <c:v>854.55166666666662</c:v>
                </c:pt>
                <c:pt idx="22597">
                  <c:v>854.59</c:v>
                </c:pt>
                <c:pt idx="22598">
                  <c:v>854.62666666666667</c:v>
                </c:pt>
                <c:pt idx="22599">
                  <c:v>854.66500000000008</c:v>
                </c:pt>
                <c:pt idx="22600">
                  <c:v>854.70333333333326</c:v>
                </c:pt>
                <c:pt idx="22601">
                  <c:v>854.74</c:v>
                </c:pt>
                <c:pt idx="22602">
                  <c:v>854.77833333333331</c:v>
                </c:pt>
                <c:pt idx="22603">
                  <c:v>854.81500000000005</c:v>
                </c:pt>
                <c:pt idx="22604">
                  <c:v>854.85333333333324</c:v>
                </c:pt>
                <c:pt idx="22605">
                  <c:v>854.89166666666665</c:v>
                </c:pt>
                <c:pt idx="22606">
                  <c:v>854.93000000000006</c:v>
                </c:pt>
                <c:pt idx="22607">
                  <c:v>854.9666666666667</c:v>
                </c:pt>
                <c:pt idx="22608">
                  <c:v>855.005</c:v>
                </c:pt>
                <c:pt idx="22609">
                  <c:v>855.04333333333329</c:v>
                </c:pt>
                <c:pt idx="22610">
                  <c:v>855.08</c:v>
                </c:pt>
                <c:pt idx="22611">
                  <c:v>855.11833333333334</c:v>
                </c:pt>
                <c:pt idx="22612">
                  <c:v>855.15666666666664</c:v>
                </c:pt>
                <c:pt idx="22613">
                  <c:v>855.19333333333327</c:v>
                </c:pt>
                <c:pt idx="22614">
                  <c:v>855.23166666666668</c:v>
                </c:pt>
                <c:pt idx="22615">
                  <c:v>855.27</c:v>
                </c:pt>
                <c:pt idx="22616">
                  <c:v>855.30666666666673</c:v>
                </c:pt>
                <c:pt idx="22617">
                  <c:v>855.34499999999991</c:v>
                </c:pt>
                <c:pt idx="22618">
                  <c:v>855.38333333333333</c:v>
                </c:pt>
                <c:pt idx="22619">
                  <c:v>855.42</c:v>
                </c:pt>
                <c:pt idx="22620">
                  <c:v>855.45833333333337</c:v>
                </c:pt>
                <c:pt idx="22621">
                  <c:v>855.49666666666667</c:v>
                </c:pt>
                <c:pt idx="22622">
                  <c:v>855.53499999999997</c:v>
                </c:pt>
                <c:pt idx="22623">
                  <c:v>855.57166666666672</c:v>
                </c:pt>
                <c:pt idx="22624">
                  <c:v>855.61</c:v>
                </c:pt>
                <c:pt idx="22625">
                  <c:v>855.64833333333331</c:v>
                </c:pt>
                <c:pt idx="22626">
                  <c:v>855.68499999999995</c:v>
                </c:pt>
                <c:pt idx="22627">
                  <c:v>855.72333333333336</c:v>
                </c:pt>
                <c:pt idx="22628">
                  <c:v>855.76166666666666</c:v>
                </c:pt>
                <c:pt idx="22629">
                  <c:v>855.7983333333334</c:v>
                </c:pt>
                <c:pt idx="22630">
                  <c:v>855.83666666666659</c:v>
                </c:pt>
                <c:pt idx="22631">
                  <c:v>855.875</c:v>
                </c:pt>
                <c:pt idx="22632">
                  <c:v>855.91333333333341</c:v>
                </c:pt>
                <c:pt idx="22633">
                  <c:v>855.95</c:v>
                </c:pt>
                <c:pt idx="22634">
                  <c:v>855.98833333333334</c:v>
                </c:pt>
                <c:pt idx="22635">
                  <c:v>856.02666666666664</c:v>
                </c:pt>
                <c:pt idx="22636">
                  <c:v>856.06333333333339</c:v>
                </c:pt>
                <c:pt idx="22637">
                  <c:v>856.1</c:v>
                </c:pt>
                <c:pt idx="22638">
                  <c:v>856.13833333333343</c:v>
                </c:pt>
                <c:pt idx="22639">
                  <c:v>856.17666666666662</c:v>
                </c:pt>
                <c:pt idx="22640">
                  <c:v>856.21333333333337</c:v>
                </c:pt>
                <c:pt idx="22641">
                  <c:v>856.25166666666667</c:v>
                </c:pt>
                <c:pt idx="22642">
                  <c:v>856.28833333333341</c:v>
                </c:pt>
                <c:pt idx="22643">
                  <c:v>856.3266666666666</c:v>
                </c:pt>
                <c:pt idx="22644">
                  <c:v>856.36500000000001</c:v>
                </c:pt>
                <c:pt idx="22645">
                  <c:v>856.40166666666664</c:v>
                </c:pt>
                <c:pt idx="22646">
                  <c:v>856.44</c:v>
                </c:pt>
                <c:pt idx="22647">
                  <c:v>856.47666666666669</c:v>
                </c:pt>
                <c:pt idx="22648">
                  <c:v>856.51499999999999</c:v>
                </c:pt>
                <c:pt idx="22649">
                  <c:v>856.55166666666662</c:v>
                </c:pt>
                <c:pt idx="22650">
                  <c:v>856.59</c:v>
                </c:pt>
                <c:pt idx="22651">
                  <c:v>856.62833333333333</c:v>
                </c:pt>
                <c:pt idx="22652">
                  <c:v>856.66500000000008</c:v>
                </c:pt>
                <c:pt idx="22653">
                  <c:v>856.70333333333326</c:v>
                </c:pt>
                <c:pt idx="22654">
                  <c:v>856.74</c:v>
                </c:pt>
                <c:pt idx="22655">
                  <c:v>856.77833333333331</c:v>
                </c:pt>
                <c:pt idx="22656">
                  <c:v>856.81666666666672</c:v>
                </c:pt>
                <c:pt idx="22657">
                  <c:v>856.85333333333324</c:v>
                </c:pt>
                <c:pt idx="22658">
                  <c:v>856.89166666666665</c:v>
                </c:pt>
                <c:pt idx="22659">
                  <c:v>856.93000000000006</c:v>
                </c:pt>
                <c:pt idx="22660">
                  <c:v>856.9666666666667</c:v>
                </c:pt>
                <c:pt idx="22661">
                  <c:v>857.005</c:v>
                </c:pt>
                <c:pt idx="22662">
                  <c:v>857.04333333333329</c:v>
                </c:pt>
                <c:pt idx="22663">
                  <c:v>857.08</c:v>
                </c:pt>
                <c:pt idx="22664">
                  <c:v>857.11833333333334</c:v>
                </c:pt>
                <c:pt idx="22665">
                  <c:v>857.15666666666664</c:v>
                </c:pt>
                <c:pt idx="22666">
                  <c:v>857.19333333333327</c:v>
                </c:pt>
                <c:pt idx="22667">
                  <c:v>857.23166666666668</c:v>
                </c:pt>
                <c:pt idx="22668">
                  <c:v>857.26833333333332</c:v>
                </c:pt>
                <c:pt idx="22669">
                  <c:v>857.30666666666673</c:v>
                </c:pt>
                <c:pt idx="22670">
                  <c:v>857.34333333333336</c:v>
                </c:pt>
                <c:pt idx="22671">
                  <c:v>857.38166666666666</c:v>
                </c:pt>
                <c:pt idx="22672">
                  <c:v>857.41833333333329</c:v>
                </c:pt>
                <c:pt idx="22673">
                  <c:v>857.45666666666671</c:v>
                </c:pt>
                <c:pt idx="22674">
                  <c:v>857.495</c:v>
                </c:pt>
                <c:pt idx="22675">
                  <c:v>857.53166666666664</c:v>
                </c:pt>
                <c:pt idx="22676">
                  <c:v>857.56999999999994</c:v>
                </c:pt>
                <c:pt idx="22677">
                  <c:v>857.60833333333335</c:v>
                </c:pt>
                <c:pt idx="22678">
                  <c:v>857.64666666666676</c:v>
                </c:pt>
                <c:pt idx="22679">
                  <c:v>857.68333333333328</c:v>
                </c:pt>
                <c:pt idx="22680">
                  <c:v>857.72166666666669</c:v>
                </c:pt>
                <c:pt idx="22681">
                  <c:v>857.75833333333333</c:v>
                </c:pt>
                <c:pt idx="22682">
                  <c:v>857.79666666666674</c:v>
                </c:pt>
                <c:pt idx="22683">
                  <c:v>857.83333333333337</c:v>
                </c:pt>
                <c:pt idx="22684">
                  <c:v>857.87166666666667</c:v>
                </c:pt>
                <c:pt idx="22685">
                  <c:v>857.91</c:v>
                </c:pt>
                <c:pt idx="22686">
                  <c:v>857.94666666666672</c:v>
                </c:pt>
                <c:pt idx="22687">
                  <c:v>857.98500000000001</c:v>
                </c:pt>
                <c:pt idx="22688">
                  <c:v>858.02333333333331</c:v>
                </c:pt>
                <c:pt idx="22689">
                  <c:v>858.06</c:v>
                </c:pt>
                <c:pt idx="22690">
                  <c:v>858.09833333333336</c:v>
                </c:pt>
                <c:pt idx="22691">
                  <c:v>858.13666666666666</c:v>
                </c:pt>
                <c:pt idx="22692">
                  <c:v>858.1733333333334</c:v>
                </c:pt>
                <c:pt idx="22693">
                  <c:v>858.21166666666659</c:v>
                </c:pt>
                <c:pt idx="22694">
                  <c:v>858.25</c:v>
                </c:pt>
                <c:pt idx="22695">
                  <c:v>858.28666666666663</c:v>
                </c:pt>
                <c:pt idx="22696">
                  <c:v>858.32500000000005</c:v>
                </c:pt>
                <c:pt idx="22697">
                  <c:v>858.36166666666657</c:v>
                </c:pt>
                <c:pt idx="22698">
                  <c:v>858.39833333333331</c:v>
                </c:pt>
                <c:pt idx="22699">
                  <c:v>858.43666666666661</c:v>
                </c:pt>
                <c:pt idx="22700">
                  <c:v>858.47500000000002</c:v>
                </c:pt>
                <c:pt idx="22701">
                  <c:v>858.51166666666666</c:v>
                </c:pt>
                <c:pt idx="22702">
                  <c:v>858.55</c:v>
                </c:pt>
                <c:pt idx="22703">
                  <c:v>858.58833333333337</c:v>
                </c:pt>
                <c:pt idx="22704">
                  <c:v>858.625</c:v>
                </c:pt>
                <c:pt idx="22705">
                  <c:v>858.66333333333341</c:v>
                </c:pt>
                <c:pt idx="22706">
                  <c:v>858.7</c:v>
                </c:pt>
                <c:pt idx="22707">
                  <c:v>858.73666666666657</c:v>
                </c:pt>
                <c:pt idx="22708">
                  <c:v>858.77333333333331</c:v>
                </c:pt>
                <c:pt idx="22709">
                  <c:v>858.81166666666661</c:v>
                </c:pt>
                <c:pt idx="22710">
                  <c:v>858.85</c:v>
                </c:pt>
                <c:pt idx="22711">
                  <c:v>858.88666666666666</c:v>
                </c:pt>
                <c:pt idx="22712">
                  <c:v>858.92499999999995</c:v>
                </c:pt>
                <c:pt idx="22713">
                  <c:v>858.96333333333337</c:v>
                </c:pt>
                <c:pt idx="22714">
                  <c:v>859</c:v>
                </c:pt>
                <c:pt idx="22715">
                  <c:v>859.03833333333341</c:v>
                </c:pt>
                <c:pt idx="22716">
                  <c:v>859.07500000000005</c:v>
                </c:pt>
                <c:pt idx="22717">
                  <c:v>859.11333333333334</c:v>
                </c:pt>
                <c:pt idx="22718">
                  <c:v>859.15166666666664</c:v>
                </c:pt>
                <c:pt idx="22719">
                  <c:v>859.18833333333339</c:v>
                </c:pt>
                <c:pt idx="22720">
                  <c:v>859.22500000000002</c:v>
                </c:pt>
                <c:pt idx="22721">
                  <c:v>859.26333333333343</c:v>
                </c:pt>
                <c:pt idx="22722">
                  <c:v>859.30166666666662</c:v>
                </c:pt>
                <c:pt idx="22723">
                  <c:v>859.34</c:v>
                </c:pt>
                <c:pt idx="22724">
                  <c:v>859.37666666666667</c:v>
                </c:pt>
                <c:pt idx="22725">
                  <c:v>859.41500000000008</c:v>
                </c:pt>
                <c:pt idx="22726">
                  <c:v>859.45333333333326</c:v>
                </c:pt>
                <c:pt idx="22727">
                  <c:v>859.49</c:v>
                </c:pt>
                <c:pt idx="22728">
                  <c:v>859.52833333333331</c:v>
                </c:pt>
                <c:pt idx="22729">
                  <c:v>859.56500000000005</c:v>
                </c:pt>
                <c:pt idx="22730">
                  <c:v>859.60333333333324</c:v>
                </c:pt>
                <c:pt idx="22731">
                  <c:v>859.64</c:v>
                </c:pt>
                <c:pt idx="22732">
                  <c:v>859.67666666666662</c:v>
                </c:pt>
                <c:pt idx="22733">
                  <c:v>859.71500000000003</c:v>
                </c:pt>
                <c:pt idx="22734">
                  <c:v>859.75333333333333</c:v>
                </c:pt>
                <c:pt idx="22735">
                  <c:v>859.79000000000008</c:v>
                </c:pt>
                <c:pt idx="22736">
                  <c:v>859.8266666666666</c:v>
                </c:pt>
                <c:pt idx="22737">
                  <c:v>859.86333333333334</c:v>
                </c:pt>
                <c:pt idx="22738">
                  <c:v>859.9</c:v>
                </c:pt>
                <c:pt idx="22739">
                  <c:v>859.93833333333339</c:v>
                </c:pt>
                <c:pt idx="22740">
                  <c:v>859.97500000000002</c:v>
                </c:pt>
                <c:pt idx="22741">
                  <c:v>860.01166666666666</c:v>
                </c:pt>
                <c:pt idx="22742">
                  <c:v>860.05</c:v>
                </c:pt>
                <c:pt idx="22743">
                  <c:v>860.08666666666659</c:v>
                </c:pt>
                <c:pt idx="22744">
                  <c:v>860.12333333333333</c:v>
                </c:pt>
                <c:pt idx="22745">
                  <c:v>860.16</c:v>
                </c:pt>
                <c:pt idx="22746">
                  <c:v>860.19833333333338</c:v>
                </c:pt>
                <c:pt idx="22747">
                  <c:v>860.23500000000001</c:v>
                </c:pt>
                <c:pt idx="22748">
                  <c:v>860.27166666666676</c:v>
                </c:pt>
                <c:pt idx="22749">
                  <c:v>860.31</c:v>
                </c:pt>
                <c:pt idx="22750">
                  <c:v>860.34666666666669</c:v>
                </c:pt>
                <c:pt idx="22751">
                  <c:v>860.38333333333333</c:v>
                </c:pt>
                <c:pt idx="22752">
                  <c:v>860.42</c:v>
                </c:pt>
                <c:pt idx="22753">
                  <c:v>860.45666666666671</c:v>
                </c:pt>
                <c:pt idx="22754">
                  <c:v>860.495</c:v>
                </c:pt>
                <c:pt idx="22755">
                  <c:v>860.53166666666664</c:v>
                </c:pt>
                <c:pt idx="22756">
                  <c:v>860.56999999999994</c:v>
                </c:pt>
                <c:pt idx="22757">
                  <c:v>860.60666666666668</c:v>
                </c:pt>
                <c:pt idx="22758">
                  <c:v>860.64499999999998</c:v>
                </c:pt>
                <c:pt idx="22759">
                  <c:v>860.68166666666673</c:v>
                </c:pt>
                <c:pt idx="22760">
                  <c:v>860.71833333333336</c:v>
                </c:pt>
                <c:pt idx="22761">
                  <c:v>860.75666666666666</c:v>
                </c:pt>
                <c:pt idx="22762">
                  <c:v>860.79333333333329</c:v>
                </c:pt>
                <c:pt idx="22763">
                  <c:v>860.83166666666671</c:v>
                </c:pt>
                <c:pt idx="22764">
                  <c:v>860.87</c:v>
                </c:pt>
                <c:pt idx="22765">
                  <c:v>860.90666666666664</c:v>
                </c:pt>
                <c:pt idx="22766">
                  <c:v>860.94333333333327</c:v>
                </c:pt>
                <c:pt idx="22767">
                  <c:v>860.98</c:v>
                </c:pt>
                <c:pt idx="22768">
                  <c:v>861.01833333333332</c:v>
                </c:pt>
                <c:pt idx="22769">
                  <c:v>861.05500000000006</c:v>
                </c:pt>
                <c:pt idx="22770">
                  <c:v>861.0916666666667</c:v>
                </c:pt>
                <c:pt idx="22771">
                  <c:v>861.13</c:v>
                </c:pt>
                <c:pt idx="22772">
                  <c:v>861.16833333333329</c:v>
                </c:pt>
                <c:pt idx="22773">
                  <c:v>861.20500000000004</c:v>
                </c:pt>
                <c:pt idx="22774">
                  <c:v>861.24166666666667</c:v>
                </c:pt>
                <c:pt idx="22775">
                  <c:v>861.27833333333331</c:v>
                </c:pt>
                <c:pt idx="22776">
                  <c:v>861.31666666666672</c:v>
                </c:pt>
                <c:pt idx="22777">
                  <c:v>861.35333333333324</c:v>
                </c:pt>
                <c:pt idx="22778">
                  <c:v>861.39</c:v>
                </c:pt>
                <c:pt idx="22779">
                  <c:v>861.42666666666662</c:v>
                </c:pt>
                <c:pt idx="22780">
                  <c:v>861.46500000000003</c:v>
                </c:pt>
                <c:pt idx="22781">
                  <c:v>861.50166666666667</c:v>
                </c:pt>
                <c:pt idx="22782">
                  <c:v>861.53833333333341</c:v>
                </c:pt>
                <c:pt idx="22783">
                  <c:v>861.57500000000005</c:v>
                </c:pt>
                <c:pt idx="22784">
                  <c:v>861.61333333333334</c:v>
                </c:pt>
                <c:pt idx="22785">
                  <c:v>861.65</c:v>
                </c:pt>
                <c:pt idx="22786">
                  <c:v>861.68666666666661</c:v>
                </c:pt>
                <c:pt idx="22787">
                  <c:v>861.72333333333336</c:v>
                </c:pt>
                <c:pt idx="22788">
                  <c:v>861.76</c:v>
                </c:pt>
                <c:pt idx="22789">
                  <c:v>861.7983333333334</c:v>
                </c:pt>
                <c:pt idx="22790">
                  <c:v>861.83499999999992</c:v>
                </c:pt>
                <c:pt idx="22791">
                  <c:v>861.87166666666667</c:v>
                </c:pt>
                <c:pt idx="22792">
                  <c:v>861.91</c:v>
                </c:pt>
                <c:pt idx="22793">
                  <c:v>861.94666666666672</c:v>
                </c:pt>
                <c:pt idx="22794">
                  <c:v>861.98333333333335</c:v>
                </c:pt>
                <c:pt idx="22795">
                  <c:v>862.02166666666676</c:v>
                </c:pt>
                <c:pt idx="22796">
                  <c:v>862.05833333333328</c:v>
                </c:pt>
                <c:pt idx="22797">
                  <c:v>862.09499999999991</c:v>
                </c:pt>
                <c:pt idx="22798">
                  <c:v>862.13166666666666</c:v>
                </c:pt>
                <c:pt idx="22799">
                  <c:v>862.16833333333329</c:v>
                </c:pt>
                <c:pt idx="22800">
                  <c:v>862.20500000000004</c:v>
                </c:pt>
                <c:pt idx="22801">
                  <c:v>862.24333333333334</c:v>
                </c:pt>
                <c:pt idx="22802">
                  <c:v>862.28000000000009</c:v>
                </c:pt>
                <c:pt idx="22803">
                  <c:v>862.31666666666672</c:v>
                </c:pt>
                <c:pt idx="22804">
                  <c:v>862.35333333333324</c:v>
                </c:pt>
                <c:pt idx="22805">
                  <c:v>862.39</c:v>
                </c:pt>
                <c:pt idx="22806">
                  <c:v>862.42666666666662</c:v>
                </c:pt>
                <c:pt idx="22807">
                  <c:v>862.46500000000003</c:v>
                </c:pt>
                <c:pt idx="22808">
                  <c:v>862.50166666666667</c:v>
                </c:pt>
                <c:pt idx="22809">
                  <c:v>862.53833333333341</c:v>
                </c:pt>
                <c:pt idx="22810">
                  <c:v>862.5766666666666</c:v>
                </c:pt>
                <c:pt idx="22811">
                  <c:v>862.61333333333334</c:v>
                </c:pt>
                <c:pt idx="22812">
                  <c:v>862.65</c:v>
                </c:pt>
                <c:pt idx="22813">
                  <c:v>862.68666666666661</c:v>
                </c:pt>
                <c:pt idx="22814">
                  <c:v>862.72333333333336</c:v>
                </c:pt>
                <c:pt idx="22815">
                  <c:v>862.76166666666666</c:v>
                </c:pt>
                <c:pt idx="22816">
                  <c:v>862.7983333333334</c:v>
                </c:pt>
                <c:pt idx="22817">
                  <c:v>862.83499999999992</c:v>
                </c:pt>
                <c:pt idx="22818">
                  <c:v>862.87166666666667</c:v>
                </c:pt>
                <c:pt idx="22819">
                  <c:v>862.9083333333333</c:v>
                </c:pt>
                <c:pt idx="22820">
                  <c:v>862.94499999999994</c:v>
                </c:pt>
                <c:pt idx="22821">
                  <c:v>862.98333333333335</c:v>
                </c:pt>
                <c:pt idx="22822">
                  <c:v>863.02</c:v>
                </c:pt>
                <c:pt idx="22823">
                  <c:v>863.05666666666673</c:v>
                </c:pt>
                <c:pt idx="22824">
                  <c:v>863.09333333333336</c:v>
                </c:pt>
                <c:pt idx="22825">
                  <c:v>863.13</c:v>
                </c:pt>
                <c:pt idx="22826">
                  <c:v>863.16666666666663</c:v>
                </c:pt>
                <c:pt idx="22827">
                  <c:v>863.20333333333326</c:v>
                </c:pt>
                <c:pt idx="22828">
                  <c:v>863.24166666666667</c:v>
                </c:pt>
                <c:pt idx="22829">
                  <c:v>863.27833333333331</c:v>
                </c:pt>
                <c:pt idx="22830">
                  <c:v>863.31500000000005</c:v>
                </c:pt>
                <c:pt idx="22831">
                  <c:v>863.35166666666669</c:v>
                </c:pt>
                <c:pt idx="22832">
                  <c:v>863.39</c:v>
                </c:pt>
                <c:pt idx="22833">
                  <c:v>863.42666666666662</c:v>
                </c:pt>
                <c:pt idx="22834">
                  <c:v>863.46333333333337</c:v>
                </c:pt>
                <c:pt idx="22835">
                  <c:v>863.5</c:v>
                </c:pt>
                <c:pt idx="22836">
                  <c:v>863.53666666666663</c:v>
                </c:pt>
                <c:pt idx="22837">
                  <c:v>863.57500000000005</c:v>
                </c:pt>
                <c:pt idx="22838">
                  <c:v>863.61166666666657</c:v>
                </c:pt>
                <c:pt idx="22839">
                  <c:v>863.64833333333331</c:v>
                </c:pt>
                <c:pt idx="22840">
                  <c:v>863.68499999999995</c:v>
                </c:pt>
                <c:pt idx="22841">
                  <c:v>863.72166666666669</c:v>
                </c:pt>
                <c:pt idx="22842">
                  <c:v>863.75833333333333</c:v>
                </c:pt>
                <c:pt idx="22843">
                  <c:v>863.79666666666674</c:v>
                </c:pt>
                <c:pt idx="22844">
                  <c:v>863.83333333333337</c:v>
                </c:pt>
                <c:pt idx="22845">
                  <c:v>863.87</c:v>
                </c:pt>
                <c:pt idx="22846">
                  <c:v>863.90666666666664</c:v>
                </c:pt>
                <c:pt idx="22847">
                  <c:v>863.94333333333327</c:v>
                </c:pt>
                <c:pt idx="22848">
                  <c:v>863.98</c:v>
                </c:pt>
                <c:pt idx="22849">
                  <c:v>864.01666666666665</c:v>
                </c:pt>
                <c:pt idx="22850">
                  <c:v>864.05500000000006</c:v>
                </c:pt>
                <c:pt idx="22851">
                  <c:v>864.0916666666667</c:v>
                </c:pt>
                <c:pt idx="22852">
                  <c:v>864.12833333333333</c:v>
                </c:pt>
                <c:pt idx="22853">
                  <c:v>864.16500000000008</c:v>
                </c:pt>
                <c:pt idx="22854">
                  <c:v>864.2016666666666</c:v>
                </c:pt>
                <c:pt idx="22855">
                  <c:v>864.24</c:v>
                </c:pt>
                <c:pt idx="22856">
                  <c:v>864.27666666666664</c:v>
                </c:pt>
                <c:pt idx="22857">
                  <c:v>864.31333333333339</c:v>
                </c:pt>
                <c:pt idx="22858">
                  <c:v>864.35</c:v>
                </c:pt>
                <c:pt idx="22859">
                  <c:v>864.38666666666666</c:v>
                </c:pt>
                <c:pt idx="22860">
                  <c:v>864.4233333333334</c:v>
                </c:pt>
                <c:pt idx="22861">
                  <c:v>864.46166666666659</c:v>
                </c:pt>
                <c:pt idx="22862">
                  <c:v>864.49833333333333</c:v>
                </c:pt>
                <c:pt idx="22863">
                  <c:v>864.53499999999997</c:v>
                </c:pt>
                <c:pt idx="22864">
                  <c:v>864.57166666666672</c:v>
                </c:pt>
                <c:pt idx="22865">
                  <c:v>864.60833333333335</c:v>
                </c:pt>
                <c:pt idx="22866">
                  <c:v>864.64666666666676</c:v>
                </c:pt>
                <c:pt idx="22867">
                  <c:v>864.68333333333328</c:v>
                </c:pt>
                <c:pt idx="22868">
                  <c:v>864.71999999999991</c:v>
                </c:pt>
                <c:pt idx="22869">
                  <c:v>864.75666666666666</c:v>
                </c:pt>
                <c:pt idx="22870">
                  <c:v>864.79499999999996</c:v>
                </c:pt>
                <c:pt idx="22871">
                  <c:v>864.83166666666671</c:v>
                </c:pt>
                <c:pt idx="22872">
                  <c:v>864.86833333333334</c:v>
                </c:pt>
                <c:pt idx="22873">
                  <c:v>864.90500000000009</c:v>
                </c:pt>
                <c:pt idx="22874">
                  <c:v>864.94166666666672</c:v>
                </c:pt>
                <c:pt idx="22875">
                  <c:v>864.97833333333324</c:v>
                </c:pt>
                <c:pt idx="22876">
                  <c:v>865.01666666666665</c:v>
                </c:pt>
                <c:pt idx="22877">
                  <c:v>865.05333333333328</c:v>
                </c:pt>
                <c:pt idx="22878">
                  <c:v>865.09</c:v>
                </c:pt>
                <c:pt idx="22879">
                  <c:v>865.12666666666667</c:v>
                </c:pt>
                <c:pt idx="22880">
                  <c:v>865.16500000000008</c:v>
                </c:pt>
                <c:pt idx="22881">
                  <c:v>865.2016666666666</c:v>
                </c:pt>
                <c:pt idx="22882">
                  <c:v>865.23833333333334</c:v>
                </c:pt>
                <c:pt idx="22883">
                  <c:v>865.27499999999998</c:v>
                </c:pt>
                <c:pt idx="22884">
                  <c:v>865.31333333333339</c:v>
                </c:pt>
                <c:pt idx="22885">
                  <c:v>865.35</c:v>
                </c:pt>
                <c:pt idx="22886">
                  <c:v>865.38666666666666</c:v>
                </c:pt>
                <c:pt idx="22887">
                  <c:v>865.4233333333334</c:v>
                </c:pt>
                <c:pt idx="22888">
                  <c:v>865.46166666666659</c:v>
                </c:pt>
                <c:pt idx="22889">
                  <c:v>865.49833333333333</c:v>
                </c:pt>
                <c:pt idx="22890">
                  <c:v>865.53499999999997</c:v>
                </c:pt>
                <c:pt idx="22891">
                  <c:v>865.57166666666672</c:v>
                </c:pt>
                <c:pt idx="22892">
                  <c:v>865.61</c:v>
                </c:pt>
                <c:pt idx="22893">
                  <c:v>865.64666666666676</c:v>
                </c:pt>
                <c:pt idx="22894">
                  <c:v>865.68333333333328</c:v>
                </c:pt>
                <c:pt idx="22895">
                  <c:v>865.71999999999991</c:v>
                </c:pt>
                <c:pt idx="22896">
                  <c:v>865.75833333333333</c:v>
                </c:pt>
                <c:pt idx="22897">
                  <c:v>865.79499999999996</c:v>
                </c:pt>
                <c:pt idx="22898">
                  <c:v>865.83166666666671</c:v>
                </c:pt>
                <c:pt idx="22899">
                  <c:v>865.87</c:v>
                </c:pt>
                <c:pt idx="22900">
                  <c:v>865.90666666666664</c:v>
                </c:pt>
                <c:pt idx="22901">
                  <c:v>865.94333333333327</c:v>
                </c:pt>
                <c:pt idx="22902">
                  <c:v>865.98166666666668</c:v>
                </c:pt>
                <c:pt idx="22903">
                  <c:v>866.01833333333332</c:v>
                </c:pt>
                <c:pt idx="22904">
                  <c:v>866.05500000000006</c:v>
                </c:pt>
                <c:pt idx="22905">
                  <c:v>866.0916666666667</c:v>
                </c:pt>
                <c:pt idx="22906">
                  <c:v>866.13</c:v>
                </c:pt>
                <c:pt idx="22907">
                  <c:v>866.16666666666663</c:v>
                </c:pt>
                <c:pt idx="22908">
                  <c:v>866.20333333333326</c:v>
                </c:pt>
                <c:pt idx="22909">
                  <c:v>866.24166666666667</c:v>
                </c:pt>
                <c:pt idx="22910">
                  <c:v>866.27833333333331</c:v>
                </c:pt>
                <c:pt idx="22911">
                  <c:v>866.31500000000005</c:v>
                </c:pt>
                <c:pt idx="22912">
                  <c:v>866.35166666666669</c:v>
                </c:pt>
                <c:pt idx="22913">
                  <c:v>866.38833333333343</c:v>
                </c:pt>
                <c:pt idx="22914">
                  <c:v>866.42666666666662</c:v>
                </c:pt>
                <c:pt idx="22915">
                  <c:v>866.46333333333337</c:v>
                </c:pt>
                <c:pt idx="22916">
                  <c:v>866.5</c:v>
                </c:pt>
                <c:pt idx="22917">
                  <c:v>866.53666666666663</c:v>
                </c:pt>
                <c:pt idx="22918">
                  <c:v>866.57500000000005</c:v>
                </c:pt>
                <c:pt idx="22919">
                  <c:v>866.61166666666657</c:v>
                </c:pt>
                <c:pt idx="22920">
                  <c:v>866.64833333333331</c:v>
                </c:pt>
                <c:pt idx="22921">
                  <c:v>866.68499999999995</c:v>
                </c:pt>
                <c:pt idx="22922">
                  <c:v>866.72333333333336</c:v>
                </c:pt>
                <c:pt idx="22923">
                  <c:v>866.76</c:v>
                </c:pt>
                <c:pt idx="22924">
                  <c:v>866.79666666666674</c:v>
                </c:pt>
                <c:pt idx="22925">
                  <c:v>866.83499999999992</c:v>
                </c:pt>
                <c:pt idx="22926">
                  <c:v>866.87166666666667</c:v>
                </c:pt>
                <c:pt idx="22927">
                  <c:v>866.9083333333333</c:v>
                </c:pt>
                <c:pt idx="22928">
                  <c:v>866.94666666666672</c:v>
                </c:pt>
                <c:pt idx="22929">
                  <c:v>866.98333333333335</c:v>
                </c:pt>
                <c:pt idx="22930">
                  <c:v>867.02</c:v>
                </c:pt>
                <c:pt idx="22931">
                  <c:v>867.05666666666673</c:v>
                </c:pt>
                <c:pt idx="22932">
                  <c:v>867.09499999999991</c:v>
                </c:pt>
                <c:pt idx="22933">
                  <c:v>867.13166666666666</c:v>
                </c:pt>
                <c:pt idx="22934">
                  <c:v>867.16833333333329</c:v>
                </c:pt>
                <c:pt idx="22935">
                  <c:v>867.20666666666671</c:v>
                </c:pt>
                <c:pt idx="22936">
                  <c:v>867.24333333333334</c:v>
                </c:pt>
                <c:pt idx="22937">
                  <c:v>867.28000000000009</c:v>
                </c:pt>
                <c:pt idx="22938">
                  <c:v>867.31666666666672</c:v>
                </c:pt>
                <c:pt idx="22939">
                  <c:v>867.35500000000002</c:v>
                </c:pt>
                <c:pt idx="22940">
                  <c:v>867.39166666666665</c:v>
                </c:pt>
                <c:pt idx="22941">
                  <c:v>867.42833333333328</c:v>
                </c:pt>
                <c:pt idx="22942">
                  <c:v>867.46500000000003</c:v>
                </c:pt>
                <c:pt idx="22943">
                  <c:v>867.50166666666667</c:v>
                </c:pt>
                <c:pt idx="22944">
                  <c:v>867.54000000000008</c:v>
                </c:pt>
                <c:pt idx="22945">
                  <c:v>867.5766666666666</c:v>
                </c:pt>
                <c:pt idx="22946">
                  <c:v>867.61333333333334</c:v>
                </c:pt>
                <c:pt idx="22947">
                  <c:v>867.65166666666664</c:v>
                </c:pt>
                <c:pt idx="22948">
                  <c:v>867.68833333333339</c:v>
                </c:pt>
                <c:pt idx="22949">
                  <c:v>867.72500000000002</c:v>
                </c:pt>
                <c:pt idx="22950">
                  <c:v>867.76166666666666</c:v>
                </c:pt>
                <c:pt idx="22951">
                  <c:v>867.8</c:v>
                </c:pt>
                <c:pt idx="22952">
                  <c:v>867.83666666666659</c:v>
                </c:pt>
                <c:pt idx="22953">
                  <c:v>867.87333333333333</c:v>
                </c:pt>
                <c:pt idx="22954">
                  <c:v>867.91</c:v>
                </c:pt>
                <c:pt idx="22955">
                  <c:v>867.94833333333338</c:v>
                </c:pt>
                <c:pt idx="22956">
                  <c:v>867.98500000000001</c:v>
                </c:pt>
                <c:pt idx="22957">
                  <c:v>868.02166666666676</c:v>
                </c:pt>
                <c:pt idx="22958">
                  <c:v>868.05833333333328</c:v>
                </c:pt>
                <c:pt idx="22959">
                  <c:v>868.09666666666669</c:v>
                </c:pt>
                <c:pt idx="22960">
                  <c:v>868.13333333333333</c:v>
                </c:pt>
                <c:pt idx="22961">
                  <c:v>868.17</c:v>
                </c:pt>
                <c:pt idx="22962">
                  <c:v>868.20833333333337</c:v>
                </c:pt>
                <c:pt idx="22963">
                  <c:v>868.245</c:v>
                </c:pt>
                <c:pt idx="22964">
                  <c:v>868.28166666666664</c:v>
                </c:pt>
                <c:pt idx="22965">
                  <c:v>868.31833333333327</c:v>
                </c:pt>
                <c:pt idx="22966">
                  <c:v>868.35666666666668</c:v>
                </c:pt>
                <c:pt idx="22967">
                  <c:v>868.39333333333332</c:v>
                </c:pt>
                <c:pt idx="22968">
                  <c:v>868.43000000000006</c:v>
                </c:pt>
                <c:pt idx="22969">
                  <c:v>868.46833333333336</c:v>
                </c:pt>
                <c:pt idx="22970">
                  <c:v>868.505</c:v>
                </c:pt>
                <c:pt idx="22971">
                  <c:v>868.54166666666663</c:v>
                </c:pt>
                <c:pt idx="22972">
                  <c:v>868.57833333333326</c:v>
                </c:pt>
                <c:pt idx="22973">
                  <c:v>868.61666666666667</c:v>
                </c:pt>
                <c:pt idx="22974">
                  <c:v>868.65333333333331</c:v>
                </c:pt>
                <c:pt idx="22975">
                  <c:v>868.69</c:v>
                </c:pt>
                <c:pt idx="22976">
                  <c:v>868.72833333333324</c:v>
                </c:pt>
                <c:pt idx="22977">
                  <c:v>868.76499999999999</c:v>
                </c:pt>
                <c:pt idx="22978">
                  <c:v>868.80166666666662</c:v>
                </c:pt>
                <c:pt idx="22979">
                  <c:v>868.83833333333337</c:v>
                </c:pt>
                <c:pt idx="22980">
                  <c:v>868.87666666666667</c:v>
                </c:pt>
                <c:pt idx="22981">
                  <c:v>868.91333333333341</c:v>
                </c:pt>
                <c:pt idx="22982">
                  <c:v>868.95</c:v>
                </c:pt>
                <c:pt idx="22983">
                  <c:v>868.98833333333334</c:v>
                </c:pt>
                <c:pt idx="22984">
                  <c:v>869.02499999999998</c:v>
                </c:pt>
                <c:pt idx="22985">
                  <c:v>869.06166666666661</c:v>
                </c:pt>
                <c:pt idx="22986">
                  <c:v>869.09833333333336</c:v>
                </c:pt>
                <c:pt idx="22987">
                  <c:v>869.13666666666666</c:v>
                </c:pt>
                <c:pt idx="22988">
                  <c:v>869.1733333333334</c:v>
                </c:pt>
                <c:pt idx="22989">
                  <c:v>869.20999999999992</c:v>
                </c:pt>
                <c:pt idx="22990">
                  <c:v>869.24833333333333</c:v>
                </c:pt>
                <c:pt idx="22991">
                  <c:v>869.28499999999997</c:v>
                </c:pt>
                <c:pt idx="22992">
                  <c:v>869.32166666666672</c:v>
                </c:pt>
                <c:pt idx="22993">
                  <c:v>869.36</c:v>
                </c:pt>
                <c:pt idx="22994">
                  <c:v>869.39666666666676</c:v>
                </c:pt>
                <c:pt idx="22995">
                  <c:v>869.43333333333328</c:v>
                </c:pt>
                <c:pt idx="22996">
                  <c:v>869.46999999999991</c:v>
                </c:pt>
                <c:pt idx="22997">
                  <c:v>869.50833333333333</c:v>
                </c:pt>
                <c:pt idx="22998">
                  <c:v>869.54499999999996</c:v>
                </c:pt>
                <c:pt idx="22999">
                  <c:v>869.58166666666671</c:v>
                </c:pt>
                <c:pt idx="23000">
                  <c:v>869.61833333333334</c:v>
                </c:pt>
                <c:pt idx="23001">
                  <c:v>869.65666666666664</c:v>
                </c:pt>
                <c:pt idx="23002">
                  <c:v>869.69333333333327</c:v>
                </c:pt>
                <c:pt idx="23003">
                  <c:v>869.73</c:v>
                </c:pt>
                <c:pt idx="23004">
                  <c:v>869.76833333333332</c:v>
                </c:pt>
                <c:pt idx="23005">
                  <c:v>869.80500000000006</c:v>
                </c:pt>
                <c:pt idx="23006">
                  <c:v>869.8416666666667</c:v>
                </c:pt>
                <c:pt idx="23007">
                  <c:v>869.87833333333333</c:v>
                </c:pt>
                <c:pt idx="23008">
                  <c:v>869.91666666666663</c:v>
                </c:pt>
                <c:pt idx="23009">
                  <c:v>869.95333333333326</c:v>
                </c:pt>
                <c:pt idx="23010">
                  <c:v>869.99</c:v>
                </c:pt>
                <c:pt idx="23011">
                  <c:v>870.02833333333331</c:v>
                </c:pt>
                <c:pt idx="23012">
                  <c:v>870.06500000000005</c:v>
                </c:pt>
                <c:pt idx="23013">
                  <c:v>870.10166666666669</c:v>
                </c:pt>
                <c:pt idx="23014">
                  <c:v>870.14</c:v>
                </c:pt>
                <c:pt idx="23015">
                  <c:v>870.17666666666662</c:v>
                </c:pt>
                <c:pt idx="23016">
                  <c:v>870.21333333333337</c:v>
                </c:pt>
                <c:pt idx="23017">
                  <c:v>870.25</c:v>
                </c:pt>
                <c:pt idx="23018">
                  <c:v>870.28833333333341</c:v>
                </c:pt>
                <c:pt idx="23019">
                  <c:v>870.32500000000005</c:v>
                </c:pt>
                <c:pt idx="23020">
                  <c:v>870.36166666666657</c:v>
                </c:pt>
                <c:pt idx="23021">
                  <c:v>870.4</c:v>
                </c:pt>
                <c:pt idx="23022">
                  <c:v>870.43666666666661</c:v>
                </c:pt>
                <c:pt idx="23023">
                  <c:v>870.47333333333336</c:v>
                </c:pt>
                <c:pt idx="23024">
                  <c:v>870.51166666666666</c:v>
                </c:pt>
                <c:pt idx="23025">
                  <c:v>870.5483333333334</c:v>
                </c:pt>
                <c:pt idx="23026">
                  <c:v>870.58499999999992</c:v>
                </c:pt>
                <c:pt idx="23027">
                  <c:v>870.62166666666667</c:v>
                </c:pt>
                <c:pt idx="23028">
                  <c:v>870.66</c:v>
                </c:pt>
                <c:pt idx="23029">
                  <c:v>870.69666666666672</c:v>
                </c:pt>
                <c:pt idx="23030">
                  <c:v>870.73333333333335</c:v>
                </c:pt>
                <c:pt idx="23031">
                  <c:v>870.77166666666676</c:v>
                </c:pt>
                <c:pt idx="23032">
                  <c:v>870.80833333333328</c:v>
                </c:pt>
                <c:pt idx="23033">
                  <c:v>870.84499999999991</c:v>
                </c:pt>
                <c:pt idx="23034">
                  <c:v>870.88166666666666</c:v>
                </c:pt>
                <c:pt idx="23035">
                  <c:v>870.92</c:v>
                </c:pt>
                <c:pt idx="23036">
                  <c:v>870.95666666666671</c:v>
                </c:pt>
                <c:pt idx="23037">
                  <c:v>870.99333333333334</c:v>
                </c:pt>
                <c:pt idx="23038">
                  <c:v>871.03166666666664</c:v>
                </c:pt>
                <c:pt idx="23039">
                  <c:v>871.06833333333327</c:v>
                </c:pt>
                <c:pt idx="23040">
                  <c:v>871.10500000000002</c:v>
                </c:pt>
                <c:pt idx="23041">
                  <c:v>871.14166666666665</c:v>
                </c:pt>
                <c:pt idx="23042">
                  <c:v>871.18000000000006</c:v>
                </c:pt>
                <c:pt idx="23043">
                  <c:v>871.2166666666667</c:v>
                </c:pt>
                <c:pt idx="23044">
                  <c:v>871.25333333333333</c:v>
                </c:pt>
                <c:pt idx="23045">
                  <c:v>871.29166666666663</c:v>
                </c:pt>
                <c:pt idx="23046">
                  <c:v>871.32833333333326</c:v>
                </c:pt>
                <c:pt idx="23047">
                  <c:v>871.36500000000001</c:v>
                </c:pt>
                <c:pt idx="23048">
                  <c:v>871.40333333333331</c:v>
                </c:pt>
                <c:pt idx="23049">
                  <c:v>871.44</c:v>
                </c:pt>
                <c:pt idx="23050">
                  <c:v>871.47666666666669</c:v>
                </c:pt>
                <c:pt idx="23051">
                  <c:v>871.51333333333343</c:v>
                </c:pt>
                <c:pt idx="23052">
                  <c:v>871.55166666666662</c:v>
                </c:pt>
                <c:pt idx="23053">
                  <c:v>871.58833333333337</c:v>
                </c:pt>
                <c:pt idx="23054">
                  <c:v>871.625</c:v>
                </c:pt>
                <c:pt idx="23055">
                  <c:v>871.66333333333341</c:v>
                </c:pt>
                <c:pt idx="23056">
                  <c:v>871.7</c:v>
                </c:pt>
                <c:pt idx="23057">
                  <c:v>871.73666666666657</c:v>
                </c:pt>
                <c:pt idx="23058">
                  <c:v>871.77499999999998</c:v>
                </c:pt>
                <c:pt idx="23059">
                  <c:v>871.81166666666661</c:v>
                </c:pt>
                <c:pt idx="23060">
                  <c:v>871.84833333333336</c:v>
                </c:pt>
                <c:pt idx="23061">
                  <c:v>871.88499999999999</c:v>
                </c:pt>
                <c:pt idx="23062">
                  <c:v>871.9233333333334</c:v>
                </c:pt>
                <c:pt idx="23063">
                  <c:v>871.95999999999992</c:v>
                </c:pt>
                <c:pt idx="23064">
                  <c:v>871.99666666666667</c:v>
                </c:pt>
                <c:pt idx="23065">
                  <c:v>872.03499999999997</c:v>
                </c:pt>
                <c:pt idx="23066">
                  <c:v>872.07166666666672</c:v>
                </c:pt>
                <c:pt idx="23067">
                  <c:v>872.10833333333335</c:v>
                </c:pt>
                <c:pt idx="23068">
                  <c:v>872.14499999999998</c:v>
                </c:pt>
                <c:pt idx="23069">
                  <c:v>872.18333333333328</c:v>
                </c:pt>
                <c:pt idx="23070">
                  <c:v>872.21999999999991</c:v>
                </c:pt>
                <c:pt idx="23071">
                  <c:v>872.25666666666666</c:v>
                </c:pt>
                <c:pt idx="23072">
                  <c:v>872.29499999999996</c:v>
                </c:pt>
                <c:pt idx="23073">
                  <c:v>872.33166666666671</c:v>
                </c:pt>
                <c:pt idx="23074">
                  <c:v>872.36833333333334</c:v>
                </c:pt>
                <c:pt idx="23075">
                  <c:v>872.40500000000009</c:v>
                </c:pt>
                <c:pt idx="23076">
                  <c:v>872.44333333333327</c:v>
                </c:pt>
                <c:pt idx="23077">
                  <c:v>872.48</c:v>
                </c:pt>
                <c:pt idx="23078">
                  <c:v>872.51666666666665</c:v>
                </c:pt>
                <c:pt idx="23079">
                  <c:v>872.55500000000006</c:v>
                </c:pt>
                <c:pt idx="23080">
                  <c:v>872.5916666666667</c:v>
                </c:pt>
                <c:pt idx="23081">
                  <c:v>872.62833333333333</c:v>
                </c:pt>
                <c:pt idx="23082">
                  <c:v>872.66666666666663</c:v>
                </c:pt>
                <c:pt idx="23083">
                  <c:v>872.70333333333326</c:v>
                </c:pt>
                <c:pt idx="23084">
                  <c:v>872.74</c:v>
                </c:pt>
                <c:pt idx="23085">
                  <c:v>872.77666666666664</c:v>
                </c:pt>
                <c:pt idx="23086">
                  <c:v>872.81500000000005</c:v>
                </c:pt>
                <c:pt idx="23087">
                  <c:v>872.85166666666669</c:v>
                </c:pt>
                <c:pt idx="23088">
                  <c:v>872.88833333333343</c:v>
                </c:pt>
                <c:pt idx="23089">
                  <c:v>872.92666666666662</c:v>
                </c:pt>
                <c:pt idx="23090">
                  <c:v>872.96333333333337</c:v>
                </c:pt>
                <c:pt idx="23091">
                  <c:v>873</c:v>
                </c:pt>
                <c:pt idx="23092">
                  <c:v>873.03833333333341</c:v>
                </c:pt>
                <c:pt idx="23093">
                  <c:v>873.07500000000005</c:v>
                </c:pt>
                <c:pt idx="23094">
                  <c:v>873.11166666666657</c:v>
                </c:pt>
                <c:pt idx="23095">
                  <c:v>873.14833333333331</c:v>
                </c:pt>
                <c:pt idx="23096">
                  <c:v>873.18666666666661</c:v>
                </c:pt>
                <c:pt idx="23097">
                  <c:v>873.22333333333336</c:v>
                </c:pt>
                <c:pt idx="23098">
                  <c:v>873.26</c:v>
                </c:pt>
                <c:pt idx="23099">
                  <c:v>873.29666666666674</c:v>
                </c:pt>
                <c:pt idx="23100">
                  <c:v>873.33499999999992</c:v>
                </c:pt>
                <c:pt idx="23101">
                  <c:v>873.37166666666667</c:v>
                </c:pt>
                <c:pt idx="23102">
                  <c:v>873.4083333333333</c:v>
                </c:pt>
                <c:pt idx="23103">
                  <c:v>873.44666666666672</c:v>
                </c:pt>
                <c:pt idx="23104">
                  <c:v>873.48333333333335</c:v>
                </c:pt>
                <c:pt idx="23105">
                  <c:v>873.52</c:v>
                </c:pt>
                <c:pt idx="23106">
                  <c:v>873.55833333333328</c:v>
                </c:pt>
                <c:pt idx="23107">
                  <c:v>873.59499999999991</c:v>
                </c:pt>
                <c:pt idx="23108">
                  <c:v>873.63166666666666</c:v>
                </c:pt>
                <c:pt idx="23109">
                  <c:v>873.66833333333329</c:v>
                </c:pt>
                <c:pt idx="23110">
                  <c:v>873.70666666666671</c:v>
                </c:pt>
                <c:pt idx="23111">
                  <c:v>873.74333333333334</c:v>
                </c:pt>
                <c:pt idx="23112">
                  <c:v>873.78000000000009</c:v>
                </c:pt>
                <c:pt idx="23113">
                  <c:v>873.81833333333327</c:v>
                </c:pt>
                <c:pt idx="23114">
                  <c:v>873.85500000000002</c:v>
                </c:pt>
                <c:pt idx="23115">
                  <c:v>873.89166666666665</c:v>
                </c:pt>
                <c:pt idx="23116">
                  <c:v>873.93000000000006</c:v>
                </c:pt>
                <c:pt idx="23117">
                  <c:v>873.9666666666667</c:v>
                </c:pt>
                <c:pt idx="23118">
                  <c:v>874.00333333333333</c:v>
                </c:pt>
                <c:pt idx="23119">
                  <c:v>874.04000000000008</c:v>
                </c:pt>
                <c:pt idx="23120">
                  <c:v>874.07833333333326</c:v>
                </c:pt>
                <c:pt idx="23121">
                  <c:v>874.11500000000001</c:v>
                </c:pt>
                <c:pt idx="23122">
                  <c:v>874.15166666666664</c:v>
                </c:pt>
                <c:pt idx="23123">
                  <c:v>874.19</c:v>
                </c:pt>
                <c:pt idx="23124">
                  <c:v>874.22666666666669</c:v>
                </c:pt>
                <c:pt idx="23125">
                  <c:v>874.26333333333343</c:v>
                </c:pt>
                <c:pt idx="23126">
                  <c:v>874.30166666666662</c:v>
                </c:pt>
                <c:pt idx="23127">
                  <c:v>874.33833333333337</c:v>
                </c:pt>
                <c:pt idx="23128">
                  <c:v>874.375</c:v>
                </c:pt>
                <c:pt idx="23129">
                  <c:v>874.41166666666663</c:v>
                </c:pt>
                <c:pt idx="23130">
                  <c:v>874.45</c:v>
                </c:pt>
                <c:pt idx="23131">
                  <c:v>874.48666666666657</c:v>
                </c:pt>
                <c:pt idx="23132">
                  <c:v>874.52333333333331</c:v>
                </c:pt>
                <c:pt idx="23133">
                  <c:v>874.56</c:v>
                </c:pt>
                <c:pt idx="23134">
                  <c:v>874.59833333333336</c:v>
                </c:pt>
                <c:pt idx="23135">
                  <c:v>874.63499999999999</c:v>
                </c:pt>
                <c:pt idx="23136">
                  <c:v>874.67166666666674</c:v>
                </c:pt>
                <c:pt idx="23137">
                  <c:v>874.70833333333337</c:v>
                </c:pt>
                <c:pt idx="23138">
                  <c:v>874.74666666666667</c:v>
                </c:pt>
                <c:pt idx="23139">
                  <c:v>874.7833333333333</c:v>
                </c:pt>
                <c:pt idx="23140">
                  <c:v>874.81999999999994</c:v>
                </c:pt>
                <c:pt idx="23141">
                  <c:v>874.85833333333335</c:v>
                </c:pt>
                <c:pt idx="23142">
                  <c:v>874.89499999999998</c:v>
                </c:pt>
                <c:pt idx="23143">
                  <c:v>874.93166666666673</c:v>
                </c:pt>
                <c:pt idx="23144">
                  <c:v>874.96833333333336</c:v>
                </c:pt>
                <c:pt idx="23145">
                  <c:v>875.00666666666666</c:v>
                </c:pt>
                <c:pt idx="23146">
                  <c:v>875.04333333333329</c:v>
                </c:pt>
                <c:pt idx="23147">
                  <c:v>875.08</c:v>
                </c:pt>
                <c:pt idx="23148">
                  <c:v>875.11833333333334</c:v>
                </c:pt>
                <c:pt idx="23149">
                  <c:v>875.15500000000009</c:v>
                </c:pt>
                <c:pt idx="23150">
                  <c:v>875.19166666666672</c:v>
                </c:pt>
                <c:pt idx="23151">
                  <c:v>875.22833333333324</c:v>
                </c:pt>
                <c:pt idx="23152">
                  <c:v>875.26666666666665</c:v>
                </c:pt>
                <c:pt idx="23153">
                  <c:v>875.30333333333328</c:v>
                </c:pt>
                <c:pt idx="23154">
                  <c:v>875.34</c:v>
                </c:pt>
                <c:pt idx="23155">
                  <c:v>875.37833333333333</c:v>
                </c:pt>
                <c:pt idx="23156">
                  <c:v>875.41500000000008</c:v>
                </c:pt>
                <c:pt idx="23157">
                  <c:v>875.4516666666666</c:v>
                </c:pt>
                <c:pt idx="23158">
                  <c:v>875.48833333333334</c:v>
                </c:pt>
                <c:pt idx="23159">
                  <c:v>875.52666666666664</c:v>
                </c:pt>
                <c:pt idx="23160">
                  <c:v>875.56333333333339</c:v>
                </c:pt>
                <c:pt idx="23161">
                  <c:v>875.6</c:v>
                </c:pt>
                <c:pt idx="23162">
                  <c:v>875.63833333333343</c:v>
                </c:pt>
                <c:pt idx="23163">
                  <c:v>875.67499999999995</c:v>
                </c:pt>
                <c:pt idx="23164">
                  <c:v>875.71166666666659</c:v>
                </c:pt>
                <c:pt idx="23165">
                  <c:v>875.74833333333333</c:v>
                </c:pt>
                <c:pt idx="23166">
                  <c:v>875.78666666666663</c:v>
                </c:pt>
                <c:pt idx="23167">
                  <c:v>875.82333333333338</c:v>
                </c:pt>
                <c:pt idx="23168">
                  <c:v>875.86</c:v>
                </c:pt>
                <c:pt idx="23169">
                  <c:v>875.89666666666676</c:v>
                </c:pt>
                <c:pt idx="23170">
                  <c:v>875.93499999999995</c:v>
                </c:pt>
                <c:pt idx="23171">
                  <c:v>875.97166666666669</c:v>
                </c:pt>
                <c:pt idx="23172">
                  <c:v>876.00833333333333</c:v>
                </c:pt>
                <c:pt idx="23173">
                  <c:v>876.04666666666674</c:v>
                </c:pt>
                <c:pt idx="23174">
                  <c:v>876.08333333333337</c:v>
                </c:pt>
                <c:pt idx="23175">
                  <c:v>876.12</c:v>
                </c:pt>
                <c:pt idx="23176">
                  <c:v>876.1583333333333</c:v>
                </c:pt>
                <c:pt idx="23177">
                  <c:v>876.19499999999994</c:v>
                </c:pt>
                <c:pt idx="23178">
                  <c:v>876.23166666666668</c:v>
                </c:pt>
                <c:pt idx="23179">
                  <c:v>876.26833333333332</c:v>
                </c:pt>
                <c:pt idx="23180">
                  <c:v>876.30666666666673</c:v>
                </c:pt>
                <c:pt idx="23181">
                  <c:v>876.34333333333336</c:v>
                </c:pt>
                <c:pt idx="23182">
                  <c:v>876.38</c:v>
                </c:pt>
                <c:pt idx="23183">
                  <c:v>876.41833333333329</c:v>
                </c:pt>
                <c:pt idx="23184">
                  <c:v>876.45500000000004</c:v>
                </c:pt>
                <c:pt idx="23185">
                  <c:v>876.49166666666667</c:v>
                </c:pt>
                <c:pt idx="23186">
                  <c:v>876.52833333333331</c:v>
                </c:pt>
                <c:pt idx="23187">
                  <c:v>876.56666666666672</c:v>
                </c:pt>
                <c:pt idx="23188">
                  <c:v>876.60333333333324</c:v>
                </c:pt>
                <c:pt idx="23189">
                  <c:v>876.64</c:v>
                </c:pt>
                <c:pt idx="23190">
                  <c:v>876.67833333333328</c:v>
                </c:pt>
                <c:pt idx="23191">
                  <c:v>876.71500000000003</c:v>
                </c:pt>
                <c:pt idx="23192">
                  <c:v>876.75166666666667</c:v>
                </c:pt>
                <c:pt idx="23193">
                  <c:v>876.78833333333341</c:v>
                </c:pt>
                <c:pt idx="23194">
                  <c:v>876.8266666666666</c:v>
                </c:pt>
                <c:pt idx="23195">
                  <c:v>876.86333333333334</c:v>
                </c:pt>
                <c:pt idx="23196">
                  <c:v>876.9</c:v>
                </c:pt>
                <c:pt idx="23197">
                  <c:v>876.93833333333339</c:v>
                </c:pt>
                <c:pt idx="23198">
                  <c:v>876.97500000000002</c:v>
                </c:pt>
                <c:pt idx="23199">
                  <c:v>877.01166666666666</c:v>
                </c:pt>
                <c:pt idx="23200">
                  <c:v>877.0483333333334</c:v>
                </c:pt>
                <c:pt idx="23201">
                  <c:v>877.08666666666659</c:v>
                </c:pt>
                <c:pt idx="23202">
                  <c:v>877.12333333333333</c:v>
                </c:pt>
                <c:pt idx="23203">
                  <c:v>877.16</c:v>
                </c:pt>
                <c:pt idx="23204">
                  <c:v>877.19833333333338</c:v>
                </c:pt>
                <c:pt idx="23205">
                  <c:v>877.23500000000001</c:v>
                </c:pt>
                <c:pt idx="23206">
                  <c:v>877.27166666666676</c:v>
                </c:pt>
                <c:pt idx="23207">
                  <c:v>877.30833333333328</c:v>
                </c:pt>
                <c:pt idx="23208">
                  <c:v>877.34666666666669</c:v>
                </c:pt>
                <c:pt idx="23209">
                  <c:v>877.38333333333333</c:v>
                </c:pt>
                <c:pt idx="23210">
                  <c:v>877.42</c:v>
                </c:pt>
                <c:pt idx="23211">
                  <c:v>877.45666666666671</c:v>
                </c:pt>
                <c:pt idx="23212">
                  <c:v>877.495</c:v>
                </c:pt>
                <c:pt idx="23213">
                  <c:v>877.53166666666664</c:v>
                </c:pt>
                <c:pt idx="23214">
                  <c:v>877.56833333333327</c:v>
                </c:pt>
                <c:pt idx="23215">
                  <c:v>877.60666666666668</c:v>
                </c:pt>
                <c:pt idx="23216">
                  <c:v>877.64333333333332</c:v>
                </c:pt>
                <c:pt idx="23217">
                  <c:v>877.68000000000006</c:v>
                </c:pt>
                <c:pt idx="23218">
                  <c:v>877.71833333333336</c:v>
                </c:pt>
                <c:pt idx="23219">
                  <c:v>877.755</c:v>
                </c:pt>
                <c:pt idx="23220">
                  <c:v>877.79166666666663</c:v>
                </c:pt>
                <c:pt idx="23221">
                  <c:v>877.82833333333326</c:v>
                </c:pt>
                <c:pt idx="23222">
                  <c:v>877.86666666666667</c:v>
                </c:pt>
                <c:pt idx="23223">
                  <c:v>877.90333333333331</c:v>
                </c:pt>
                <c:pt idx="23224">
                  <c:v>877.94</c:v>
                </c:pt>
                <c:pt idx="23225">
                  <c:v>877.97666666666669</c:v>
                </c:pt>
                <c:pt idx="23226">
                  <c:v>878.01499999999999</c:v>
                </c:pt>
                <c:pt idx="23227">
                  <c:v>878.05166666666662</c:v>
                </c:pt>
                <c:pt idx="23228">
                  <c:v>878.08833333333337</c:v>
                </c:pt>
                <c:pt idx="23229">
                  <c:v>878.12666666666667</c:v>
                </c:pt>
                <c:pt idx="23230">
                  <c:v>878.16333333333341</c:v>
                </c:pt>
                <c:pt idx="23231">
                  <c:v>878.2</c:v>
                </c:pt>
                <c:pt idx="23232">
                  <c:v>878.23833333333334</c:v>
                </c:pt>
                <c:pt idx="23233">
                  <c:v>878.27499999999998</c:v>
                </c:pt>
                <c:pt idx="23234">
                  <c:v>878.31166666666661</c:v>
                </c:pt>
                <c:pt idx="23235">
                  <c:v>878.34833333333336</c:v>
                </c:pt>
                <c:pt idx="23236">
                  <c:v>878.38666666666666</c:v>
                </c:pt>
                <c:pt idx="23237">
                  <c:v>878.4233333333334</c:v>
                </c:pt>
                <c:pt idx="23238">
                  <c:v>878.45999999999992</c:v>
                </c:pt>
                <c:pt idx="23239">
                  <c:v>878.49833333333333</c:v>
                </c:pt>
                <c:pt idx="23240">
                  <c:v>878.53499999999997</c:v>
                </c:pt>
                <c:pt idx="23241">
                  <c:v>878.57166666666672</c:v>
                </c:pt>
                <c:pt idx="23242">
                  <c:v>878.60833333333335</c:v>
                </c:pt>
                <c:pt idx="23243">
                  <c:v>878.64666666666676</c:v>
                </c:pt>
                <c:pt idx="23244">
                  <c:v>878.68333333333328</c:v>
                </c:pt>
                <c:pt idx="23245">
                  <c:v>878.71999999999991</c:v>
                </c:pt>
                <c:pt idx="23246">
                  <c:v>878.75833333333333</c:v>
                </c:pt>
                <c:pt idx="23247">
                  <c:v>878.79499999999996</c:v>
                </c:pt>
                <c:pt idx="23248">
                  <c:v>878.83166666666671</c:v>
                </c:pt>
                <c:pt idx="23249">
                  <c:v>878.87</c:v>
                </c:pt>
                <c:pt idx="23250">
                  <c:v>878.90666666666664</c:v>
                </c:pt>
                <c:pt idx="23251">
                  <c:v>878.94333333333327</c:v>
                </c:pt>
                <c:pt idx="23252">
                  <c:v>878.98166666666668</c:v>
                </c:pt>
                <c:pt idx="23253">
                  <c:v>879.01833333333332</c:v>
                </c:pt>
                <c:pt idx="23254">
                  <c:v>879.05500000000006</c:v>
                </c:pt>
                <c:pt idx="23255">
                  <c:v>879.0916666666667</c:v>
                </c:pt>
                <c:pt idx="23256">
                  <c:v>879.13</c:v>
                </c:pt>
                <c:pt idx="23257">
                  <c:v>879.16666666666663</c:v>
                </c:pt>
                <c:pt idx="23258">
                  <c:v>879.20333333333326</c:v>
                </c:pt>
                <c:pt idx="23259">
                  <c:v>879.24166666666667</c:v>
                </c:pt>
                <c:pt idx="23260">
                  <c:v>879.27833333333331</c:v>
                </c:pt>
                <c:pt idx="23261">
                  <c:v>879.31500000000005</c:v>
                </c:pt>
                <c:pt idx="23262">
                  <c:v>879.35166666666669</c:v>
                </c:pt>
                <c:pt idx="23263">
                  <c:v>879.39</c:v>
                </c:pt>
                <c:pt idx="23264">
                  <c:v>879.42666666666662</c:v>
                </c:pt>
                <c:pt idx="23265">
                  <c:v>879.46333333333337</c:v>
                </c:pt>
                <c:pt idx="23266">
                  <c:v>879.50166666666667</c:v>
                </c:pt>
                <c:pt idx="23267">
                  <c:v>879.53833333333341</c:v>
                </c:pt>
                <c:pt idx="23268">
                  <c:v>879.57500000000005</c:v>
                </c:pt>
                <c:pt idx="23269">
                  <c:v>879.61166666666657</c:v>
                </c:pt>
                <c:pt idx="23270">
                  <c:v>879.65</c:v>
                </c:pt>
                <c:pt idx="23271">
                  <c:v>879.68666666666661</c:v>
                </c:pt>
                <c:pt idx="23272">
                  <c:v>879.72333333333336</c:v>
                </c:pt>
                <c:pt idx="23273">
                  <c:v>879.76166666666666</c:v>
                </c:pt>
                <c:pt idx="23274">
                  <c:v>879.7983333333334</c:v>
                </c:pt>
                <c:pt idx="23275">
                  <c:v>879.83499999999992</c:v>
                </c:pt>
                <c:pt idx="23276">
                  <c:v>879.87166666666667</c:v>
                </c:pt>
                <c:pt idx="23277">
                  <c:v>879.91</c:v>
                </c:pt>
                <c:pt idx="23278">
                  <c:v>879.94666666666672</c:v>
                </c:pt>
                <c:pt idx="23279">
                  <c:v>879.98333333333335</c:v>
                </c:pt>
                <c:pt idx="23280">
                  <c:v>880.02166666666676</c:v>
                </c:pt>
                <c:pt idx="23281">
                  <c:v>880.05833333333328</c:v>
                </c:pt>
                <c:pt idx="23282">
                  <c:v>880.09499999999991</c:v>
                </c:pt>
                <c:pt idx="23283">
                  <c:v>880.13333333333333</c:v>
                </c:pt>
                <c:pt idx="23284">
                  <c:v>880.17</c:v>
                </c:pt>
                <c:pt idx="23285">
                  <c:v>880.20666666666671</c:v>
                </c:pt>
                <c:pt idx="23286">
                  <c:v>880.24333333333334</c:v>
                </c:pt>
                <c:pt idx="23287">
                  <c:v>880.28166666666664</c:v>
                </c:pt>
                <c:pt idx="23288">
                  <c:v>880.31833333333327</c:v>
                </c:pt>
                <c:pt idx="23289">
                  <c:v>880.35500000000002</c:v>
                </c:pt>
                <c:pt idx="23290">
                  <c:v>880.39333333333332</c:v>
                </c:pt>
                <c:pt idx="23291">
                  <c:v>880.43000000000006</c:v>
                </c:pt>
                <c:pt idx="23292">
                  <c:v>880.4666666666667</c:v>
                </c:pt>
                <c:pt idx="23293">
                  <c:v>880.505</c:v>
                </c:pt>
                <c:pt idx="23294">
                  <c:v>880.54166666666663</c:v>
                </c:pt>
                <c:pt idx="23295">
                  <c:v>880.57833333333326</c:v>
                </c:pt>
                <c:pt idx="23296">
                  <c:v>880.61500000000001</c:v>
                </c:pt>
                <c:pt idx="23297">
                  <c:v>880.65333333333331</c:v>
                </c:pt>
                <c:pt idx="23298">
                  <c:v>880.69</c:v>
                </c:pt>
                <c:pt idx="23299">
                  <c:v>880.72666666666669</c:v>
                </c:pt>
                <c:pt idx="23300">
                  <c:v>880.76499999999999</c:v>
                </c:pt>
                <c:pt idx="23301">
                  <c:v>880.80166666666662</c:v>
                </c:pt>
                <c:pt idx="23302">
                  <c:v>880.83833333333337</c:v>
                </c:pt>
                <c:pt idx="23303">
                  <c:v>880.87666666666667</c:v>
                </c:pt>
                <c:pt idx="23304">
                  <c:v>880.91333333333341</c:v>
                </c:pt>
                <c:pt idx="23305">
                  <c:v>880.95</c:v>
                </c:pt>
                <c:pt idx="23306">
                  <c:v>880.98666666666657</c:v>
                </c:pt>
                <c:pt idx="23307">
                  <c:v>881.02499999999998</c:v>
                </c:pt>
                <c:pt idx="23308">
                  <c:v>881.06166666666661</c:v>
                </c:pt>
                <c:pt idx="23309">
                  <c:v>881.09833333333336</c:v>
                </c:pt>
                <c:pt idx="23310">
                  <c:v>881.13499999999999</c:v>
                </c:pt>
                <c:pt idx="23311">
                  <c:v>881.1733333333334</c:v>
                </c:pt>
                <c:pt idx="23312">
                  <c:v>881.20999999999992</c:v>
                </c:pt>
                <c:pt idx="23313">
                  <c:v>881.24666666666667</c:v>
                </c:pt>
                <c:pt idx="23314">
                  <c:v>881.28499999999997</c:v>
                </c:pt>
                <c:pt idx="23315">
                  <c:v>881.32166666666672</c:v>
                </c:pt>
                <c:pt idx="23316">
                  <c:v>881.35833333333335</c:v>
                </c:pt>
                <c:pt idx="23317">
                  <c:v>881.39499999999998</c:v>
                </c:pt>
                <c:pt idx="23318">
                  <c:v>881.43333333333328</c:v>
                </c:pt>
                <c:pt idx="23319">
                  <c:v>881.46999999999991</c:v>
                </c:pt>
                <c:pt idx="23320">
                  <c:v>881.50666666666666</c:v>
                </c:pt>
                <c:pt idx="23321">
                  <c:v>881.54499999999996</c:v>
                </c:pt>
                <c:pt idx="23322">
                  <c:v>881.58166666666671</c:v>
                </c:pt>
                <c:pt idx="23323">
                  <c:v>881.61833333333334</c:v>
                </c:pt>
                <c:pt idx="23324">
                  <c:v>881.65500000000009</c:v>
                </c:pt>
                <c:pt idx="23325">
                  <c:v>881.69333333333327</c:v>
                </c:pt>
                <c:pt idx="23326">
                  <c:v>881.73</c:v>
                </c:pt>
                <c:pt idx="23327">
                  <c:v>881.76666666666665</c:v>
                </c:pt>
                <c:pt idx="23328">
                  <c:v>881.80500000000006</c:v>
                </c:pt>
                <c:pt idx="23329">
                  <c:v>881.8416666666667</c:v>
                </c:pt>
                <c:pt idx="23330">
                  <c:v>881.87833333333333</c:v>
                </c:pt>
                <c:pt idx="23331">
                  <c:v>881.91500000000008</c:v>
                </c:pt>
                <c:pt idx="23332">
                  <c:v>881.95333333333326</c:v>
                </c:pt>
                <c:pt idx="23333">
                  <c:v>881.99</c:v>
                </c:pt>
                <c:pt idx="23334">
                  <c:v>882.02666666666664</c:v>
                </c:pt>
                <c:pt idx="23335">
                  <c:v>882.06500000000005</c:v>
                </c:pt>
                <c:pt idx="23336">
                  <c:v>882.10166666666669</c:v>
                </c:pt>
                <c:pt idx="23337">
                  <c:v>882.13833333333343</c:v>
                </c:pt>
                <c:pt idx="23338">
                  <c:v>882.17499999999995</c:v>
                </c:pt>
                <c:pt idx="23339">
                  <c:v>882.21333333333337</c:v>
                </c:pt>
                <c:pt idx="23340">
                  <c:v>882.25</c:v>
                </c:pt>
                <c:pt idx="23341">
                  <c:v>882.28666666666663</c:v>
                </c:pt>
                <c:pt idx="23342">
                  <c:v>882.32500000000005</c:v>
                </c:pt>
                <c:pt idx="23343">
                  <c:v>882.36166666666657</c:v>
                </c:pt>
                <c:pt idx="23344">
                  <c:v>882.39833333333331</c:v>
                </c:pt>
                <c:pt idx="23345">
                  <c:v>882.43499999999995</c:v>
                </c:pt>
                <c:pt idx="23346">
                  <c:v>882.47333333333336</c:v>
                </c:pt>
                <c:pt idx="23347">
                  <c:v>882.51</c:v>
                </c:pt>
                <c:pt idx="23348">
                  <c:v>882.5483333333334</c:v>
                </c:pt>
                <c:pt idx="23349">
                  <c:v>882.58499999999992</c:v>
                </c:pt>
                <c:pt idx="23350">
                  <c:v>882.62166666666667</c:v>
                </c:pt>
                <c:pt idx="23351">
                  <c:v>882.6583333333333</c:v>
                </c:pt>
                <c:pt idx="23352">
                  <c:v>882.69666666666672</c:v>
                </c:pt>
                <c:pt idx="23353">
                  <c:v>882.73333333333335</c:v>
                </c:pt>
                <c:pt idx="23354">
                  <c:v>882.77</c:v>
                </c:pt>
                <c:pt idx="23355">
                  <c:v>882.80666666666673</c:v>
                </c:pt>
                <c:pt idx="23356">
                  <c:v>882.84499999999991</c:v>
                </c:pt>
                <c:pt idx="23357">
                  <c:v>882.88166666666666</c:v>
                </c:pt>
                <c:pt idx="23358">
                  <c:v>882.91833333333329</c:v>
                </c:pt>
                <c:pt idx="23359">
                  <c:v>882.95500000000004</c:v>
                </c:pt>
                <c:pt idx="23360">
                  <c:v>882.99333333333334</c:v>
                </c:pt>
                <c:pt idx="23361">
                  <c:v>883.03000000000009</c:v>
                </c:pt>
                <c:pt idx="23362">
                  <c:v>883.06666666666672</c:v>
                </c:pt>
                <c:pt idx="23363">
                  <c:v>883.10500000000002</c:v>
                </c:pt>
                <c:pt idx="23364">
                  <c:v>883.14166666666665</c:v>
                </c:pt>
                <c:pt idx="23365">
                  <c:v>883.17833333333328</c:v>
                </c:pt>
                <c:pt idx="23366">
                  <c:v>883.21500000000003</c:v>
                </c:pt>
                <c:pt idx="23367">
                  <c:v>883.25333333333333</c:v>
                </c:pt>
                <c:pt idx="23368">
                  <c:v>883.29000000000008</c:v>
                </c:pt>
                <c:pt idx="23369">
                  <c:v>883.3266666666666</c:v>
                </c:pt>
                <c:pt idx="23370">
                  <c:v>883.36500000000001</c:v>
                </c:pt>
                <c:pt idx="23371">
                  <c:v>883.40166666666664</c:v>
                </c:pt>
                <c:pt idx="23372">
                  <c:v>883.43833333333339</c:v>
                </c:pt>
                <c:pt idx="23373">
                  <c:v>883.47666666666669</c:v>
                </c:pt>
                <c:pt idx="23374">
                  <c:v>883.51333333333343</c:v>
                </c:pt>
                <c:pt idx="23375">
                  <c:v>883.55</c:v>
                </c:pt>
                <c:pt idx="23376">
                  <c:v>883.58666666666659</c:v>
                </c:pt>
                <c:pt idx="23377">
                  <c:v>883.625</c:v>
                </c:pt>
                <c:pt idx="23378">
                  <c:v>883.66166666666663</c:v>
                </c:pt>
                <c:pt idx="23379">
                  <c:v>883.69833333333338</c:v>
                </c:pt>
                <c:pt idx="23380">
                  <c:v>883.73500000000001</c:v>
                </c:pt>
                <c:pt idx="23381">
                  <c:v>883.77333333333331</c:v>
                </c:pt>
                <c:pt idx="23382">
                  <c:v>883.81</c:v>
                </c:pt>
                <c:pt idx="23383">
                  <c:v>883.84666666666669</c:v>
                </c:pt>
                <c:pt idx="23384">
                  <c:v>883.88499999999999</c:v>
                </c:pt>
                <c:pt idx="23385">
                  <c:v>883.92166666666674</c:v>
                </c:pt>
                <c:pt idx="23386">
                  <c:v>883.95833333333337</c:v>
                </c:pt>
                <c:pt idx="23387">
                  <c:v>883.99666666666667</c:v>
                </c:pt>
                <c:pt idx="23388">
                  <c:v>884.0333333333333</c:v>
                </c:pt>
                <c:pt idx="23389">
                  <c:v>884.06999999999994</c:v>
                </c:pt>
                <c:pt idx="23390">
                  <c:v>884.10833333333335</c:v>
                </c:pt>
                <c:pt idx="23391">
                  <c:v>884.14499999999998</c:v>
                </c:pt>
                <c:pt idx="23392">
                  <c:v>884.18166666666673</c:v>
                </c:pt>
                <c:pt idx="23393">
                  <c:v>884.21833333333336</c:v>
                </c:pt>
                <c:pt idx="23394">
                  <c:v>884.25666666666666</c:v>
                </c:pt>
                <c:pt idx="23395">
                  <c:v>884.29333333333329</c:v>
                </c:pt>
                <c:pt idx="23396">
                  <c:v>884.33</c:v>
                </c:pt>
                <c:pt idx="23397">
                  <c:v>884.36833333333334</c:v>
                </c:pt>
                <c:pt idx="23398">
                  <c:v>884.40500000000009</c:v>
                </c:pt>
                <c:pt idx="23399">
                  <c:v>884.44166666666672</c:v>
                </c:pt>
                <c:pt idx="23400">
                  <c:v>884.47833333333324</c:v>
                </c:pt>
                <c:pt idx="23401">
                  <c:v>884.51666666666665</c:v>
                </c:pt>
                <c:pt idx="23402">
                  <c:v>884.55333333333328</c:v>
                </c:pt>
                <c:pt idx="23403">
                  <c:v>884.59</c:v>
                </c:pt>
                <c:pt idx="23404">
                  <c:v>884.62833333333333</c:v>
                </c:pt>
                <c:pt idx="23405">
                  <c:v>884.66500000000008</c:v>
                </c:pt>
                <c:pt idx="23406">
                  <c:v>884.7016666666666</c:v>
                </c:pt>
                <c:pt idx="23407">
                  <c:v>884.73833333333334</c:v>
                </c:pt>
                <c:pt idx="23408">
                  <c:v>884.77666666666664</c:v>
                </c:pt>
                <c:pt idx="23409">
                  <c:v>884.81333333333339</c:v>
                </c:pt>
                <c:pt idx="23410">
                  <c:v>884.85</c:v>
                </c:pt>
                <c:pt idx="23411">
                  <c:v>884.88833333333343</c:v>
                </c:pt>
                <c:pt idx="23412">
                  <c:v>884.92499999999995</c:v>
                </c:pt>
                <c:pt idx="23413">
                  <c:v>884.96166666666659</c:v>
                </c:pt>
                <c:pt idx="23414">
                  <c:v>884.99833333333333</c:v>
                </c:pt>
                <c:pt idx="23415">
                  <c:v>885.03666666666663</c:v>
                </c:pt>
                <c:pt idx="23416">
                  <c:v>885.07333333333338</c:v>
                </c:pt>
                <c:pt idx="23417">
                  <c:v>885.11</c:v>
                </c:pt>
                <c:pt idx="23418">
                  <c:v>885.14833333333331</c:v>
                </c:pt>
                <c:pt idx="23419">
                  <c:v>885.18499999999995</c:v>
                </c:pt>
                <c:pt idx="23420">
                  <c:v>885.22166666666669</c:v>
                </c:pt>
                <c:pt idx="23421">
                  <c:v>885.26</c:v>
                </c:pt>
                <c:pt idx="23422">
                  <c:v>885.29666666666674</c:v>
                </c:pt>
                <c:pt idx="23423">
                  <c:v>885.33333333333337</c:v>
                </c:pt>
                <c:pt idx="23424">
                  <c:v>885.37</c:v>
                </c:pt>
                <c:pt idx="23425">
                  <c:v>885.4083333333333</c:v>
                </c:pt>
                <c:pt idx="23426">
                  <c:v>885.44499999999994</c:v>
                </c:pt>
                <c:pt idx="23427">
                  <c:v>885.48166666666668</c:v>
                </c:pt>
                <c:pt idx="23428">
                  <c:v>885.52</c:v>
                </c:pt>
                <c:pt idx="23429">
                  <c:v>885.55666666666673</c:v>
                </c:pt>
                <c:pt idx="23430">
                  <c:v>885.59333333333336</c:v>
                </c:pt>
                <c:pt idx="23431">
                  <c:v>885.63166666666666</c:v>
                </c:pt>
                <c:pt idx="23432">
                  <c:v>885.66833333333329</c:v>
                </c:pt>
                <c:pt idx="23433">
                  <c:v>885.70500000000004</c:v>
                </c:pt>
                <c:pt idx="23434">
                  <c:v>885.74166666666667</c:v>
                </c:pt>
                <c:pt idx="23435">
                  <c:v>885.78000000000009</c:v>
                </c:pt>
                <c:pt idx="23436">
                  <c:v>885.81666666666672</c:v>
                </c:pt>
                <c:pt idx="23437">
                  <c:v>885.85333333333324</c:v>
                </c:pt>
                <c:pt idx="23438">
                  <c:v>885.89166666666665</c:v>
                </c:pt>
                <c:pt idx="23439">
                  <c:v>885.92833333333328</c:v>
                </c:pt>
                <c:pt idx="23440">
                  <c:v>885.96500000000003</c:v>
                </c:pt>
                <c:pt idx="23441">
                  <c:v>886.00333333333333</c:v>
                </c:pt>
                <c:pt idx="23442">
                  <c:v>886.04000000000008</c:v>
                </c:pt>
                <c:pt idx="23443">
                  <c:v>886.0766666666666</c:v>
                </c:pt>
                <c:pt idx="23444">
                  <c:v>886.11333333333334</c:v>
                </c:pt>
                <c:pt idx="23445">
                  <c:v>886.15166666666664</c:v>
                </c:pt>
                <c:pt idx="23446">
                  <c:v>886.18833333333339</c:v>
                </c:pt>
                <c:pt idx="23447">
                  <c:v>886.22500000000002</c:v>
                </c:pt>
                <c:pt idx="23448">
                  <c:v>886.26166666666666</c:v>
                </c:pt>
                <c:pt idx="23449">
                  <c:v>886.3</c:v>
                </c:pt>
                <c:pt idx="23450">
                  <c:v>886.33666666666659</c:v>
                </c:pt>
                <c:pt idx="23451">
                  <c:v>886.37333333333333</c:v>
                </c:pt>
                <c:pt idx="23452">
                  <c:v>886.41166666666663</c:v>
                </c:pt>
                <c:pt idx="23453">
                  <c:v>886.44833333333338</c:v>
                </c:pt>
                <c:pt idx="23454">
                  <c:v>886.48500000000001</c:v>
                </c:pt>
                <c:pt idx="23455">
                  <c:v>886.52333333333331</c:v>
                </c:pt>
                <c:pt idx="23456">
                  <c:v>886.56</c:v>
                </c:pt>
                <c:pt idx="23457">
                  <c:v>886.59666666666669</c:v>
                </c:pt>
                <c:pt idx="23458">
                  <c:v>886.63333333333333</c:v>
                </c:pt>
                <c:pt idx="23459">
                  <c:v>886.67166666666674</c:v>
                </c:pt>
                <c:pt idx="23460">
                  <c:v>886.70833333333337</c:v>
                </c:pt>
                <c:pt idx="23461">
                  <c:v>886.745</c:v>
                </c:pt>
                <c:pt idx="23462">
                  <c:v>886.7833333333333</c:v>
                </c:pt>
                <c:pt idx="23463">
                  <c:v>886.81999999999994</c:v>
                </c:pt>
                <c:pt idx="23464">
                  <c:v>886.85666666666668</c:v>
                </c:pt>
                <c:pt idx="23465">
                  <c:v>886.89499999999998</c:v>
                </c:pt>
                <c:pt idx="23466">
                  <c:v>886.93166666666673</c:v>
                </c:pt>
                <c:pt idx="23467">
                  <c:v>886.96833333333336</c:v>
                </c:pt>
                <c:pt idx="23468">
                  <c:v>887.005</c:v>
                </c:pt>
                <c:pt idx="23469">
                  <c:v>887.04333333333329</c:v>
                </c:pt>
                <c:pt idx="23470">
                  <c:v>887.08</c:v>
                </c:pt>
                <c:pt idx="23471">
                  <c:v>887.11666666666667</c:v>
                </c:pt>
                <c:pt idx="23472">
                  <c:v>887.15500000000009</c:v>
                </c:pt>
                <c:pt idx="23473">
                  <c:v>887.19166666666672</c:v>
                </c:pt>
                <c:pt idx="23474">
                  <c:v>887.22833333333324</c:v>
                </c:pt>
                <c:pt idx="23475">
                  <c:v>887.26666666666665</c:v>
                </c:pt>
                <c:pt idx="23476">
                  <c:v>887.30333333333328</c:v>
                </c:pt>
                <c:pt idx="23477">
                  <c:v>887.34</c:v>
                </c:pt>
                <c:pt idx="23478">
                  <c:v>887.37666666666667</c:v>
                </c:pt>
                <c:pt idx="23479">
                  <c:v>887.41500000000008</c:v>
                </c:pt>
                <c:pt idx="23480">
                  <c:v>887.4516666666666</c:v>
                </c:pt>
                <c:pt idx="23481">
                  <c:v>887.48833333333334</c:v>
                </c:pt>
                <c:pt idx="23482">
                  <c:v>887.52666666666664</c:v>
                </c:pt>
                <c:pt idx="23483">
                  <c:v>887.56333333333339</c:v>
                </c:pt>
                <c:pt idx="23484">
                  <c:v>887.6</c:v>
                </c:pt>
                <c:pt idx="23485">
                  <c:v>887.63833333333343</c:v>
                </c:pt>
                <c:pt idx="23486">
                  <c:v>887.67499999999995</c:v>
                </c:pt>
                <c:pt idx="23487">
                  <c:v>887.71166666666659</c:v>
                </c:pt>
                <c:pt idx="23488">
                  <c:v>887.74833333333333</c:v>
                </c:pt>
                <c:pt idx="23489">
                  <c:v>887.78666666666663</c:v>
                </c:pt>
                <c:pt idx="23490">
                  <c:v>887.82333333333338</c:v>
                </c:pt>
                <c:pt idx="23491">
                  <c:v>887.86</c:v>
                </c:pt>
                <c:pt idx="23492">
                  <c:v>887.89666666666676</c:v>
                </c:pt>
                <c:pt idx="23493">
                  <c:v>887.93499999999995</c:v>
                </c:pt>
                <c:pt idx="23494">
                  <c:v>887.97166666666669</c:v>
                </c:pt>
                <c:pt idx="23495">
                  <c:v>888.00833333333333</c:v>
                </c:pt>
                <c:pt idx="23496">
                  <c:v>888.04666666666674</c:v>
                </c:pt>
                <c:pt idx="23497">
                  <c:v>888.08333333333337</c:v>
                </c:pt>
                <c:pt idx="23498">
                  <c:v>888.12</c:v>
                </c:pt>
                <c:pt idx="23499">
                  <c:v>888.15666666666664</c:v>
                </c:pt>
                <c:pt idx="23500">
                  <c:v>888.19499999999994</c:v>
                </c:pt>
                <c:pt idx="23501">
                  <c:v>888.23166666666668</c:v>
                </c:pt>
                <c:pt idx="23502">
                  <c:v>888.26833333333332</c:v>
                </c:pt>
                <c:pt idx="23503">
                  <c:v>888.30666666666673</c:v>
                </c:pt>
                <c:pt idx="23504">
                  <c:v>888.34333333333336</c:v>
                </c:pt>
                <c:pt idx="23505">
                  <c:v>888.38</c:v>
                </c:pt>
                <c:pt idx="23506">
                  <c:v>888.41833333333329</c:v>
                </c:pt>
                <c:pt idx="23507">
                  <c:v>888.45500000000004</c:v>
                </c:pt>
                <c:pt idx="23508">
                  <c:v>888.49166666666667</c:v>
                </c:pt>
                <c:pt idx="23509">
                  <c:v>888.52833333333331</c:v>
                </c:pt>
                <c:pt idx="23510">
                  <c:v>888.56666666666672</c:v>
                </c:pt>
                <c:pt idx="23511">
                  <c:v>888.60333333333324</c:v>
                </c:pt>
                <c:pt idx="23512">
                  <c:v>888.64</c:v>
                </c:pt>
                <c:pt idx="23513">
                  <c:v>888.67833333333328</c:v>
                </c:pt>
                <c:pt idx="23514">
                  <c:v>888.71500000000003</c:v>
                </c:pt>
                <c:pt idx="23515">
                  <c:v>888.75166666666667</c:v>
                </c:pt>
                <c:pt idx="23516">
                  <c:v>888.78833333333341</c:v>
                </c:pt>
                <c:pt idx="23517">
                  <c:v>888.8266666666666</c:v>
                </c:pt>
                <c:pt idx="23518">
                  <c:v>888.86333333333334</c:v>
                </c:pt>
                <c:pt idx="23519">
                  <c:v>888.9</c:v>
                </c:pt>
                <c:pt idx="23520">
                  <c:v>888.93833333333339</c:v>
                </c:pt>
                <c:pt idx="23521">
                  <c:v>888.97500000000002</c:v>
                </c:pt>
                <c:pt idx="23522">
                  <c:v>889.01166666666666</c:v>
                </c:pt>
                <c:pt idx="23523">
                  <c:v>889.05</c:v>
                </c:pt>
                <c:pt idx="23524">
                  <c:v>889.08666666666659</c:v>
                </c:pt>
                <c:pt idx="23525">
                  <c:v>889.12333333333333</c:v>
                </c:pt>
                <c:pt idx="23526">
                  <c:v>889.16</c:v>
                </c:pt>
                <c:pt idx="23527">
                  <c:v>889.19833333333338</c:v>
                </c:pt>
                <c:pt idx="23528">
                  <c:v>889.23500000000001</c:v>
                </c:pt>
                <c:pt idx="23529">
                  <c:v>889.27166666666676</c:v>
                </c:pt>
                <c:pt idx="23530">
                  <c:v>889.31</c:v>
                </c:pt>
                <c:pt idx="23531">
                  <c:v>889.34666666666669</c:v>
                </c:pt>
                <c:pt idx="23532">
                  <c:v>889.38333333333333</c:v>
                </c:pt>
                <c:pt idx="23533">
                  <c:v>889.42166666666674</c:v>
                </c:pt>
                <c:pt idx="23534">
                  <c:v>889.45833333333337</c:v>
                </c:pt>
                <c:pt idx="23535">
                  <c:v>889.495</c:v>
                </c:pt>
                <c:pt idx="23536">
                  <c:v>889.5333333333333</c:v>
                </c:pt>
                <c:pt idx="23537">
                  <c:v>889.56999999999994</c:v>
                </c:pt>
                <c:pt idx="23538">
                  <c:v>889.60666666666668</c:v>
                </c:pt>
                <c:pt idx="23539">
                  <c:v>889.64333333333332</c:v>
                </c:pt>
                <c:pt idx="23540">
                  <c:v>889.68166666666673</c:v>
                </c:pt>
                <c:pt idx="23541">
                  <c:v>889.71833333333336</c:v>
                </c:pt>
                <c:pt idx="23542">
                  <c:v>889.755</c:v>
                </c:pt>
                <c:pt idx="23543">
                  <c:v>889.79166666666663</c:v>
                </c:pt>
                <c:pt idx="23544">
                  <c:v>889.83</c:v>
                </c:pt>
                <c:pt idx="23545">
                  <c:v>889.86666666666667</c:v>
                </c:pt>
                <c:pt idx="23546">
                  <c:v>889.90333333333331</c:v>
                </c:pt>
                <c:pt idx="23547">
                  <c:v>889.94166666666672</c:v>
                </c:pt>
                <c:pt idx="23548">
                  <c:v>889.97833333333324</c:v>
                </c:pt>
                <c:pt idx="23549">
                  <c:v>890.01499999999999</c:v>
                </c:pt>
                <c:pt idx="23550">
                  <c:v>890.05166666666662</c:v>
                </c:pt>
                <c:pt idx="23551">
                  <c:v>890.09</c:v>
                </c:pt>
                <c:pt idx="23552">
                  <c:v>890.12666666666667</c:v>
                </c:pt>
                <c:pt idx="23553">
                  <c:v>890.16333333333341</c:v>
                </c:pt>
                <c:pt idx="23554">
                  <c:v>890.2016666666666</c:v>
                </c:pt>
                <c:pt idx="23555">
                  <c:v>890.23833333333334</c:v>
                </c:pt>
                <c:pt idx="23556">
                  <c:v>890.27499999999998</c:v>
                </c:pt>
                <c:pt idx="23557">
                  <c:v>890.31166666666661</c:v>
                </c:pt>
                <c:pt idx="23558">
                  <c:v>890.35</c:v>
                </c:pt>
                <c:pt idx="23559">
                  <c:v>890.38666666666666</c:v>
                </c:pt>
                <c:pt idx="23560">
                  <c:v>890.4233333333334</c:v>
                </c:pt>
                <c:pt idx="23561">
                  <c:v>890.46166666666659</c:v>
                </c:pt>
                <c:pt idx="23562">
                  <c:v>890.49833333333333</c:v>
                </c:pt>
                <c:pt idx="23563">
                  <c:v>890.53499999999997</c:v>
                </c:pt>
                <c:pt idx="23564">
                  <c:v>890.57333333333338</c:v>
                </c:pt>
                <c:pt idx="23565">
                  <c:v>890.61</c:v>
                </c:pt>
                <c:pt idx="23566">
                  <c:v>890.64666666666676</c:v>
                </c:pt>
                <c:pt idx="23567">
                  <c:v>890.68333333333328</c:v>
                </c:pt>
                <c:pt idx="23568">
                  <c:v>890.72166666666669</c:v>
                </c:pt>
                <c:pt idx="23569">
                  <c:v>890.75833333333333</c:v>
                </c:pt>
                <c:pt idx="23570">
                  <c:v>890.79499999999996</c:v>
                </c:pt>
                <c:pt idx="23571">
                  <c:v>890.83333333333337</c:v>
                </c:pt>
                <c:pt idx="23572">
                  <c:v>890.87</c:v>
                </c:pt>
                <c:pt idx="23573">
                  <c:v>890.90666666666664</c:v>
                </c:pt>
                <c:pt idx="23574">
                  <c:v>890.94333333333327</c:v>
                </c:pt>
                <c:pt idx="23575">
                  <c:v>890.98166666666668</c:v>
                </c:pt>
                <c:pt idx="23576">
                  <c:v>891.01833333333332</c:v>
                </c:pt>
                <c:pt idx="23577">
                  <c:v>891.05500000000006</c:v>
                </c:pt>
                <c:pt idx="23578">
                  <c:v>891.09333333333336</c:v>
                </c:pt>
                <c:pt idx="23579">
                  <c:v>891.13</c:v>
                </c:pt>
                <c:pt idx="23580">
                  <c:v>891.16666666666663</c:v>
                </c:pt>
                <c:pt idx="23581">
                  <c:v>891.20500000000004</c:v>
                </c:pt>
                <c:pt idx="23582">
                  <c:v>891.24166666666667</c:v>
                </c:pt>
                <c:pt idx="23583">
                  <c:v>891.27833333333331</c:v>
                </c:pt>
                <c:pt idx="23584">
                  <c:v>891.31666666666672</c:v>
                </c:pt>
                <c:pt idx="23585">
                  <c:v>891.35333333333324</c:v>
                </c:pt>
                <c:pt idx="23586">
                  <c:v>891.39</c:v>
                </c:pt>
                <c:pt idx="23587">
                  <c:v>891.42666666666662</c:v>
                </c:pt>
                <c:pt idx="23588">
                  <c:v>891.46500000000003</c:v>
                </c:pt>
                <c:pt idx="23589">
                  <c:v>891.50166666666667</c:v>
                </c:pt>
                <c:pt idx="23590">
                  <c:v>891.53833333333341</c:v>
                </c:pt>
                <c:pt idx="23591">
                  <c:v>891.5766666666666</c:v>
                </c:pt>
                <c:pt idx="23592">
                  <c:v>891.61333333333334</c:v>
                </c:pt>
                <c:pt idx="23593">
                  <c:v>891.65</c:v>
                </c:pt>
                <c:pt idx="23594">
                  <c:v>891.68666666666661</c:v>
                </c:pt>
                <c:pt idx="23595">
                  <c:v>891.72500000000002</c:v>
                </c:pt>
                <c:pt idx="23596">
                  <c:v>891.76166666666666</c:v>
                </c:pt>
                <c:pt idx="23597">
                  <c:v>891.7983333333334</c:v>
                </c:pt>
                <c:pt idx="23598">
                  <c:v>891.83666666666659</c:v>
                </c:pt>
                <c:pt idx="23599">
                  <c:v>891.87333333333333</c:v>
                </c:pt>
                <c:pt idx="23600">
                  <c:v>891.91</c:v>
                </c:pt>
                <c:pt idx="23601">
                  <c:v>891.94666666666672</c:v>
                </c:pt>
                <c:pt idx="23602">
                  <c:v>891.98500000000001</c:v>
                </c:pt>
                <c:pt idx="23603">
                  <c:v>892.02166666666676</c:v>
                </c:pt>
                <c:pt idx="23604">
                  <c:v>892.05833333333328</c:v>
                </c:pt>
                <c:pt idx="23605">
                  <c:v>892.09666666666669</c:v>
                </c:pt>
                <c:pt idx="23606">
                  <c:v>892.13333333333333</c:v>
                </c:pt>
                <c:pt idx="23607">
                  <c:v>892.17</c:v>
                </c:pt>
                <c:pt idx="23608">
                  <c:v>892.20666666666671</c:v>
                </c:pt>
                <c:pt idx="23609">
                  <c:v>892.245</c:v>
                </c:pt>
                <c:pt idx="23610">
                  <c:v>892.28166666666664</c:v>
                </c:pt>
                <c:pt idx="23611">
                  <c:v>892.31833333333327</c:v>
                </c:pt>
                <c:pt idx="23612">
                  <c:v>892.35666666666668</c:v>
                </c:pt>
                <c:pt idx="23613">
                  <c:v>892.39333333333332</c:v>
                </c:pt>
                <c:pt idx="23614">
                  <c:v>892.43000000000006</c:v>
                </c:pt>
                <c:pt idx="23615">
                  <c:v>892.4666666666667</c:v>
                </c:pt>
                <c:pt idx="23616">
                  <c:v>892.505</c:v>
                </c:pt>
                <c:pt idx="23617">
                  <c:v>892.54166666666663</c:v>
                </c:pt>
                <c:pt idx="23618">
                  <c:v>892.57833333333326</c:v>
                </c:pt>
                <c:pt idx="23619">
                  <c:v>892.61666666666667</c:v>
                </c:pt>
                <c:pt idx="23620">
                  <c:v>892.65333333333331</c:v>
                </c:pt>
                <c:pt idx="23621">
                  <c:v>892.69</c:v>
                </c:pt>
                <c:pt idx="23622">
                  <c:v>892.72666666666669</c:v>
                </c:pt>
                <c:pt idx="23623">
                  <c:v>892.76499999999999</c:v>
                </c:pt>
                <c:pt idx="23624">
                  <c:v>892.80166666666662</c:v>
                </c:pt>
                <c:pt idx="23625">
                  <c:v>892.83833333333337</c:v>
                </c:pt>
                <c:pt idx="23626">
                  <c:v>892.87666666666667</c:v>
                </c:pt>
                <c:pt idx="23627">
                  <c:v>892.91333333333341</c:v>
                </c:pt>
                <c:pt idx="23628">
                  <c:v>892.95</c:v>
                </c:pt>
                <c:pt idx="23629">
                  <c:v>892.98666666666657</c:v>
                </c:pt>
                <c:pt idx="23630">
                  <c:v>893.02499999999998</c:v>
                </c:pt>
                <c:pt idx="23631">
                  <c:v>893.06166666666661</c:v>
                </c:pt>
                <c:pt idx="23632">
                  <c:v>893.09833333333336</c:v>
                </c:pt>
                <c:pt idx="23633">
                  <c:v>893.13499999999999</c:v>
                </c:pt>
                <c:pt idx="23634">
                  <c:v>893.1733333333334</c:v>
                </c:pt>
                <c:pt idx="23635">
                  <c:v>893.20999999999992</c:v>
                </c:pt>
                <c:pt idx="23636">
                  <c:v>893.24666666666667</c:v>
                </c:pt>
                <c:pt idx="23637">
                  <c:v>893.28499999999997</c:v>
                </c:pt>
                <c:pt idx="23638">
                  <c:v>893.32166666666672</c:v>
                </c:pt>
                <c:pt idx="23639">
                  <c:v>893.35833333333335</c:v>
                </c:pt>
                <c:pt idx="23640">
                  <c:v>893.39499999999998</c:v>
                </c:pt>
                <c:pt idx="23641">
                  <c:v>893.43333333333328</c:v>
                </c:pt>
                <c:pt idx="23642">
                  <c:v>893.46999999999991</c:v>
                </c:pt>
                <c:pt idx="23643">
                  <c:v>893.50666666666666</c:v>
                </c:pt>
                <c:pt idx="23644">
                  <c:v>893.54499999999996</c:v>
                </c:pt>
                <c:pt idx="23645">
                  <c:v>893.58166666666671</c:v>
                </c:pt>
                <c:pt idx="23646">
                  <c:v>893.61833333333334</c:v>
                </c:pt>
                <c:pt idx="23647">
                  <c:v>893.65666666666664</c:v>
                </c:pt>
                <c:pt idx="23648">
                  <c:v>893.69333333333327</c:v>
                </c:pt>
                <c:pt idx="23649">
                  <c:v>893.73</c:v>
                </c:pt>
                <c:pt idx="23650">
                  <c:v>893.76666666666665</c:v>
                </c:pt>
                <c:pt idx="23651">
                  <c:v>893.80500000000006</c:v>
                </c:pt>
                <c:pt idx="23652">
                  <c:v>893.8416666666667</c:v>
                </c:pt>
                <c:pt idx="23653">
                  <c:v>893.87833333333333</c:v>
                </c:pt>
                <c:pt idx="23654">
                  <c:v>893.91666666666663</c:v>
                </c:pt>
                <c:pt idx="23655">
                  <c:v>893.95333333333326</c:v>
                </c:pt>
                <c:pt idx="23656">
                  <c:v>893.99</c:v>
                </c:pt>
                <c:pt idx="23657">
                  <c:v>894.02666666666664</c:v>
                </c:pt>
                <c:pt idx="23658">
                  <c:v>894.06500000000005</c:v>
                </c:pt>
                <c:pt idx="23659">
                  <c:v>894.10166666666669</c:v>
                </c:pt>
                <c:pt idx="23660">
                  <c:v>894.13833333333343</c:v>
                </c:pt>
                <c:pt idx="23661">
                  <c:v>894.17499999999995</c:v>
                </c:pt>
                <c:pt idx="23662">
                  <c:v>894.21333333333337</c:v>
                </c:pt>
                <c:pt idx="23663">
                  <c:v>894.25</c:v>
                </c:pt>
                <c:pt idx="23664">
                  <c:v>894.28666666666663</c:v>
                </c:pt>
                <c:pt idx="23665">
                  <c:v>894.32500000000005</c:v>
                </c:pt>
                <c:pt idx="23666">
                  <c:v>894.36166666666657</c:v>
                </c:pt>
                <c:pt idx="23667">
                  <c:v>894.39833333333331</c:v>
                </c:pt>
                <c:pt idx="23668">
                  <c:v>894.43499999999995</c:v>
                </c:pt>
                <c:pt idx="23669">
                  <c:v>894.47333333333336</c:v>
                </c:pt>
                <c:pt idx="23670">
                  <c:v>894.51</c:v>
                </c:pt>
                <c:pt idx="23671">
                  <c:v>894.54666666666674</c:v>
                </c:pt>
                <c:pt idx="23672">
                  <c:v>894.58333333333337</c:v>
                </c:pt>
                <c:pt idx="23673">
                  <c:v>894.62166666666667</c:v>
                </c:pt>
                <c:pt idx="23674">
                  <c:v>894.6583333333333</c:v>
                </c:pt>
                <c:pt idx="23675">
                  <c:v>894.69499999999994</c:v>
                </c:pt>
                <c:pt idx="23676">
                  <c:v>894.73333333333335</c:v>
                </c:pt>
                <c:pt idx="23677">
                  <c:v>894.77</c:v>
                </c:pt>
                <c:pt idx="23678">
                  <c:v>894.80666666666673</c:v>
                </c:pt>
                <c:pt idx="23679">
                  <c:v>894.84333333333336</c:v>
                </c:pt>
                <c:pt idx="23680">
                  <c:v>894.88166666666666</c:v>
                </c:pt>
                <c:pt idx="23681">
                  <c:v>894.91833333333329</c:v>
                </c:pt>
                <c:pt idx="23682">
                  <c:v>894.95500000000004</c:v>
                </c:pt>
                <c:pt idx="23683">
                  <c:v>894.99333333333334</c:v>
                </c:pt>
                <c:pt idx="23684">
                  <c:v>895.03000000000009</c:v>
                </c:pt>
                <c:pt idx="23685">
                  <c:v>895.06666666666672</c:v>
                </c:pt>
                <c:pt idx="23686">
                  <c:v>895.10333333333324</c:v>
                </c:pt>
                <c:pt idx="23687">
                  <c:v>895.14166666666665</c:v>
                </c:pt>
                <c:pt idx="23688">
                  <c:v>895.17833333333328</c:v>
                </c:pt>
                <c:pt idx="23689">
                  <c:v>895.21500000000003</c:v>
                </c:pt>
                <c:pt idx="23690">
                  <c:v>895.25333333333333</c:v>
                </c:pt>
                <c:pt idx="23691">
                  <c:v>895.29000000000008</c:v>
                </c:pt>
                <c:pt idx="23692">
                  <c:v>895.3266666666666</c:v>
                </c:pt>
                <c:pt idx="23693">
                  <c:v>895.36333333333334</c:v>
                </c:pt>
                <c:pt idx="23694">
                  <c:v>895.40166666666664</c:v>
                </c:pt>
                <c:pt idx="23695">
                  <c:v>895.43833333333339</c:v>
                </c:pt>
                <c:pt idx="23696">
                  <c:v>895.47500000000002</c:v>
                </c:pt>
                <c:pt idx="23697">
                  <c:v>895.51333333333343</c:v>
                </c:pt>
                <c:pt idx="23698">
                  <c:v>895.55</c:v>
                </c:pt>
                <c:pt idx="23699">
                  <c:v>895.58666666666659</c:v>
                </c:pt>
                <c:pt idx="23700">
                  <c:v>895.62333333333333</c:v>
                </c:pt>
                <c:pt idx="23701">
                  <c:v>895.66166666666663</c:v>
                </c:pt>
                <c:pt idx="23702">
                  <c:v>895.69833333333338</c:v>
                </c:pt>
                <c:pt idx="23703">
                  <c:v>895.73500000000001</c:v>
                </c:pt>
                <c:pt idx="23704">
                  <c:v>895.77166666666676</c:v>
                </c:pt>
                <c:pt idx="23705">
                  <c:v>895.81</c:v>
                </c:pt>
                <c:pt idx="23706">
                  <c:v>895.84666666666669</c:v>
                </c:pt>
                <c:pt idx="23707">
                  <c:v>895.88333333333333</c:v>
                </c:pt>
                <c:pt idx="23708">
                  <c:v>895.92</c:v>
                </c:pt>
                <c:pt idx="23709">
                  <c:v>895.95833333333337</c:v>
                </c:pt>
                <c:pt idx="23710">
                  <c:v>895.995</c:v>
                </c:pt>
                <c:pt idx="23711">
                  <c:v>896.03166666666664</c:v>
                </c:pt>
                <c:pt idx="23712">
                  <c:v>896.06999999999994</c:v>
                </c:pt>
                <c:pt idx="23713">
                  <c:v>896.10666666666668</c:v>
                </c:pt>
                <c:pt idx="23714">
                  <c:v>896.14333333333332</c:v>
                </c:pt>
                <c:pt idx="23715">
                  <c:v>896.18000000000006</c:v>
                </c:pt>
                <c:pt idx="23716">
                  <c:v>896.21833333333336</c:v>
                </c:pt>
                <c:pt idx="23717">
                  <c:v>896.255</c:v>
                </c:pt>
                <c:pt idx="23718">
                  <c:v>896.29166666666663</c:v>
                </c:pt>
                <c:pt idx="23719">
                  <c:v>896.33</c:v>
                </c:pt>
                <c:pt idx="23720">
                  <c:v>896.36666666666667</c:v>
                </c:pt>
                <c:pt idx="23721">
                  <c:v>896.40333333333331</c:v>
                </c:pt>
                <c:pt idx="23722">
                  <c:v>896.44</c:v>
                </c:pt>
                <c:pt idx="23723">
                  <c:v>896.47833333333324</c:v>
                </c:pt>
                <c:pt idx="23724">
                  <c:v>896.51499999999999</c:v>
                </c:pt>
                <c:pt idx="23725">
                  <c:v>896.55166666666662</c:v>
                </c:pt>
                <c:pt idx="23726">
                  <c:v>896.59</c:v>
                </c:pt>
                <c:pt idx="23727">
                  <c:v>896.62666666666667</c:v>
                </c:pt>
                <c:pt idx="23728">
                  <c:v>896.66333333333341</c:v>
                </c:pt>
                <c:pt idx="23729">
                  <c:v>896.7</c:v>
                </c:pt>
                <c:pt idx="23730">
                  <c:v>896.73833333333334</c:v>
                </c:pt>
                <c:pt idx="23731">
                  <c:v>896.77499999999998</c:v>
                </c:pt>
                <c:pt idx="23732">
                  <c:v>896.81166666666661</c:v>
                </c:pt>
                <c:pt idx="23733">
                  <c:v>896.85</c:v>
                </c:pt>
                <c:pt idx="23734">
                  <c:v>896.88666666666666</c:v>
                </c:pt>
                <c:pt idx="23735">
                  <c:v>896.9233333333334</c:v>
                </c:pt>
                <c:pt idx="23736">
                  <c:v>896.96166666666659</c:v>
                </c:pt>
                <c:pt idx="23737">
                  <c:v>896.99833333333333</c:v>
                </c:pt>
                <c:pt idx="23738">
                  <c:v>897.03499999999997</c:v>
                </c:pt>
                <c:pt idx="23739">
                  <c:v>897.07333333333338</c:v>
                </c:pt>
                <c:pt idx="23740">
                  <c:v>897.11</c:v>
                </c:pt>
                <c:pt idx="23741">
                  <c:v>897.14666666666676</c:v>
                </c:pt>
                <c:pt idx="23742">
                  <c:v>897.18333333333328</c:v>
                </c:pt>
                <c:pt idx="23743">
                  <c:v>897.22166666666669</c:v>
                </c:pt>
                <c:pt idx="23744">
                  <c:v>897.25833333333333</c:v>
                </c:pt>
                <c:pt idx="23745">
                  <c:v>897.29499999999996</c:v>
                </c:pt>
                <c:pt idx="23746">
                  <c:v>897.33333333333337</c:v>
                </c:pt>
                <c:pt idx="23747">
                  <c:v>897.37</c:v>
                </c:pt>
                <c:pt idx="23748">
                  <c:v>897.40666666666664</c:v>
                </c:pt>
                <c:pt idx="23749">
                  <c:v>897.44333333333327</c:v>
                </c:pt>
                <c:pt idx="23750">
                  <c:v>897.48166666666668</c:v>
                </c:pt>
                <c:pt idx="23751">
                  <c:v>897.51833333333332</c:v>
                </c:pt>
                <c:pt idx="23752">
                  <c:v>897.55500000000006</c:v>
                </c:pt>
                <c:pt idx="23753">
                  <c:v>897.59333333333336</c:v>
                </c:pt>
                <c:pt idx="23754">
                  <c:v>897.63</c:v>
                </c:pt>
                <c:pt idx="23755">
                  <c:v>897.66666666666663</c:v>
                </c:pt>
                <c:pt idx="23756">
                  <c:v>897.70333333333326</c:v>
                </c:pt>
                <c:pt idx="23757">
                  <c:v>897.74166666666667</c:v>
                </c:pt>
                <c:pt idx="23758">
                  <c:v>897.77833333333331</c:v>
                </c:pt>
                <c:pt idx="23759">
                  <c:v>897.81500000000005</c:v>
                </c:pt>
                <c:pt idx="23760">
                  <c:v>897.85333333333324</c:v>
                </c:pt>
                <c:pt idx="23761">
                  <c:v>897.89</c:v>
                </c:pt>
                <c:pt idx="23762">
                  <c:v>897.92666666666662</c:v>
                </c:pt>
                <c:pt idx="23763">
                  <c:v>897.96500000000003</c:v>
                </c:pt>
                <c:pt idx="23764">
                  <c:v>898.00166666666667</c:v>
                </c:pt>
                <c:pt idx="23765">
                  <c:v>898.03833333333341</c:v>
                </c:pt>
                <c:pt idx="23766">
                  <c:v>898.07500000000005</c:v>
                </c:pt>
                <c:pt idx="23767">
                  <c:v>898.11333333333334</c:v>
                </c:pt>
                <c:pt idx="23768">
                  <c:v>898.15</c:v>
                </c:pt>
                <c:pt idx="23769">
                  <c:v>898.18666666666661</c:v>
                </c:pt>
                <c:pt idx="23770">
                  <c:v>898.22500000000002</c:v>
                </c:pt>
                <c:pt idx="23771">
                  <c:v>898.26166666666666</c:v>
                </c:pt>
                <c:pt idx="23772">
                  <c:v>898.2983333333334</c:v>
                </c:pt>
                <c:pt idx="23773">
                  <c:v>898.33666666666659</c:v>
                </c:pt>
                <c:pt idx="23774">
                  <c:v>898.37333333333333</c:v>
                </c:pt>
                <c:pt idx="23775">
                  <c:v>898.41</c:v>
                </c:pt>
                <c:pt idx="23776">
                  <c:v>898.44666666666672</c:v>
                </c:pt>
                <c:pt idx="23777">
                  <c:v>898.48500000000001</c:v>
                </c:pt>
                <c:pt idx="23778">
                  <c:v>898.52166666666676</c:v>
                </c:pt>
                <c:pt idx="23779">
                  <c:v>898.55833333333328</c:v>
                </c:pt>
                <c:pt idx="23780">
                  <c:v>898.59666666666669</c:v>
                </c:pt>
                <c:pt idx="23781">
                  <c:v>898.63333333333333</c:v>
                </c:pt>
                <c:pt idx="23782">
                  <c:v>898.67</c:v>
                </c:pt>
                <c:pt idx="23783">
                  <c:v>898.70666666666671</c:v>
                </c:pt>
                <c:pt idx="23784">
                  <c:v>898.745</c:v>
                </c:pt>
                <c:pt idx="23785">
                  <c:v>898.78166666666664</c:v>
                </c:pt>
                <c:pt idx="23786">
                  <c:v>898.81833333333327</c:v>
                </c:pt>
                <c:pt idx="23787">
                  <c:v>898.85666666666668</c:v>
                </c:pt>
                <c:pt idx="23788">
                  <c:v>898.89333333333332</c:v>
                </c:pt>
                <c:pt idx="23789">
                  <c:v>898.93000000000006</c:v>
                </c:pt>
                <c:pt idx="23790">
                  <c:v>898.9666666666667</c:v>
                </c:pt>
                <c:pt idx="23791">
                  <c:v>899.005</c:v>
                </c:pt>
                <c:pt idx="23792">
                  <c:v>899.04166666666663</c:v>
                </c:pt>
                <c:pt idx="23793">
                  <c:v>899.07833333333326</c:v>
                </c:pt>
                <c:pt idx="23794">
                  <c:v>899.11666666666667</c:v>
                </c:pt>
                <c:pt idx="23795">
                  <c:v>899.15333333333331</c:v>
                </c:pt>
                <c:pt idx="23796">
                  <c:v>899.19</c:v>
                </c:pt>
                <c:pt idx="23797">
                  <c:v>899.22666666666669</c:v>
                </c:pt>
                <c:pt idx="23798">
                  <c:v>899.26499999999999</c:v>
                </c:pt>
                <c:pt idx="23799">
                  <c:v>899.30166666666662</c:v>
                </c:pt>
                <c:pt idx="23800">
                  <c:v>899.33833333333337</c:v>
                </c:pt>
                <c:pt idx="23801">
                  <c:v>899.375</c:v>
                </c:pt>
                <c:pt idx="23802">
                  <c:v>899.41333333333341</c:v>
                </c:pt>
                <c:pt idx="23803">
                  <c:v>899.45</c:v>
                </c:pt>
                <c:pt idx="23804">
                  <c:v>899.48666666666657</c:v>
                </c:pt>
                <c:pt idx="23805">
                  <c:v>899.52333333333331</c:v>
                </c:pt>
                <c:pt idx="23806">
                  <c:v>899.56166666666661</c:v>
                </c:pt>
                <c:pt idx="23807">
                  <c:v>899.59833333333336</c:v>
                </c:pt>
                <c:pt idx="23808">
                  <c:v>899.63499999999999</c:v>
                </c:pt>
                <c:pt idx="23809">
                  <c:v>899.6733333333334</c:v>
                </c:pt>
                <c:pt idx="23810">
                  <c:v>899.70999999999992</c:v>
                </c:pt>
                <c:pt idx="23811">
                  <c:v>899.74666666666667</c:v>
                </c:pt>
                <c:pt idx="23812">
                  <c:v>899.7833333333333</c:v>
                </c:pt>
                <c:pt idx="23813">
                  <c:v>899.82166666666672</c:v>
                </c:pt>
                <c:pt idx="23814">
                  <c:v>899.85833333333335</c:v>
                </c:pt>
                <c:pt idx="23815">
                  <c:v>899.89499999999998</c:v>
                </c:pt>
                <c:pt idx="23816">
                  <c:v>899.93166666666673</c:v>
                </c:pt>
                <c:pt idx="23817">
                  <c:v>899.96999999999991</c:v>
                </c:pt>
                <c:pt idx="23818">
                  <c:v>900.00666666666666</c:v>
                </c:pt>
                <c:pt idx="23819">
                  <c:v>900.04333333333329</c:v>
                </c:pt>
                <c:pt idx="23820">
                  <c:v>900.08166666666671</c:v>
                </c:pt>
                <c:pt idx="23821">
                  <c:v>900.11833333333334</c:v>
                </c:pt>
                <c:pt idx="23822">
                  <c:v>900.15500000000009</c:v>
                </c:pt>
                <c:pt idx="23823">
                  <c:v>900.19333333333327</c:v>
                </c:pt>
                <c:pt idx="23824">
                  <c:v>900.23</c:v>
                </c:pt>
                <c:pt idx="23825">
                  <c:v>900.26666666666665</c:v>
                </c:pt>
                <c:pt idx="23826">
                  <c:v>900.30333333333328</c:v>
                </c:pt>
                <c:pt idx="23827">
                  <c:v>900.3416666666667</c:v>
                </c:pt>
                <c:pt idx="23828">
                  <c:v>900.37833333333333</c:v>
                </c:pt>
                <c:pt idx="23829">
                  <c:v>900.41500000000008</c:v>
                </c:pt>
                <c:pt idx="23830">
                  <c:v>900.45333333333326</c:v>
                </c:pt>
                <c:pt idx="23831">
                  <c:v>900.49</c:v>
                </c:pt>
                <c:pt idx="23832">
                  <c:v>900.52666666666664</c:v>
                </c:pt>
                <c:pt idx="23833">
                  <c:v>900.56333333333339</c:v>
                </c:pt>
                <c:pt idx="23834">
                  <c:v>900.60166666666669</c:v>
                </c:pt>
                <c:pt idx="23835">
                  <c:v>900.63833333333343</c:v>
                </c:pt>
                <c:pt idx="23836">
                  <c:v>900.67499999999995</c:v>
                </c:pt>
                <c:pt idx="23837">
                  <c:v>900.71333333333337</c:v>
                </c:pt>
                <c:pt idx="23838">
                  <c:v>900.75</c:v>
                </c:pt>
                <c:pt idx="23839">
                  <c:v>900.78666666666663</c:v>
                </c:pt>
                <c:pt idx="23840">
                  <c:v>900.82333333333338</c:v>
                </c:pt>
                <c:pt idx="23841">
                  <c:v>900.86166666666657</c:v>
                </c:pt>
                <c:pt idx="23842">
                  <c:v>900.89833333333331</c:v>
                </c:pt>
                <c:pt idx="23843">
                  <c:v>900.93499999999995</c:v>
                </c:pt>
                <c:pt idx="23844">
                  <c:v>900.97333333333336</c:v>
                </c:pt>
                <c:pt idx="23845">
                  <c:v>901.01</c:v>
                </c:pt>
                <c:pt idx="23846">
                  <c:v>901.04666666666674</c:v>
                </c:pt>
                <c:pt idx="23847">
                  <c:v>901.08499999999992</c:v>
                </c:pt>
                <c:pt idx="23848">
                  <c:v>901.12166666666667</c:v>
                </c:pt>
                <c:pt idx="23849">
                  <c:v>901.1583333333333</c:v>
                </c:pt>
                <c:pt idx="23850">
                  <c:v>901.19499999999994</c:v>
                </c:pt>
                <c:pt idx="23851">
                  <c:v>901.23333333333335</c:v>
                </c:pt>
                <c:pt idx="23852">
                  <c:v>901.27</c:v>
                </c:pt>
                <c:pt idx="23853">
                  <c:v>901.30666666666673</c:v>
                </c:pt>
                <c:pt idx="23854">
                  <c:v>901.34499999999991</c:v>
                </c:pt>
                <c:pt idx="23855">
                  <c:v>901.38166666666666</c:v>
                </c:pt>
                <c:pt idx="23856">
                  <c:v>901.41833333333329</c:v>
                </c:pt>
                <c:pt idx="23857">
                  <c:v>901.45500000000004</c:v>
                </c:pt>
                <c:pt idx="23858">
                  <c:v>901.49333333333334</c:v>
                </c:pt>
                <c:pt idx="23859">
                  <c:v>901.53000000000009</c:v>
                </c:pt>
                <c:pt idx="23860">
                  <c:v>901.56666666666672</c:v>
                </c:pt>
                <c:pt idx="23861">
                  <c:v>901.60500000000002</c:v>
                </c:pt>
                <c:pt idx="23862">
                  <c:v>901.64166666666665</c:v>
                </c:pt>
                <c:pt idx="23863">
                  <c:v>901.67833333333328</c:v>
                </c:pt>
                <c:pt idx="23864">
                  <c:v>901.71500000000003</c:v>
                </c:pt>
                <c:pt idx="23865">
                  <c:v>901.75333333333333</c:v>
                </c:pt>
                <c:pt idx="23866">
                  <c:v>901.79000000000008</c:v>
                </c:pt>
                <c:pt idx="23867">
                  <c:v>901.8266666666666</c:v>
                </c:pt>
                <c:pt idx="23868">
                  <c:v>901.86500000000001</c:v>
                </c:pt>
                <c:pt idx="23869">
                  <c:v>901.90166666666664</c:v>
                </c:pt>
                <c:pt idx="23870">
                  <c:v>901.93833333333339</c:v>
                </c:pt>
                <c:pt idx="23871">
                  <c:v>901.97500000000002</c:v>
                </c:pt>
                <c:pt idx="23872">
                  <c:v>902.01333333333343</c:v>
                </c:pt>
                <c:pt idx="23873">
                  <c:v>902.05</c:v>
                </c:pt>
                <c:pt idx="23874">
                  <c:v>902.08666666666659</c:v>
                </c:pt>
                <c:pt idx="23875">
                  <c:v>902.12333333333333</c:v>
                </c:pt>
                <c:pt idx="23876">
                  <c:v>902.16166666666663</c:v>
                </c:pt>
                <c:pt idx="23877">
                  <c:v>902.19833333333338</c:v>
                </c:pt>
                <c:pt idx="23878">
                  <c:v>902.23500000000001</c:v>
                </c:pt>
                <c:pt idx="23879">
                  <c:v>902.27333333333331</c:v>
                </c:pt>
                <c:pt idx="23880">
                  <c:v>902.31</c:v>
                </c:pt>
                <c:pt idx="23881">
                  <c:v>902.34666666666669</c:v>
                </c:pt>
                <c:pt idx="23882">
                  <c:v>902.38499999999999</c:v>
                </c:pt>
                <c:pt idx="23883">
                  <c:v>902.42166666666674</c:v>
                </c:pt>
                <c:pt idx="23884">
                  <c:v>902.45833333333337</c:v>
                </c:pt>
                <c:pt idx="23885">
                  <c:v>902.49666666666667</c:v>
                </c:pt>
                <c:pt idx="23886">
                  <c:v>902.5333333333333</c:v>
                </c:pt>
                <c:pt idx="23887">
                  <c:v>902.56999999999994</c:v>
                </c:pt>
                <c:pt idx="23888">
                  <c:v>902.60666666666668</c:v>
                </c:pt>
                <c:pt idx="23889">
                  <c:v>902.64499999999998</c:v>
                </c:pt>
                <c:pt idx="23890">
                  <c:v>902.68166666666673</c:v>
                </c:pt>
                <c:pt idx="23891">
                  <c:v>902.71833333333336</c:v>
                </c:pt>
                <c:pt idx="23892">
                  <c:v>902.75666666666666</c:v>
                </c:pt>
                <c:pt idx="23893">
                  <c:v>902.79333333333329</c:v>
                </c:pt>
                <c:pt idx="23894">
                  <c:v>902.83</c:v>
                </c:pt>
                <c:pt idx="23895">
                  <c:v>902.86666666666667</c:v>
                </c:pt>
                <c:pt idx="23896">
                  <c:v>902.90500000000009</c:v>
                </c:pt>
                <c:pt idx="23897">
                  <c:v>902.94166666666672</c:v>
                </c:pt>
                <c:pt idx="23898">
                  <c:v>902.97833333333324</c:v>
                </c:pt>
                <c:pt idx="23899">
                  <c:v>903.01666666666665</c:v>
                </c:pt>
                <c:pt idx="23900">
                  <c:v>903.05333333333328</c:v>
                </c:pt>
                <c:pt idx="23901">
                  <c:v>903.09</c:v>
                </c:pt>
                <c:pt idx="23902">
                  <c:v>903.12666666666667</c:v>
                </c:pt>
                <c:pt idx="23903">
                  <c:v>903.16500000000008</c:v>
                </c:pt>
                <c:pt idx="23904">
                  <c:v>903.2016666666666</c:v>
                </c:pt>
                <c:pt idx="23905">
                  <c:v>903.23833333333334</c:v>
                </c:pt>
                <c:pt idx="23906">
                  <c:v>903.27666666666664</c:v>
                </c:pt>
                <c:pt idx="23907">
                  <c:v>903.31333333333339</c:v>
                </c:pt>
                <c:pt idx="23908">
                  <c:v>903.35</c:v>
                </c:pt>
                <c:pt idx="23909">
                  <c:v>903.38666666666666</c:v>
                </c:pt>
                <c:pt idx="23910">
                  <c:v>903.42499999999995</c:v>
                </c:pt>
                <c:pt idx="23911">
                  <c:v>903.46166666666659</c:v>
                </c:pt>
                <c:pt idx="23912">
                  <c:v>903.49833333333333</c:v>
                </c:pt>
                <c:pt idx="23913">
                  <c:v>903.53666666666663</c:v>
                </c:pt>
                <c:pt idx="23914">
                  <c:v>903.57333333333338</c:v>
                </c:pt>
                <c:pt idx="23915">
                  <c:v>903.61</c:v>
                </c:pt>
                <c:pt idx="23916">
                  <c:v>903.64666666666676</c:v>
                </c:pt>
                <c:pt idx="23917">
                  <c:v>903.68499999999995</c:v>
                </c:pt>
                <c:pt idx="23918">
                  <c:v>903.72166666666669</c:v>
                </c:pt>
                <c:pt idx="23919">
                  <c:v>903.75833333333333</c:v>
                </c:pt>
                <c:pt idx="23920">
                  <c:v>903.79666666666674</c:v>
                </c:pt>
                <c:pt idx="23921">
                  <c:v>903.83333333333337</c:v>
                </c:pt>
                <c:pt idx="23922">
                  <c:v>903.87</c:v>
                </c:pt>
                <c:pt idx="23923">
                  <c:v>903.90666666666664</c:v>
                </c:pt>
                <c:pt idx="23924">
                  <c:v>903.94499999999994</c:v>
                </c:pt>
                <c:pt idx="23925">
                  <c:v>903.98166666666668</c:v>
                </c:pt>
                <c:pt idx="23926">
                  <c:v>904.01833333333332</c:v>
                </c:pt>
                <c:pt idx="23927">
                  <c:v>904.05666666666673</c:v>
                </c:pt>
                <c:pt idx="23928">
                  <c:v>904.09333333333336</c:v>
                </c:pt>
                <c:pt idx="23929">
                  <c:v>904.13</c:v>
                </c:pt>
                <c:pt idx="23930">
                  <c:v>904.16666666666663</c:v>
                </c:pt>
                <c:pt idx="23931">
                  <c:v>904.20500000000004</c:v>
                </c:pt>
                <c:pt idx="23932">
                  <c:v>904.24166666666667</c:v>
                </c:pt>
                <c:pt idx="23933">
                  <c:v>904.27833333333331</c:v>
                </c:pt>
                <c:pt idx="23934">
                  <c:v>904.31666666666672</c:v>
                </c:pt>
                <c:pt idx="23935">
                  <c:v>904.35333333333324</c:v>
                </c:pt>
                <c:pt idx="23936">
                  <c:v>904.39</c:v>
                </c:pt>
                <c:pt idx="23937">
                  <c:v>904.42666666666662</c:v>
                </c:pt>
                <c:pt idx="23938">
                  <c:v>904.46500000000003</c:v>
                </c:pt>
                <c:pt idx="23939">
                  <c:v>904.50166666666667</c:v>
                </c:pt>
                <c:pt idx="23940">
                  <c:v>904.53833333333341</c:v>
                </c:pt>
                <c:pt idx="23941">
                  <c:v>904.5766666666666</c:v>
                </c:pt>
                <c:pt idx="23942">
                  <c:v>904.61333333333334</c:v>
                </c:pt>
                <c:pt idx="23943">
                  <c:v>904.65</c:v>
                </c:pt>
                <c:pt idx="23944">
                  <c:v>904.68666666666661</c:v>
                </c:pt>
                <c:pt idx="23945">
                  <c:v>904.72500000000002</c:v>
                </c:pt>
                <c:pt idx="23946">
                  <c:v>904.76166666666666</c:v>
                </c:pt>
                <c:pt idx="23947">
                  <c:v>904.7983333333334</c:v>
                </c:pt>
                <c:pt idx="23948">
                  <c:v>904.83666666666659</c:v>
                </c:pt>
                <c:pt idx="23949">
                  <c:v>904.87333333333333</c:v>
                </c:pt>
                <c:pt idx="23950">
                  <c:v>904.91</c:v>
                </c:pt>
                <c:pt idx="23951">
                  <c:v>904.94833333333338</c:v>
                </c:pt>
                <c:pt idx="23952">
                  <c:v>904.98500000000001</c:v>
                </c:pt>
                <c:pt idx="23953">
                  <c:v>905.02166666666676</c:v>
                </c:pt>
                <c:pt idx="23954">
                  <c:v>905.06</c:v>
                </c:pt>
                <c:pt idx="23955">
                  <c:v>905.09666666666669</c:v>
                </c:pt>
                <c:pt idx="23956">
                  <c:v>905.13333333333333</c:v>
                </c:pt>
                <c:pt idx="23957">
                  <c:v>905.17</c:v>
                </c:pt>
                <c:pt idx="23958">
                  <c:v>905.20833333333337</c:v>
                </c:pt>
                <c:pt idx="23959">
                  <c:v>905.245</c:v>
                </c:pt>
                <c:pt idx="23960">
                  <c:v>905.28166666666664</c:v>
                </c:pt>
                <c:pt idx="23961">
                  <c:v>905.31999999999994</c:v>
                </c:pt>
                <c:pt idx="23962">
                  <c:v>905.35666666666668</c:v>
                </c:pt>
                <c:pt idx="23963">
                  <c:v>905.39333333333332</c:v>
                </c:pt>
                <c:pt idx="23964">
                  <c:v>905.43000000000006</c:v>
                </c:pt>
                <c:pt idx="23965">
                  <c:v>905.46833333333336</c:v>
                </c:pt>
                <c:pt idx="23966">
                  <c:v>905.505</c:v>
                </c:pt>
                <c:pt idx="23967">
                  <c:v>905.54166666666663</c:v>
                </c:pt>
                <c:pt idx="23968">
                  <c:v>905.58</c:v>
                </c:pt>
                <c:pt idx="23969">
                  <c:v>905.61666666666667</c:v>
                </c:pt>
                <c:pt idx="23970">
                  <c:v>905.65333333333331</c:v>
                </c:pt>
                <c:pt idx="23971">
                  <c:v>905.69166666666672</c:v>
                </c:pt>
                <c:pt idx="23972">
                  <c:v>905.72833333333324</c:v>
                </c:pt>
                <c:pt idx="23973">
                  <c:v>905.76499999999999</c:v>
                </c:pt>
                <c:pt idx="23974">
                  <c:v>905.80333333333328</c:v>
                </c:pt>
                <c:pt idx="23975">
                  <c:v>905.84</c:v>
                </c:pt>
                <c:pt idx="23976">
                  <c:v>905.87666666666667</c:v>
                </c:pt>
                <c:pt idx="23977">
                  <c:v>905.91333333333341</c:v>
                </c:pt>
                <c:pt idx="23978">
                  <c:v>905.9516666666666</c:v>
                </c:pt>
                <c:pt idx="23979">
                  <c:v>905.98833333333334</c:v>
                </c:pt>
                <c:pt idx="23980">
                  <c:v>906.02499999999998</c:v>
                </c:pt>
                <c:pt idx="23981">
                  <c:v>906.06333333333339</c:v>
                </c:pt>
                <c:pt idx="23982">
                  <c:v>906.1</c:v>
                </c:pt>
                <c:pt idx="23983">
                  <c:v>906.13666666666666</c:v>
                </c:pt>
                <c:pt idx="23984">
                  <c:v>906.1733333333334</c:v>
                </c:pt>
                <c:pt idx="23985">
                  <c:v>906.20999999999992</c:v>
                </c:pt>
                <c:pt idx="23986">
                  <c:v>906.24833333333333</c:v>
                </c:pt>
                <c:pt idx="23987">
                  <c:v>906.28499999999997</c:v>
                </c:pt>
                <c:pt idx="23988">
                  <c:v>906.32166666666672</c:v>
                </c:pt>
                <c:pt idx="23989">
                  <c:v>906.36</c:v>
                </c:pt>
                <c:pt idx="23990">
                  <c:v>906.39666666666676</c:v>
                </c:pt>
                <c:pt idx="23991">
                  <c:v>906.43333333333328</c:v>
                </c:pt>
                <c:pt idx="23992">
                  <c:v>906.46999999999991</c:v>
                </c:pt>
                <c:pt idx="23993">
                  <c:v>906.50833333333333</c:v>
                </c:pt>
                <c:pt idx="23994">
                  <c:v>906.54499999999996</c:v>
                </c:pt>
                <c:pt idx="23995">
                  <c:v>906.58166666666671</c:v>
                </c:pt>
                <c:pt idx="23996">
                  <c:v>906.62</c:v>
                </c:pt>
                <c:pt idx="23997">
                  <c:v>906.65666666666664</c:v>
                </c:pt>
                <c:pt idx="23998">
                  <c:v>906.69333333333327</c:v>
                </c:pt>
                <c:pt idx="23999">
                  <c:v>906.73</c:v>
                </c:pt>
                <c:pt idx="24000">
                  <c:v>906.76833333333332</c:v>
                </c:pt>
                <c:pt idx="24001">
                  <c:v>906.80500000000006</c:v>
                </c:pt>
                <c:pt idx="24002">
                  <c:v>906.8416666666667</c:v>
                </c:pt>
                <c:pt idx="24003">
                  <c:v>906.88</c:v>
                </c:pt>
                <c:pt idx="24004">
                  <c:v>906.91666666666663</c:v>
                </c:pt>
                <c:pt idx="24005">
                  <c:v>906.95333333333326</c:v>
                </c:pt>
                <c:pt idx="24006">
                  <c:v>906.99</c:v>
                </c:pt>
                <c:pt idx="24007">
                  <c:v>907.02833333333331</c:v>
                </c:pt>
                <c:pt idx="24008">
                  <c:v>907.06500000000005</c:v>
                </c:pt>
                <c:pt idx="24009">
                  <c:v>907.10166666666669</c:v>
                </c:pt>
                <c:pt idx="24010">
                  <c:v>907.14</c:v>
                </c:pt>
                <c:pt idx="24011">
                  <c:v>907.17666666666662</c:v>
                </c:pt>
                <c:pt idx="24012">
                  <c:v>907.21333333333337</c:v>
                </c:pt>
                <c:pt idx="24013">
                  <c:v>907.25</c:v>
                </c:pt>
                <c:pt idx="24014">
                  <c:v>907.28833333333341</c:v>
                </c:pt>
                <c:pt idx="24015">
                  <c:v>907.32500000000005</c:v>
                </c:pt>
                <c:pt idx="24016">
                  <c:v>907.36166666666657</c:v>
                </c:pt>
                <c:pt idx="24017">
                  <c:v>907.4</c:v>
                </c:pt>
                <c:pt idx="24018">
                  <c:v>907.43666666666661</c:v>
                </c:pt>
                <c:pt idx="24019">
                  <c:v>907.47333333333336</c:v>
                </c:pt>
                <c:pt idx="24020">
                  <c:v>907.51</c:v>
                </c:pt>
                <c:pt idx="24021">
                  <c:v>907.5483333333334</c:v>
                </c:pt>
                <c:pt idx="24022">
                  <c:v>907.58499999999992</c:v>
                </c:pt>
                <c:pt idx="24023">
                  <c:v>907.62166666666667</c:v>
                </c:pt>
                <c:pt idx="24024">
                  <c:v>907.66</c:v>
                </c:pt>
                <c:pt idx="24025">
                  <c:v>907.69666666666672</c:v>
                </c:pt>
                <c:pt idx="24026">
                  <c:v>907.73333333333335</c:v>
                </c:pt>
                <c:pt idx="24027">
                  <c:v>907.77</c:v>
                </c:pt>
                <c:pt idx="24028">
                  <c:v>907.80833333333328</c:v>
                </c:pt>
                <c:pt idx="24029">
                  <c:v>907.84499999999991</c:v>
                </c:pt>
                <c:pt idx="24030">
                  <c:v>907.88166666666666</c:v>
                </c:pt>
                <c:pt idx="24031">
                  <c:v>907.92</c:v>
                </c:pt>
                <c:pt idx="24032">
                  <c:v>907.95666666666671</c:v>
                </c:pt>
                <c:pt idx="24033">
                  <c:v>907.99333333333334</c:v>
                </c:pt>
                <c:pt idx="24034">
                  <c:v>908.03000000000009</c:v>
                </c:pt>
                <c:pt idx="24035">
                  <c:v>908.06833333333327</c:v>
                </c:pt>
                <c:pt idx="24036">
                  <c:v>908.10500000000002</c:v>
                </c:pt>
                <c:pt idx="24037">
                  <c:v>908.14166666666665</c:v>
                </c:pt>
                <c:pt idx="24038">
                  <c:v>908.18000000000006</c:v>
                </c:pt>
                <c:pt idx="24039">
                  <c:v>908.2166666666667</c:v>
                </c:pt>
                <c:pt idx="24040">
                  <c:v>908.25333333333333</c:v>
                </c:pt>
                <c:pt idx="24041">
                  <c:v>908.29000000000008</c:v>
                </c:pt>
                <c:pt idx="24042">
                  <c:v>908.32833333333326</c:v>
                </c:pt>
                <c:pt idx="24043">
                  <c:v>908.36500000000001</c:v>
                </c:pt>
                <c:pt idx="24044">
                  <c:v>908.40166666666664</c:v>
                </c:pt>
                <c:pt idx="24045">
                  <c:v>908.44</c:v>
                </c:pt>
                <c:pt idx="24046">
                  <c:v>908.47666666666669</c:v>
                </c:pt>
                <c:pt idx="24047">
                  <c:v>908.51333333333343</c:v>
                </c:pt>
                <c:pt idx="24048">
                  <c:v>908.55</c:v>
                </c:pt>
                <c:pt idx="24049">
                  <c:v>908.58833333333337</c:v>
                </c:pt>
                <c:pt idx="24050">
                  <c:v>908.625</c:v>
                </c:pt>
                <c:pt idx="24051">
                  <c:v>908.66166666666663</c:v>
                </c:pt>
                <c:pt idx="24052">
                  <c:v>908.7</c:v>
                </c:pt>
                <c:pt idx="24053">
                  <c:v>908.73666666666657</c:v>
                </c:pt>
                <c:pt idx="24054">
                  <c:v>908.77333333333331</c:v>
                </c:pt>
                <c:pt idx="24055">
                  <c:v>908.81</c:v>
                </c:pt>
                <c:pt idx="24056">
                  <c:v>908.84833333333336</c:v>
                </c:pt>
                <c:pt idx="24057">
                  <c:v>908.88499999999999</c:v>
                </c:pt>
                <c:pt idx="24058">
                  <c:v>908.92166666666674</c:v>
                </c:pt>
                <c:pt idx="24059">
                  <c:v>908.95999999999992</c:v>
                </c:pt>
                <c:pt idx="24060">
                  <c:v>908.99666666666667</c:v>
                </c:pt>
                <c:pt idx="24061">
                  <c:v>909.0333333333333</c:v>
                </c:pt>
                <c:pt idx="24062">
                  <c:v>909.07166666666672</c:v>
                </c:pt>
                <c:pt idx="24063">
                  <c:v>909.10833333333335</c:v>
                </c:pt>
                <c:pt idx="24064">
                  <c:v>909.14499999999998</c:v>
                </c:pt>
                <c:pt idx="24065">
                  <c:v>909.18333333333328</c:v>
                </c:pt>
                <c:pt idx="24066">
                  <c:v>909.21999999999991</c:v>
                </c:pt>
                <c:pt idx="24067">
                  <c:v>909.25666666666666</c:v>
                </c:pt>
                <c:pt idx="24068">
                  <c:v>909.29333333333329</c:v>
                </c:pt>
                <c:pt idx="24069">
                  <c:v>909.33166666666671</c:v>
                </c:pt>
                <c:pt idx="24070">
                  <c:v>909.36833333333334</c:v>
                </c:pt>
                <c:pt idx="24071">
                  <c:v>909.40500000000009</c:v>
                </c:pt>
                <c:pt idx="24072">
                  <c:v>909.44333333333327</c:v>
                </c:pt>
                <c:pt idx="24073">
                  <c:v>909.48</c:v>
                </c:pt>
                <c:pt idx="24074">
                  <c:v>909.51666666666665</c:v>
                </c:pt>
                <c:pt idx="24075">
                  <c:v>909.55333333333328</c:v>
                </c:pt>
                <c:pt idx="24076">
                  <c:v>909.5916666666667</c:v>
                </c:pt>
                <c:pt idx="24077">
                  <c:v>909.62833333333333</c:v>
                </c:pt>
                <c:pt idx="24078">
                  <c:v>909.66500000000008</c:v>
                </c:pt>
                <c:pt idx="24079">
                  <c:v>909.7016666666666</c:v>
                </c:pt>
                <c:pt idx="24080">
                  <c:v>909.74</c:v>
                </c:pt>
                <c:pt idx="24081">
                  <c:v>909.77666666666664</c:v>
                </c:pt>
                <c:pt idx="24082">
                  <c:v>909.81333333333339</c:v>
                </c:pt>
                <c:pt idx="24083">
                  <c:v>909.85</c:v>
                </c:pt>
                <c:pt idx="24084">
                  <c:v>909.88833333333343</c:v>
                </c:pt>
                <c:pt idx="24085">
                  <c:v>909.92499999999995</c:v>
                </c:pt>
                <c:pt idx="24086">
                  <c:v>909.96166666666659</c:v>
                </c:pt>
                <c:pt idx="24087">
                  <c:v>910</c:v>
                </c:pt>
                <c:pt idx="24088">
                  <c:v>910.03666666666663</c:v>
                </c:pt>
                <c:pt idx="24089">
                  <c:v>910.07333333333338</c:v>
                </c:pt>
                <c:pt idx="24090">
                  <c:v>910.11</c:v>
                </c:pt>
                <c:pt idx="24091">
                  <c:v>910.14833333333331</c:v>
                </c:pt>
                <c:pt idx="24092">
                  <c:v>910.18499999999995</c:v>
                </c:pt>
                <c:pt idx="24093">
                  <c:v>910.22166666666669</c:v>
                </c:pt>
                <c:pt idx="24094">
                  <c:v>910.26</c:v>
                </c:pt>
                <c:pt idx="24095">
                  <c:v>910.29666666666674</c:v>
                </c:pt>
                <c:pt idx="24096">
                  <c:v>910.33333333333337</c:v>
                </c:pt>
                <c:pt idx="24097">
                  <c:v>910.37</c:v>
                </c:pt>
                <c:pt idx="24098">
                  <c:v>910.4083333333333</c:v>
                </c:pt>
                <c:pt idx="24099">
                  <c:v>910.44499999999994</c:v>
                </c:pt>
                <c:pt idx="24100">
                  <c:v>910.48166666666668</c:v>
                </c:pt>
                <c:pt idx="24101">
                  <c:v>910.52</c:v>
                </c:pt>
                <c:pt idx="24102">
                  <c:v>910.55666666666673</c:v>
                </c:pt>
                <c:pt idx="24103">
                  <c:v>910.59333333333336</c:v>
                </c:pt>
                <c:pt idx="24104">
                  <c:v>910.63</c:v>
                </c:pt>
                <c:pt idx="24105">
                  <c:v>910.66833333333329</c:v>
                </c:pt>
                <c:pt idx="24106">
                  <c:v>910.70500000000004</c:v>
                </c:pt>
                <c:pt idx="24107">
                  <c:v>910.74166666666667</c:v>
                </c:pt>
                <c:pt idx="24108">
                  <c:v>910.77833333333331</c:v>
                </c:pt>
                <c:pt idx="24109">
                  <c:v>910.81666666666672</c:v>
                </c:pt>
                <c:pt idx="24110">
                  <c:v>910.85333333333324</c:v>
                </c:pt>
                <c:pt idx="24111">
                  <c:v>910.89</c:v>
                </c:pt>
                <c:pt idx="24112">
                  <c:v>910.92666666666662</c:v>
                </c:pt>
                <c:pt idx="24113">
                  <c:v>910.96500000000003</c:v>
                </c:pt>
                <c:pt idx="24114">
                  <c:v>911.00166666666667</c:v>
                </c:pt>
                <c:pt idx="24115">
                  <c:v>911.03833333333341</c:v>
                </c:pt>
                <c:pt idx="24116">
                  <c:v>911.0766666666666</c:v>
                </c:pt>
                <c:pt idx="24117">
                  <c:v>911.11333333333334</c:v>
                </c:pt>
                <c:pt idx="24118">
                  <c:v>911.15</c:v>
                </c:pt>
                <c:pt idx="24119">
                  <c:v>911.18833333333339</c:v>
                </c:pt>
                <c:pt idx="24120">
                  <c:v>911.22500000000002</c:v>
                </c:pt>
                <c:pt idx="24121">
                  <c:v>911.26166666666666</c:v>
                </c:pt>
                <c:pt idx="24122">
                  <c:v>911.2983333333334</c:v>
                </c:pt>
                <c:pt idx="24123">
                  <c:v>911.33666666666659</c:v>
                </c:pt>
                <c:pt idx="24124">
                  <c:v>911.37333333333333</c:v>
                </c:pt>
                <c:pt idx="24125">
                  <c:v>911.41</c:v>
                </c:pt>
                <c:pt idx="24126">
                  <c:v>911.44666666666672</c:v>
                </c:pt>
                <c:pt idx="24127">
                  <c:v>911.48500000000001</c:v>
                </c:pt>
                <c:pt idx="24128">
                  <c:v>911.52166666666676</c:v>
                </c:pt>
                <c:pt idx="24129">
                  <c:v>911.55833333333328</c:v>
                </c:pt>
                <c:pt idx="24130">
                  <c:v>911.59666666666669</c:v>
                </c:pt>
                <c:pt idx="24131">
                  <c:v>911.63333333333333</c:v>
                </c:pt>
                <c:pt idx="24132">
                  <c:v>911.67</c:v>
                </c:pt>
                <c:pt idx="24133">
                  <c:v>911.70833333333337</c:v>
                </c:pt>
                <c:pt idx="24134">
                  <c:v>911.745</c:v>
                </c:pt>
                <c:pt idx="24135">
                  <c:v>911.78166666666664</c:v>
                </c:pt>
                <c:pt idx="24136">
                  <c:v>911.81999999999994</c:v>
                </c:pt>
                <c:pt idx="24137">
                  <c:v>911.85666666666668</c:v>
                </c:pt>
                <c:pt idx="24138">
                  <c:v>911.89333333333332</c:v>
                </c:pt>
                <c:pt idx="24139">
                  <c:v>911.93000000000006</c:v>
                </c:pt>
                <c:pt idx="24140">
                  <c:v>911.9666666666667</c:v>
                </c:pt>
                <c:pt idx="24141">
                  <c:v>912.005</c:v>
                </c:pt>
                <c:pt idx="24142">
                  <c:v>912.04166666666663</c:v>
                </c:pt>
                <c:pt idx="24143">
                  <c:v>912.08</c:v>
                </c:pt>
                <c:pt idx="24144">
                  <c:v>912.11666666666667</c:v>
                </c:pt>
                <c:pt idx="24145">
                  <c:v>912.15333333333331</c:v>
                </c:pt>
                <c:pt idx="24146">
                  <c:v>912.19</c:v>
                </c:pt>
                <c:pt idx="24147">
                  <c:v>912.22833333333324</c:v>
                </c:pt>
                <c:pt idx="24148">
                  <c:v>912.26499999999999</c:v>
                </c:pt>
                <c:pt idx="24149">
                  <c:v>912.30166666666662</c:v>
                </c:pt>
                <c:pt idx="24150">
                  <c:v>912.34</c:v>
                </c:pt>
                <c:pt idx="24151">
                  <c:v>912.37666666666667</c:v>
                </c:pt>
                <c:pt idx="24152">
                  <c:v>912.41333333333341</c:v>
                </c:pt>
                <c:pt idx="24153">
                  <c:v>912.45</c:v>
                </c:pt>
                <c:pt idx="24154">
                  <c:v>912.48833333333334</c:v>
                </c:pt>
                <c:pt idx="24155">
                  <c:v>912.52499999999998</c:v>
                </c:pt>
                <c:pt idx="24156">
                  <c:v>912.56166666666661</c:v>
                </c:pt>
                <c:pt idx="24157">
                  <c:v>912.6</c:v>
                </c:pt>
                <c:pt idx="24158">
                  <c:v>912.63666666666666</c:v>
                </c:pt>
                <c:pt idx="24159">
                  <c:v>912.6733333333334</c:v>
                </c:pt>
                <c:pt idx="24160">
                  <c:v>912.70999999999992</c:v>
                </c:pt>
                <c:pt idx="24161">
                  <c:v>912.74833333333333</c:v>
                </c:pt>
                <c:pt idx="24162">
                  <c:v>912.78499999999997</c:v>
                </c:pt>
                <c:pt idx="24163">
                  <c:v>912.82166666666672</c:v>
                </c:pt>
                <c:pt idx="24164">
                  <c:v>912.86</c:v>
                </c:pt>
                <c:pt idx="24165">
                  <c:v>912.89666666666676</c:v>
                </c:pt>
                <c:pt idx="24166">
                  <c:v>912.93333333333328</c:v>
                </c:pt>
                <c:pt idx="24167">
                  <c:v>912.97166666666669</c:v>
                </c:pt>
                <c:pt idx="24168">
                  <c:v>913.00833333333333</c:v>
                </c:pt>
                <c:pt idx="24169">
                  <c:v>913.04499999999996</c:v>
                </c:pt>
                <c:pt idx="24170">
                  <c:v>913.08166666666671</c:v>
                </c:pt>
                <c:pt idx="24171">
                  <c:v>913.12</c:v>
                </c:pt>
                <c:pt idx="24172">
                  <c:v>913.15666666666664</c:v>
                </c:pt>
                <c:pt idx="24173">
                  <c:v>913.19333333333327</c:v>
                </c:pt>
                <c:pt idx="24174">
                  <c:v>913.23166666666668</c:v>
                </c:pt>
                <c:pt idx="24175">
                  <c:v>913.26833333333332</c:v>
                </c:pt>
                <c:pt idx="24176">
                  <c:v>913.30500000000006</c:v>
                </c:pt>
                <c:pt idx="24177">
                  <c:v>913.34333333333336</c:v>
                </c:pt>
                <c:pt idx="24178">
                  <c:v>913.38</c:v>
                </c:pt>
                <c:pt idx="24179">
                  <c:v>913.41666666666663</c:v>
                </c:pt>
                <c:pt idx="24180">
                  <c:v>913.45333333333326</c:v>
                </c:pt>
                <c:pt idx="24181">
                  <c:v>913.49166666666667</c:v>
                </c:pt>
                <c:pt idx="24182">
                  <c:v>913.52833333333331</c:v>
                </c:pt>
                <c:pt idx="24183">
                  <c:v>913.56500000000005</c:v>
                </c:pt>
                <c:pt idx="24184">
                  <c:v>913.60333333333324</c:v>
                </c:pt>
                <c:pt idx="24185">
                  <c:v>913.64</c:v>
                </c:pt>
                <c:pt idx="24186">
                  <c:v>913.67666666666662</c:v>
                </c:pt>
                <c:pt idx="24187">
                  <c:v>913.71333333333337</c:v>
                </c:pt>
                <c:pt idx="24188">
                  <c:v>913.75166666666667</c:v>
                </c:pt>
                <c:pt idx="24189">
                  <c:v>913.78833333333341</c:v>
                </c:pt>
                <c:pt idx="24190">
                  <c:v>913.82500000000005</c:v>
                </c:pt>
                <c:pt idx="24191">
                  <c:v>913.86333333333334</c:v>
                </c:pt>
                <c:pt idx="24192">
                  <c:v>913.9</c:v>
                </c:pt>
                <c:pt idx="24193">
                  <c:v>913.93666666666661</c:v>
                </c:pt>
                <c:pt idx="24194">
                  <c:v>913.97333333333336</c:v>
                </c:pt>
                <c:pt idx="24195">
                  <c:v>914.01</c:v>
                </c:pt>
                <c:pt idx="24196">
                  <c:v>914.0483333333334</c:v>
                </c:pt>
                <c:pt idx="24197">
                  <c:v>914.08499999999992</c:v>
                </c:pt>
                <c:pt idx="24198">
                  <c:v>914.12166666666667</c:v>
                </c:pt>
                <c:pt idx="24199">
                  <c:v>914.16</c:v>
                </c:pt>
                <c:pt idx="24200">
                  <c:v>914.19666666666672</c:v>
                </c:pt>
                <c:pt idx="24201">
                  <c:v>914.23333333333335</c:v>
                </c:pt>
                <c:pt idx="24202">
                  <c:v>914.27166666666676</c:v>
                </c:pt>
                <c:pt idx="24203">
                  <c:v>914.30833333333328</c:v>
                </c:pt>
                <c:pt idx="24204">
                  <c:v>914.34499999999991</c:v>
                </c:pt>
                <c:pt idx="24205">
                  <c:v>914.38333333333333</c:v>
                </c:pt>
                <c:pt idx="24206">
                  <c:v>914.42</c:v>
                </c:pt>
                <c:pt idx="24207">
                  <c:v>914.45666666666671</c:v>
                </c:pt>
                <c:pt idx="24208">
                  <c:v>914.49333333333334</c:v>
                </c:pt>
                <c:pt idx="24209">
                  <c:v>914.53166666666664</c:v>
                </c:pt>
                <c:pt idx="24210">
                  <c:v>914.56833333333327</c:v>
                </c:pt>
                <c:pt idx="24211">
                  <c:v>914.60500000000002</c:v>
                </c:pt>
                <c:pt idx="24212">
                  <c:v>914.64333333333332</c:v>
                </c:pt>
                <c:pt idx="24213">
                  <c:v>914.68000000000006</c:v>
                </c:pt>
                <c:pt idx="24214">
                  <c:v>914.7166666666667</c:v>
                </c:pt>
                <c:pt idx="24215">
                  <c:v>914.75333333333333</c:v>
                </c:pt>
                <c:pt idx="24216">
                  <c:v>914.79166666666663</c:v>
                </c:pt>
                <c:pt idx="24217">
                  <c:v>914.82833333333326</c:v>
                </c:pt>
                <c:pt idx="24218">
                  <c:v>914.86500000000001</c:v>
                </c:pt>
                <c:pt idx="24219">
                  <c:v>914.90333333333331</c:v>
                </c:pt>
                <c:pt idx="24220">
                  <c:v>914.94</c:v>
                </c:pt>
                <c:pt idx="24221">
                  <c:v>914.97666666666669</c:v>
                </c:pt>
                <c:pt idx="24222">
                  <c:v>915.01333333333343</c:v>
                </c:pt>
                <c:pt idx="24223">
                  <c:v>915.05166666666662</c:v>
                </c:pt>
                <c:pt idx="24224">
                  <c:v>915.08833333333337</c:v>
                </c:pt>
                <c:pt idx="24225">
                  <c:v>915.125</c:v>
                </c:pt>
                <c:pt idx="24226">
                  <c:v>915.16333333333341</c:v>
                </c:pt>
                <c:pt idx="24227">
                  <c:v>915.2</c:v>
                </c:pt>
                <c:pt idx="24228">
                  <c:v>915.23666666666657</c:v>
                </c:pt>
                <c:pt idx="24229">
                  <c:v>915.27333333333331</c:v>
                </c:pt>
                <c:pt idx="24230">
                  <c:v>915.31166666666661</c:v>
                </c:pt>
                <c:pt idx="24231">
                  <c:v>915.34833333333336</c:v>
                </c:pt>
                <c:pt idx="24232">
                  <c:v>915.38499999999999</c:v>
                </c:pt>
                <c:pt idx="24233">
                  <c:v>915.4233333333334</c:v>
                </c:pt>
                <c:pt idx="24234">
                  <c:v>915.45999999999992</c:v>
                </c:pt>
                <c:pt idx="24235">
                  <c:v>915.49666666666667</c:v>
                </c:pt>
                <c:pt idx="24236">
                  <c:v>915.5333333333333</c:v>
                </c:pt>
                <c:pt idx="24237">
                  <c:v>915.57166666666672</c:v>
                </c:pt>
                <c:pt idx="24238">
                  <c:v>915.60833333333335</c:v>
                </c:pt>
                <c:pt idx="24239">
                  <c:v>915.64499999999998</c:v>
                </c:pt>
                <c:pt idx="24240">
                  <c:v>915.68333333333328</c:v>
                </c:pt>
                <c:pt idx="24241">
                  <c:v>915.71999999999991</c:v>
                </c:pt>
                <c:pt idx="24242">
                  <c:v>915.75666666666666</c:v>
                </c:pt>
                <c:pt idx="24243">
                  <c:v>915.79333333333329</c:v>
                </c:pt>
                <c:pt idx="24244">
                  <c:v>915.83166666666671</c:v>
                </c:pt>
                <c:pt idx="24245">
                  <c:v>915.86833333333334</c:v>
                </c:pt>
                <c:pt idx="24246">
                  <c:v>915.90500000000009</c:v>
                </c:pt>
                <c:pt idx="24247">
                  <c:v>915.94333333333327</c:v>
                </c:pt>
                <c:pt idx="24248">
                  <c:v>915.98</c:v>
                </c:pt>
                <c:pt idx="24249">
                  <c:v>916.01666666666665</c:v>
                </c:pt>
                <c:pt idx="24250">
                  <c:v>916.05333333333328</c:v>
                </c:pt>
                <c:pt idx="24251">
                  <c:v>916.0916666666667</c:v>
                </c:pt>
                <c:pt idx="24252">
                  <c:v>916.12833333333333</c:v>
                </c:pt>
                <c:pt idx="24253">
                  <c:v>916.16500000000008</c:v>
                </c:pt>
                <c:pt idx="24254">
                  <c:v>916.20333333333326</c:v>
                </c:pt>
                <c:pt idx="24255">
                  <c:v>916.24</c:v>
                </c:pt>
                <c:pt idx="24256">
                  <c:v>916.27666666666664</c:v>
                </c:pt>
                <c:pt idx="24257">
                  <c:v>916.31333333333339</c:v>
                </c:pt>
                <c:pt idx="24258">
                  <c:v>916.35166666666669</c:v>
                </c:pt>
                <c:pt idx="24259">
                  <c:v>916.38833333333343</c:v>
                </c:pt>
                <c:pt idx="24260">
                  <c:v>916.42499999999995</c:v>
                </c:pt>
                <c:pt idx="24261">
                  <c:v>916.46333333333337</c:v>
                </c:pt>
                <c:pt idx="24262">
                  <c:v>916.5</c:v>
                </c:pt>
                <c:pt idx="24263">
                  <c:v>916.53666666666663</c:v>
                </c:pt>
                <c:pt idx="24264">
                  <c:v>916.57333333333338</c:v>
                </c:pt>
                <c:pt idx="24265">
                  <c:v>916.61166666666657</c:v>
                </c:pt>
                <c:pt idx="24266">
                  <c:v>916.64833333333331</c:v>
                </c:pt>
                <c:pt idx="24267">
                  <c:v>916.68499999999995</c:v>
                </c:pt>
                <c:pt idx="24268">
                  <c:v>916.72333333333336</c:v>
                </c:pt>
                <c:pt idx="24269">
                  <c:v>916.76</c:v>
                </c:pt>
                <c:pt idx="24270">
                  <c:v>916.79666666666674</c:v>
                </c:pt>
                <c:pt idx="24271">
                  <c:v>916.83499999999992</c:v>
                </c:pt>
                <c:pt idx="24272">
                  <c:v>916.87166666666667</c:v>
                </c:pt>
                <c:pt idx="24273">
                  <c:v>916.9083333333333</c:v>
                </c:pt>
                <c:pt idx="24274">
                  <c:v>916.94499999999994</c:v>
                </c:pt>
                <c:pt idx="24275">
                  <c:v>916.98333333333335</c:v>
                </c:pt>
                <c:pt idx="24276">
                  <c:v>917.02</c:v>
                </c:pt>
                <c:pt idx="24277">
                  <c:v>917.05666666666673</c:v>
                </c:pt>
                <c:pt idx="24278">
                  <c:v>917.09333333333336</c:v>
                </c:pt>
                <c:pt idx="24279">
                  <c:v>917.13166666666666</c:v>
                </c:pt>
                <c:pt idx="24280">
                  <c:v>917.16833333333329</c:v>
                </c:pt>
                <c:pt idx="24281">
                  <c:v>917.20500000000004</c:v>
                </c:pt>
                <c:pt idx="24282">
                  <c:v>917.24333333333334</c:v>
                </c:pt>
                <c:pt idx="24283">
                  <c:v>917.28000000000009</c:v>
                </c:pt>
                <c:pt idx="24284">
                  <c:v>917.31666666666672</c:v>
                </c:pt>
                <c:pt idx="24285">
                  <c:v>917.35333333333324</c:v>
                </c:pt>
                <c:pt idx="24286">
                  <c:v>917.39166666666665</c:v>
                </c:pt>
                <c:pt idx="24287">
                  <c:v>917.42833333333328</c:v>
                </c:pt>
                <c:pt idx="24288">
                  <c:v>917.46500000000003</c:v>
                </c:pt>
                <c:pt idx="24289">
                  <c:v>917.50333333333333</c:v>
                </c:pt>
                <c:pt idx="24290">
                  <c:v>917.54000000000008</c:v>
                </c:pt>
                <c:pt idx="24291">
                  <c:v>917.5766666666666</c:v>
                </c:pt>
                <c:pt idx="24292">
                  <c:v>917.61500000000001</c:v>
                </c:pt>
                <c:pt idx="24293">
                  <c:v>917.65166666666664</c:v>
                </c:pt>
                <c:pt idx="24294">
                  <c:v>917.68833333333339</c:v>
                </c:pt>
                <c:pt idx="24295">
                  <c:v>917.72500000000002</c:v>
                </c:pt>
                <c:pt idx="24296">
                  <c:v>917.76333333333343</c:v>
                </c:pt>
                <c:pt idx="24297">
                  <c:v>917.8</c:v>
                </c:pt>
                <c:pt idx="24298">
                  <c:v>917.83666666666659</c:v>
                </c:pt>
                <c:pt idx="24299">
                  <c:v>917.875</c:v>
                </c:pt>
                <c:pt idx="24300">
                  <c:v>917.91166666666663</c:v>
                </c:pt>
                <c:pt idx="24301">
                  <c:v>917.94833333333338</c:v>
                </c:pt>
                <c:pt idx="24302">
                  <c:v>917.98666666666657</c:v>
                </c:pt>
                <c:pt idx="24303">
                  <c:v>918.02333333333331</c:v>
                </c:pt>
                <c:pt idx="24304">
                  <c:v>918.06</c:v>
                </c:pt>
                <c:pt idx="24305">
                  <c:v>918.09666666666669</c:v>
                </c:pt>
                <c:pt idx="24306">
                  <c:v>918.13499999999999</c:v>
                </c:pt>
                <c:pt idx="24307">
                  <c:v>918.17166666666674</c:v>
                </c:pt>
                <c:pt idx="24308">
                  <c:v>918.20833333333337</c:v>
                </c:pt>
                <c:pt idx="24309">
                  <c:v>918.24666666666667</c:v>
                </c:pt>
                <c:pt idx="24310">
                  <c:v>918.2833333333333</c:v>
                </c:pt>
                <c:pt idx="24311">
                  <c:v>918.31999999999994</c:v>
                </c:pt>
                <c:pt idx="24312">
                  <c:v>918.35666666666668</c:v>
                </c:pt>
                <c:pt idx="24313">
                  <c:v>918.39499999999998</c:v>
                </c:pt>
                <c:pt idx="24314">
                  <c:v>918.43166666666673</c:v>
                </c:pt>
                <c:pt idx="24315">
                  <c:v>918.46833333333336</c:v>
                </c:pt>
                <c:pt idx="24316">
                  <c:v>918.50666666666666</c:v>
                </c:pt>
                <c:pt idx="24317">
                  <c:v>918.54333333333329</c:v>
                </c:pt>
                <c:pt idx="24318">
                  <c:v>918.58</c:v>
                </c:pt>
                <c:pt idx="24319">
                  <c:v>918.61833333333334</c:v>
                </c:pt>
                <c:pt idx="24320">
                  <c:v>918.65500000000009</c:v>
                </c:pt>
                <c:pt idx="24321">
                  <c:v>918.69166666666672</c:v>
                </c:pt>
                <c:pt idx="24322">
                  <c:v>918.73</c:v>
                </c:pt>
                <c:pt idx="24323">
                  <c:v>918.76666666666665</c:v>
                </c:pt>
                <c:pt idx="24324">
                  <c:v>918.80333333333328</c:v>
                </c:pt>
                <c:pt idx="24325">
                  <c:v>918.84</c:v>
                </c:pt>
                <c:pt idx="24326">
                  <c:v>918.87833333333333</c:v>
                </c:pt>
                <c:pt idx="24327">
                  <c:v>918.91500000000008</c:v>
                </c:pt>
                <c:pt idx="24328">
                  <c:v>918.9516666666666</c:v>
                </c:pt>
                <c:pt idx="24329">
                  <c:v>918.99</c:v>
                </c:pt>
                <c:pt idx="24330">
                  <c:v>919.02666666666664</c:v>
                </c:pt>
                <c:pt idx="24331">
                  <c:v>919.06333333333339</c:v>
                </c:pt>
                <c:pt idx="24332">
                  <c:v>919.1</c:v>
                </c:pt>
                <c:pt idx="24333">
                  <c:v>919.13833333333343</c:v>
                </c:pt>
                <c:pt idx="24334">
                  <c:v>919.17499999999995</c:v>
                </c:pt>
                <c:pt idx="24335">
                  <c:v>919.21166666666659</c:v>
                </c:pt>
                <c:pt idx="24336">
                  <c:v>919.25</c:v>
                </c:pt>
                <c:pt idx="24337">
                  <c:v>919.28666666666663</c:v>
                </c:pt>
                <c:pt idx="24338">
                  <c:v>919.32333333333338</c:v>
                </c:pt>
                <c:pt idx="24339">
                  <c:v>919.36</c:v>
                </c:pt>
                <c:pt idx="24340">
                  <c:v>919.39833333333331</c:v>
                </c:pt>
                <c:pt idx="24341">
                  <c:v>919.43499999999995</c:v>
                </c:pt>
                <c:pt idx="24342">
                  <c:v>919.47166666666669</c:v>
                </c:pt>
                <c:pt idx="24343">
                  <c:v>919.51</c:v>
                </c:pt>
                <c:pt idx="24344">
                  <c:v>919.54666666666674</c:v>
                </c:pt>
                <c:pt idx="24345">
                  <c:v>919.58333333333337</c:v>
                </c:pt>
                <c:pt idx="24346">
                  <c:v>919.62166666666667</c:v>
                </c:pt>
                <c:pt idx="24347">
                  <c:v>919.6583333333333</c:v>
                </c:pt>
                <c:pt idx="24348">
                  <c:v>919.69499999999994</c:v>
                </c:pt>
                <c:pt idx="24349">
                  <c:v>919.73333333333335</c:v>
                </c:pt>
                <c:pt idx="24350">
                  <c:v>919.77</c:v>
                </c:pt>
                <c:pt idx="24351">
                  <c:v>919.80666666666673</c:v>
                </c:pt>
                <c:pt idx="24352">
                  <c:v>919.84333333333336</c:v>
                </c:pt>
                <c:pt idx="24353">
                  <c:v>919.88166666666666</c:v>
                </c:pt>
                <c:pt idx="24354">
                  <c:v>919.91833333333329</c:v>
                </c:pt>
                <c:pt idx="24355">
                  <c:v>919.95500000000004</c:v>
                </c:pt>
                <c:pt idx="24356">
                  <c:v>919.99166666666667</c:v>
                </c:pt>
                <c:pt idx="24357">
                  <c:v>920.03000000000009</c:v>
                </c:pt>
                <c:pt idx="24358">
                  <c:v>920.06666666666672</c:v>
                </c:pt>
                <c:pt idx="24359">
                  <c:v>920.10333333333324</c:v>
                </c:pt>
                <c:pt idx="24360">
                  <c:v>920.14166666666665</c:v>
                </c:pt>
                <c:pt idx="24361">
                  <c:v>920.17833333333328</c:v>
                </c:pt>
                <c:pt idx="24362">
                  <c:v>920.21500000000003</c:v>
                </c:pt>
                <c:pt idx="24363">
                  <c:v>920.25166666666667</c:v>
                </c:pt>
                <c:pt idx="24364">
                  <c:v>920.29000000000008</c:v>
                </c:pt>
                <c:pt idx="24365">
                  <c:v>920.3266666666666</c:v>
                </c:pt>
                <c:pt idx="24366">
                  <c:v>920.36333333333334</c:v>
                </c:pt>
                <c:pt idx="24367">
                  <c:v>920.4</c:v>
                </c:pt>
                <c:pt idx="24368">
                  <c:v>920.43833333333339</c:v>
                </c:pt>
                <c:pt idx="24369">
                  <c:v>920.47500000000002</c:v>
                </c:pt>
                <c:pt idx="24370">
                  <c:v>920.51166666666666</c:v>
                </c:pt>
                <c:pt idx="24371">
                  <c:v>920.55</c:v>
                </c:pt>
                <c:pt idx="24372">
                  <c:v>920.58666666666659</c:v>
                </c:pt>
                <c:pt idx="24373">
                  <c:v>920.62333333333333</c:v>
                </c:pt>
                <c:pt idx="24374">
                  <c:v>920.66166666666663</c:v>
                </c:pt>
                <c:pt idx="24375">
                  <c:v>920.69833333333338</c:v>
                </c:pt>
                <c:pt idx="24376">
                  <c:v>920.73500000000001</c:v>
                </c:pt>
                <c:pt idx="24377">
                  <c:v>920.77166666666676</c:v>
                </c:pt>
                <c:pt idx="24378">
                  <c:v>920.81</c:v>
                </c:pt>
                <c:pt idx="24379">
                  <c:v>920.84666666666669</c:v>
                </c:pt>
                <c:pt idx="24380">
                  <c:v>920.88333333333333</c:v>
                </c:pt>
                <c:pt idx="24381">
                  <c:v>920.92</c:v>
                </c:pt>
                <c:pt idx="24382">
                  <c:v>920.95833333333337</c:v>
                </c:pt>
                <c:pt idx="24383">
                  <c:v>920.995</c:v>
                </c:pt>
                <c:pt idx="24384">
                  <c:v>921.03166666666664</c:v>
                </c:pt>
                <c:pt idx="24385">
                  <c:v>921.06999999999994</c:v>
                </c:pt>
                <c:pt idx="24386">
                  <c:v>921.10666666666668</c:v>
                </c:pt>
                <c:pt idx="24387">
                  <c:v>921.14333333333332</c:v>
                </c:pt>
                <c:pt idx="24388">
                  <c:v>921.18166666666673</c:v>
                </c:pt>
                <c:pt idx="24389">
                  <c:v>921.21833333333336</c:v>
                </c:pt>
                <c:pt idx="24390">
                  <c:v>921.255</c:v>
                </c:pt>
                <c:pt idx="24391">
                  <c:v>921.29333333333329</c:v>
                </c:pt>
                <c:pt idx="24392">
                  <c:v>921.33</c:v>
                </c:pt>
                <c:pt idx="24393">
                  <c:v>921.36666666666667</c:v>
                </c:pt>
                <c:pt idx="24394">
                  <c:v>921.40333333333331</c:v>
                </c:pt>
                <c:pt idx="24395">
                  <c:v>921.44166666666672</c:v>
                </c:pt>
                <c:pt idx="24396">
                  <c:v>921.47833333333324</c:v>
                </c:pt>
                <c:pt idx="24397">
                  <c:v>921.51499999999999</c:v>
                </c:pt>
                <c:pt idx="24398">
                  <c:v>921.55333333333328</c:v>
                </c:pt>
                <c:pt idx="24399">
                  <c:v>921.59</c:v>
                </c:pt>
                <c:pt idx="24400">
                  <c:v>921.62666666666667</c:v>
                </c:pt>
                <c:pt idx="24401">
                  <c:v>921.66333333333341</c:v>
                </c:pt>
                <c:pt idx="24402">
                  <c:v>921.7016666666666</c:v>
                </c:pt>
                <c:pt idx="24403">
                  <c:v>921.73833333333334</c:v>
                </c:pt>
                <c:pt idx="24404">
                  <c:v>921.77499999999998</c:v>
                </c:pt>
                <c:pt idx="24405">
                  <c:v>921.81333333333339</c:v>
                </c:pt>
                <c:pt idx="24406">
                  <c:v>921.85</c:v>
                </c:pt>
                <c:pt idx="24407">
                  <c:v>921.88666666666666</c:v>
                </c:pt>
                <c:pt idx="24408">
                  <c:v>921.9233333333334</c:v>
                </c:pt>
                <c:pt idx="24409">
                  <c:v>921.96166666666659</c:v>
                </c:pt>
                <c:pt idx="24410">
                  <c:v>921.99833333333333</c:v>
                </c:pt>
                <c:pt idx="24411">
                  <c:v>922.03499999999997</c:v>
                </c:pt>
                <c:pt idx="24412">
                  <c:v>922.07166666666672</c:v>
                </c:pt>
                <c:pt idx="24413">
                  <c:v>922.11</c:v>
                </c:pt>
                <c:pt idx="24414">
                  <c:v>922.14666666666676</c:v>
                </c:pt>
                <c:pt idx="24415">
                  <c:v>922.18333333333328</c:v>
                </c:pt>
                <c:pt idx="24416">
                  <c:v>922.22166666666669</c:v>
                </c:pt>
                <c:pt idx="24417">
                  <c:v>922.25833333333333</c:v>
                </c:pt>
                <c:pt idx="24418">
                  <c:v>922.29499999999996</c:v>
                </c:pt>
                <c:pt idx="24419">
                  <c:v>922.33333333333337</c:v>
                </c:pt>
                <c:pt idx="24420">
                  <c:v>922.37</c:v>
                </c:pt>
                <c:pt idx="24421">
                  <c:v>922.40666666666664</c:v>
                </c:pt>
                <c:pt idx="24422">
                  <c:v>922.44333333333327</c:v>
                </c:pt>
                <c:pt idx="24423">
                  <c:v>922.48166666666668</c:v>
                </c:pt>
                <c:pt idx="24424">
                  <c:v>922.51833333333332</c:v>
                </c:pt>
                <c:pt idx="24425">
                  <c:v>922.55500000000006</c:v>
                </c:pt>
                <c:pt idx="24426">
                  <c:v>922.59333333333336</c:v>
                </c:pt>
                <c:pt idx="24427">
                  <c:v>922.63</c:v>
                </c:pt>
                <c:pt idx="24428">
                  <c:v>922.66666666666663</c:v>
                </c:pt>
                <c:pt idx="24429">
                  <c:v>922.70333333333326</c:v>
                </c:pt>
                <c:pt idx="24430">
                  <c:v>922.74166666666667</c:v>
                </c:pt>
                <c:pt idx="24431">
                  <c:v>922.77833333333331</c:v>
                </c:pt>
                <c:pt idx="24432">
                  <c:v>922.81500000000005</c:v>
                </c:pt>
                <c:pt idx="24433">
                  <c:v>922.85333333333324</c:v>
                </c:pt>
                <c:pt idx="24434">
                  <c:v>922.89</c:v>
                </c:pt>
                <c:pt idx="24435">
                  <c:v>922.92666666666662</c:v>
                </c:pt>
                <c:pt idx="24436">
                  <c:v>922.96500000000003</c:v>
                </c:pt>
                <c:pt idx="24437">
                  <c:v>923.00166666666667</c:v>
                </c:pt>
                <c:pt idx="24438">
                  <c:v>923.03833333333341</c:v>
                </c:pt>
                <c:pt idx="24439">
                  <c:v>923.0766666666666</c:v>
                </c:pt>
                <c:pt idx="24440">
                  <c:v>923.11333333333334</c:v>
                </c:pt>
                <c:pt idx="24441">
                  <c:v>923.15</c:v>
                </c:pt>
                <c:pt idx="24442">
                  <c:v>923.18666666666661</c:v>
                </c:pt>
                <c:pt idx="24443">
                  <c:v>923.22500000000002</c:v>
                </c:pt>
                <c:pt idx="24444">
                  <c:v>923.26166666666666</c:v>
                </c:pt>
                <c:pt idx="24445">
                  <c:v>923.2983333333334</c:v>
                </c:pt>
                <c:pt idx="24446">
                  <c:v>923.33666666666659</c:v>
                </c:pt>
                <c:pt idx="24447">
                  <c:v>923.37333333333333</c:v>
                </c:pt>
                <c:pt idx="24448">
                  <c:v>923.41</c:v>
                </c:pt>
                <c:pt idx="24449">
                  <c:v>923.44666666666672</c:v>
                </c:pt>
                <c:pt idx="24450">
                  <c:v>923.48500000000001</c:v>
                </c:pt>
                <c:pt idx="24451">
                  <c:v>923.52166666666676</c:v>
                </c:pt>
                <c:pt idx="24452">
                  <c:v>923.55833333333328</c:v>
                </c:pt>
                <c:pt idx="24453">
                  <c:v>923.59666666666669</c:v>
                </c:pt>
                <c:pt idx="24454">
                  <c:v>923.63333333333333</c:v>
                </c:pt>
                <c:pt idx="24455">
                  <c:v>923.67</c:v>
                </c:pt>
                <c:pt idx="24456">
                  <c:v>923.70666666666671</c:v>
                </c:pt>
                <c:pt idx="24457">
                  <c:v>923.745</c:v>
                </c:pt>
                <c:pt idx="24458">
                  <c:v>923.78166666666664</c:v>
                </c:pt>
                <c:pt idx="24459">
                  <c:v>923.81833333333327</c:v>
                </c:pt>
                <c:pt idx="24460">
                  <c:v>923.85500000000002</c:v>
                </c:pt>
                <c:pt idx="24461">
                  <c:v>923.89333333333332</c:v>
                </c:pt>
                <c:pt idx="24462">
                  <c:v>923.93000000000006</c:v>
                </c:pt>
                <c:pt idx="24463">
                  <c:v>923.9666666666667</c:v>
                </c:pt>
                <c:pt idx="24464">
                  <c:v>924.005</c:v>
                </c:pt>
                <c:pt idx="24465">
                  <c:v>924.04166666666663</c:v>
                </c:pt>
                <c:pt idx="24466">
                  <c:v>924.07833333333326</c:v>
                </c:pt>
                <c:pt idx="24467">
                  <c:v>924.11666666666667</c:v>
                </c:pt>
                <c:pt idx="24468">
                  <c:v>924.15333333333331</c:v>
                </c:pt>
                <c:pt idx="24469">
                  <c:v>924.19</c:v>
                </c:pt>
                <c:pt idx="24470">
                  <c:v>924.22666666666669</c:v>
                </c:pt>
                <c:pt idx="24471">
                  <c:v>924.26499999999999</c:v>
                </c:pt>
                <c:pt idx="24472">
                  <c:v>924.30166666666662</c:v>
                </c:pt>
                <c:pt idx="24473">
                  <c:v>924.33833333333337</c:v>
                </c:pt>
                <c:pt idx="24474">
                  <c:v>924.37666666666667</c:v>
                </c:pt>
                <c:pt idx="24475">
                  <c:v>924.41333333333341</c:v>
                </c:pt>
                <c:pt idx="24476">
                  <c:v>924.45</c:v>
                </c:pt>
                <c:pt idx="24477">
                  <c:v>924.48666666666657</c:v>
                </c:pt>
                <c:pt idx="24478">
                  <c:v>924.52499999999998</c:v>
                </c:pt>
                <c:pt idx="24479">
                  <c:v>924.56166666666661</c:v>
                </c:pt>
                <c:pt idx="24480">
                  <c:v>924.59833333333336</c:v>
                </c:pt>
                <c:pt idx="24481">
                  <c:v>924.63666666666666</c:v>
                </c:pt>
                <c:pt idx="24482">
                  <c:v>924.6733333333334</c:v>
                </c:pt>
                <c:pt idx="24483">
                  <c:v>924.70999999999992</c:v>
                </c:pt>
                <c:pt idx="24484">
                  <c:v>924.74833333333333</c:v>
                </c:pt>
                <c:pt idx="24485">
                  <c:v>924.78499999999997</c:v>
                </c:pt>
                <c:pt idx="24486">
                  <c:v>924.82166666666672</c:v>
                </c:pt>
                <c:pt idx="24487">
                  <c:v>924.86</c:v>
                </c:pt>
                <c:pt idx="24488">
                  <c:v>924.89666666666676</c:v>
                </c:pt>
                <c:pt idx="24489">
                  <c:v>924.93333333333328</c:v>
                </c:pt>
                <c:pt idx="24490">
                  <c:v>924.96999999999991</c:v>
                </c:pt>
                <c:pt idx="24491">
                  <c:v>925.00833333333333</c:v>
                </c:pt>
                <c:pt idx="24492">
                  <c:v>925.04499999999996</c:v>
                </c:pt>
                <c:pt idx="24493">
                  <c:v>925.08166666666671</c:v>
                </c:pt>
                <c:pt idx="24494">
                  <c:v>925.12</c:v>
                </c:pt>
                <c:pt idx="24495">
                  <c:v>925.15666666666664</c:v>
                </c:pt>
                <c:pt idx="24496">
                  <c:v>925.19333333333327</c:v>
                </c:pt>
                <c:pt idx="24497">
                  <c:v>925.23</c:v>
                </c:pt>
                <c:pt idx="24498">
                  <c:v>925.26833333333332</c:v>
                </c:pt>
                <c:pt idx="24499">
                  <c:v>925.30500000000006</c:v>
                </c:pt>
                <c:pt idx="24500">
                  <c:v>925.3416666666667</c:v>
                </c:pt>
                <c:pt idx="24501">
                  <c:v>925.38</c:v>
                </c:pt>
                <c:pt idx="24502">
                  <c:v>925.41666666666663</c:v>
                </c:pt>
                <c:pt idx="24503">
                  <c:v>925.45333333333326</c:v>
                </c:pt>
                <c:pt idx="24504">
                  <c:v>925.49166666666667</c:v>
                </c:pt>
                <c:pt idx="24505">
                  <c:v>925.52833333333331</c:v>
                </c:pt>
                <c:pt idx="24506">
                  <c:v>925.56500000000005</c:v>
                </c:pt>
                <c:pt idx="24507">
                  <c:v>925.60333333333324</c:v>
                </c:pt>
                <c:pt idx="24508">
                  <c:v>925.64</c:v>
                </c:pt>
                <c:pt idx="24509">
                  <c:v>925.67666666666662</c:v>
                </c:pt>
                <c:pt idx="24510">
                  <c:v>925.71333333333337</c:v>
                </c:pt>
                <c:pt idx="24511">
                  <c:v>925.75166666666667</c:v>
                </c:pt>
                <c:pt idx="24512">
                  <c:v>925.78833333333341</c:v>
                </c:pt>
                <c:pt idx="24513">
                  <c:v>925.82500000000005</c:v>
                </c:pt>
                <c:pt idx="24514">
                  <c:v>925.86333333333334</c:v>
                </c:pt>
                <c:pt idx="24515">
                  <c:v>925.9</c:v>
                </c:pt>
                <c:pt idx="24516">
                  <c:v>925.93666666666661</c:v>
                </c:pt>
                <c:pt idx="24517">
                  <c:v>925.97500000000002</c:v>
                </c:pt>
                <c:pt idx="24518">
                  <c:v>926.01166666666666</c:v>
                </c:pt>
                <c:pt idx="24519">
                  <c:v>926.0483333333334</c:v>
                </c:pt>
                <c:pt idx="24520">
                  <c:v>926.08499999999992</c:v>
                </c:pt>
                <c:pt idx="24521">
                  <c:v>926.12333333333333</c:v>
                </c:pt>
                <c:pt idx="24522">
                  <c:v>926.16</c:v>
                </c:pt>
                <c:pt idx="24523">
                  <c:v>926.19666666666672</c:v>
                </c:pt>
                <c:pt idx="24524">
                  <c:v>926.23500000000001</c:v>
                </c:pt>
                <c:pt idx="24525">
                  <c:v>926.27166666666676</c:v>
                </c:pt>
                <c:pt idx="24526">
                  <c:v>926.30833333333328</c:v>
                </c:pt>
                <c:pt idx="24527">
                  <c:v>926.34499999999991</c:v>
                </c:pt>
                <c:pt idx="24528">
                  <c:v>926.38333333333333</c:v>
                </c:pt>
                <c:pt idx="24529">
                  <c:v>926.42</c:v>
                </c:pt>
                <c:pt idx="24530">
                  <c:v>926.45666666666671</c:v>
                </c:pt>
                <c:pt idx="24531">
                  <c:v>926.495</c:v>
                </c:pt>
                <c:pt idx="24532">
                  <c:v>926.53166666666664</c:v>
                </c:pt>
                <c:pt idx="24533">
                  <c:v>926.56833333333327</c:v>
                </c:pt>
                <c:pt idx="24534">
                  <c:v>926.60666666666668</c:v>
                </c:pt>
                <c:pt idx="24535">
                  <c:v>926.64333333333332</c:v>
                </c:pt>
                <c:pt idx="24536">
                  <c:v>926.68000000000006</c:v>
                </c:pt>
                <c:pt idx="24537">
                  <c:v>926.71833333333336</c:v>
                </c:pt>
                <c:pt idx="24538">
                  <c:v>926.755</c:v>
                </c:pt>
                <c:pt idx="24539">
                  <c:v>926.79166666666663</c:v>
                </c:pt>
                <c:pt idx="24540">
                  <c:v>926.82833333333326</c:v>
                </c:pt>
                <c:pt idx="24541">
                  <c:v>926.86666666666667</c:v>
                </c:pt>
                <c:pt idx="24542">
                  <c:v>926.90333333333331</c:v>
                </c:pt>
                <c:pt idx="24543">
                  <c:v>926.94</c:v>
                </c:pt>
                <c:pt idx="24544">
                  <c:v>926.97833333333324</c:v>
                </c:pt>
                <c:pt idx="24545">
                  <c:v>927.01499999999999</c:v>
                </c:pt>
                <c:pt idx="24546">
                  <c:v>927.05166666666662</c:v>
                </c:pt>
                <c:pt idx="24547">
                  <c:v>927.08833333333337</c:v>
                </c:pt>
                <c:pt idx="24548">
                  <c:v>927.12666666666667</c:v>
                </c:pt>
                <c:pt idx="24549">
                  <c:v>927.16333333333341</c:v>
                </c:pt>
                <c:pt idx="24550">
                  <c:v>927.2</c:v>
                </c:pt>
                <c:pt idx="24551">
                  <c:v>927.23833333333334</c:v>
                </c:pt>
                <c:pt idx="24552">
                  <c:v>927.27499999999998</c:v>
                </c:pt>
                <c:pt idx="24553">
                  <c:v>927.31166666666661</c:v>
                </c:pt>
                <c:pt idx="24554">
                  <c:v>927.35</c:v>
                </c:pt>
                <c:pt idx="24555">
                  <c:v>927.38666666666666</c:v>
                </c:pt>
                <c:pt idx="24556">
                  <c:v>927.4233333333334</c:v>
                </c:pt>
                <c:pt idx="24557">
                  <c:v>927.45999999999992</c:v>
                </c:pt>
                <c:pt idx="24558">
                  <c:v>927.49833333333333</c:v>
                </c:pt>
                <c:pt idx="24559">
                  <c:v>927.53499999999997</c:v>
                </c:pt>
                <c:pt idx="24560">
                  <c:v>927.57166666666672</c:v>
                </c:pt>
                <c:pt idx="24561">
                  <c:v>927.61</c:v>
                </c:pt>
                <c:pt idx="24562">
                  <c:v>927.64666666666676</c:v>
                </c:pt>
                <c:pt idx="24563">
                  <c:v>927.68333333333328</c:v>
                </c:pt>
                <c:pt idx="24564">
                  <c:v>927.71999999999991</c:v>
                </c:pt>
                <c:pt idx="24565">
                  <c:v>927.75833333333333</c:v>
                </c:pt>
                <c:pt idx="24566">
                  <c:v>927.79499999999996</c:v>
                </c:pt>
                <c:pt idx="24567">
                  <c:v>927.83166666666671</c:v>
                </c:pt>
                <c:pt idx="24568">
                  <c:v>927.86833333333334</c:v>
                </c:pt>
                <c:pt idx="24569">
                  <c:v>927.90666666666664</c:v>
                </c:pt>
                <c:pt idx="24570">
                  <c:v>927.94333333333327</c:v>
                </c:pt>
                <c:pt idx="24571">
                  <c:v>927.98</c:v>
                </c:pt>
                <c:pt idx="24572">
                  <c:v>928.01833333333332</c:v>
                </c:pt>
                <c:pt idx="24573">
                  <c:v>928.05500000000006</c:v>
                </c:pt>
                <c:pt idx="24574">
                  <c:v>928.0916666666667</c:v>
                </c:pt>
                <c:pt idx="24575">
                  <c:v>928.13</c:v>
                </c:pt>
                <c:pt idx="24576">
                  <c:v>928.16666666666663</c:v>
                </c:pt>
                <c:pt idx="24577">
                  <c:v>928.20333333333326</c:v>
                </c:pt>
                <c:pt idx="24578">
                  <c:v>928.24</c:v>
                </c:pt>
                <c:pt idx="24579">
                  <c:v>928.27833333333331</c:v>
                </c:pt>
                <c:pt idx="24580">
                  <c:v>928.31500000000005</c:v>
                </c:pt>
                <c:pt idx="24581">
                  <c:v>928.35166666666669</c:v>
                </c:pt>
                <c:pt idx="24582">
                  <c:v>928.39</c:v>
                </c:pt>
                <c:pt idx="24583">
                  <c:v>928.42666666666662</c:v>
                </c:pt>
                <c:pt idx="24584">
                  <c:v>928.46333333333337</c:v>
                </c:pt>
                <c:pt idx="24585">
                  <c:v>928.5</c:v>
                </c:pt>
                <c:pt idx="24586">
                  <c:v>928.53833333333341</c:v>
                </c:pt>
                <c:pt idx="24587">
                  <c:v>928.57500000000005</c:v>
                </c:pt>
                <c:pt idx="24588">
                  <c:v>928.61166666666657</c:v>
                </c:pt>
                <c:pt idx="24589">
                  <c:v>928.65</c:v>
                </c:pt>
                <c:pt idx="24590">
                  <c:v>928.68666666666661</c:v>
                </c:pt>
                <c:pt idx="24591">
                  <c:v>928.72333333333336</c:v>
                </c:pt>
                <c:pt idx="24592">
                  <c:v>928.76</c:v>
                </c:pt>
                <c:pt idx="24593">
                  <c:v>928.7983333333334</c:v>
                </c:pt>
                <c:pt idx="24594">
                  <c:v>928.83499999999992</c:v>
                </c:pt>
                <c:pt idx="24595">
                  <c:v>928.87166666666667</c:v>
                </c:pt>
                <c:pt idx="24596">
                  <c:v>928.91</c:v>
                </c:pt>
                <c:pt idx="24597">
                  <c:v>928.94666666666672</c:v>
                </c:pt>
                <c:pt idx="24598">
                  <c:v>928.98333333333335</c:v>
                </c:pt>
                <c:pt idx="24599">
                  <c:v>929.02166666666676</c:v>
                </c:pt>
                <c:pt idx="24600">
                  <c:v>929.05833333333328</c:v>
                </c:pt>
                <c:pt idx="24601">
                  <c:v>929.09499999999991</c:v>
                </c:pt>
                <c:pt idx="24602">
                  <c:v>929.13166666666666</c:v>
                </c:pt>
                <c:pt idx="24603">
                  <c:v>929.17</c:v>
                </c:pt>
                <c:pt idx="24604">
                  <c:v>929.20666666666671</c:v>
                </c:pt>
                <c:pt idx="24605">
                  <c:v>929.24333333333334</c:v>
                </c:pt>
                <c:pt idx="24606">
                  <c:v>929.28166666666664</c:v>
                </c:pt>
                <c:pt idx="24607">
                  <c:v>929.31833333333327</c:v>
                </c:pt>
                <c:pt idx="24608">
                  <c:v>929.35500000000002</c:v>
                </c:pt>
                <c:pt idx="24609">
                  <c:v>929.39166666666665</c:v>
                </c:pt>
                <c:pt idx="24610">
                  <c:v>929.43000000000006</c:v>
                </c:pt>
                <c:pt idx="24611">
                  <c:v>929.4666666666667</c:v>
                </c:pt>
                <c:pt idx="24612">
                  <c:v>929.50333333333333</c:v>
                </c:pt>
                <c:pt idx="24613">
                  <c:v>929.54166666666663</c:v>
                </c:pt>
                <c:pt idx="24614">
                  <c:v>929.57833333333326</c:v>
                </c:pt>
                <c:pt idx="24615">
                  <c:v>929.61500000000001</c:v>
                </c:pt>
                <c:pt idx="24616">
                  <c:v>929.65166666666664</c:v>
                </c:pt>
                <c:pt idx="24617">
                  <c:v>929.69</c:v>
                </c:pt>
                <c:pt idx="24618">
                  <c:v>929.72666666666669</c:v>
                </c:pt>
                <c:pt idx="24619">
                  <c:v>929.76333333333343</c:v>
                </c:pt>
                <c:pt idx="24620">
                  <c:v>929.80166666666662</c:v>
                </c:pt>
                <c:pt idx="24621">
                  <c:v>929.83833333333337</c:v>
                </c:pt>
                <c:pt idx="24622">
                  <c:v>929.875</c:v>
                </c:pt>
                <c:pt idx="24623">
                  <c:v>929.91166666666663</c:v>
                </c:pt>
                <c:pt idx="24624">
                  <c:v>929.95</c:v>
                </c:pt>
                <c:pt idx="24625">
                  <c:v>929.98666666666657</c:v>
                </c:pt>
                <c:pt idx="24626">
                  <c:v>930.02333333333331</c:v>
                </c:pt>
                <c:pt idx="24627">
                  <c:v>930.06166666666661</c:v>
                </c:pt>
                <c:pt idx="24628">
                  <c:v>930.09833333333336</c:v>
                </c:pt>
                <c:pt idx="24629">
                  <c:v>930.13499999999999</c:v>
                </c:pt>
                <c:pt idx="24630">
                  <c:v>930.17166666666674</c:v>
                </c:pt>
                <c:pt idx="24631">
                  <c:v>930.20999999999992</c:v>
                </c:pt>
                <c:pt idx="24632">
                  <c:v>930.24666666666667</c:v>
                </c:pt>
                <c:pt idx="24633">
                  <c:v>930.2833333333333</c:v>
                </c:pt>
                <c:pt idx="24634">
                  <c:v>930.32166666666672</c:v>
                </c:pt>
                <c:pt idx="24635">
                  <c:v>930.35833333333335</c:v>
                </c:pt>
                <c:pt idx="24636">
                  <c:v>930.39499999999998</c:v>
                </c:pt>
                <c:pt idx="24637">
                  <c:v>930.43166666666673</c:v>
                </c:pt>
                <c:pt idx="24638">
                  <c:v>930.46999999999991</c:v>
                </c:pt>
                <c:pt idx="24639">
                  <c:v>930.50666666666666</c:v>
                </c:pt>
                <c:pt idx="24640">
                  <c:v>930.54333333333329</c:v>
                </c:pt>
                <c:pt idx="24641">
                  <c:v>930.58166666666671</c:v>
                </c:pt>
                <c:pt idx="24642">
                  <c:v>930.61833333333334</c:v>
                </c:pt>
                <c:pt idx="24643">
                  <c:v>930.65500000000009</c:v>
                </c:pt>
                <c:pt idx="24644">
                  <c:v>930.69166666666672</c:v>
                </c:pt>
                <c:pt idx="24645">
                  <c:v>930.73</c:v>
                </c:pt>
                <c:pt idx="24646">
                  <c:v>930.76666666666665</c:v>
                </c:pt>
                <c:pt idx="24647">
                  <c:v>930.80333333333328</c:v>
                </c:pt>
                <c:pt idx="24648">
                  <c:v>930.8416666666667</c:v>
                </c:pt>
                <c:pt idx="24649">
                  <c:v>930.87833333333333</c:v>
                </c:pt>
                <c:pt idx="24650">
                  <c:v>930.91500000000008</c:v>
                </c:pt>
                <c:pt idx="24651">
                  <c:v>930.9516666666666</c:v>
                </c:pt>
                <c:pt idx="24652">
                  <c:v>930.99</c:v>
                </c:pt>
                <c:pt idx="24653">
                  <c:v>931.02666666666664</c:v>
                </c:pt>
                <c:pt idx="24654">
                  <c:v>931.06333333333339</c:v>
                </c:pt>
                <c:pt idx="24655">
                  <c:v>931.10166666666669</c:v>
                </c:pt>
                <c:pt idx="24656">
                  <c:v>931.13833333333343</c:v>
                </c:pt>
                <c:pt idx="24657">
                  <c:v>931.17499999999995</c:v>
                </c:pt>
                <c:pt idx="24658">
                  <c:v>931.21166666666659</c:v>
                </c:pt>
                <c:pt idx="24659">
                  <c:v>931.25</c:v>
                </c:pt>
                <c:pt idx="24660">
                  <c:v>931.28666666666663</c:v>
                </c:pt>
                <c:pt idx="24661">
                  <c:v>931.32333333333338</c:v>
                </c:pt>
                <c:pt idx="24662">
                  <c:v>931.36166666666657</c:v>
                </c:pt>
                <c:pt idx="24663">
                  <c:v>931.39833333333331</c:v>
                </c:pt>
                <c:pt idx="24664">
                  <c:v>931.43499999999995</c:v>
                </c:pt>
                <c:pt idx="24665">
                  <c:v>931.47333333333336</c:v>
                </c:pt>
                <c:pt idx="24666">
                  <c:v>931.51</c:v>
                </c:pt>
                <c:pt idx="24667">
                  <c:v>931.54666666666674</c:v>
                </c:pt>
                <c:pt idx="24668">
                  <c:v>931.58499999999992</c:v>
                </c:pt>
                <c:pt idx="24669">
                  <c:v>931.62166666666667</c:v>
                </c:pt>
                <c:pt idx="24670">
                  <c:v>931.6583333333333</c:v>
                </c:pt>
                <c:pt idx="24671">
                  <c:v>931.69499999999994</c:v>
                </c:pt>
                <c:pt idx="24672">
                  <c:v>931.73333333333335</c:v>
                </c:pt>
                <c:pt idx="24673">
                  <c:v>931.77</c:v>
                </c:pt>
                <c:pt idx="24674">
                  <c:v>931.80666666666673</c:v>
                </c:pt>
                <c:pt idx="24675">
                  <c:v>931.84499999999991</c:v>
                </c:pt>
                <c:pt idx="24676">
                  <c:v>931.88166666666666</c:v>
                </c:pt>
                <c:pt idx="24677">
                  <c:v>931.91833333333329</c:v>
                </c:pt>
                <c:pt idx="24678">
                  <c:v>931.95500000000004</c:v>
                </c:pt>
                <c:pt idx="24679">
                  <c:v>931.99333333333334</c:v>
                </c:pt>
                <c:pt idx="24680">
                  <c:v>932.03000000000009</c:v>
                </c:pt>
                <c:pt idx="24681">
                  <c:v>932.06666666666672</c:v>
                </c:pt>
                <c:pt idx="24682">
                  <c:v>932.10500000000002</c:v>
                </c:pt>
                <c:pt idx="24683">
                  <c:v>932.14166666666665</c:v>
                </c:pt>
                <c:pt idx="24684">
                  <c:v>932.17833333333328</c:v>
                </c:pt>
                <c:pt idx="24685">
                  <c:v>932.21500000000003</c:v>
                </c:pt>
                <c:pt idx="24686">
                  <c:v>932.25333333333333</c:v>
                </c:pt>
                <c:pt idx="24687">
                  <c:v>932.29000000000008</c:v>
                </c:pt>
                <c:pt idx="24688">
                  <c:v>932.3266666666666</c:v>
                </c:pt>
                <c:pt idx="24689">
                  <c:v>932.36500000000001</c:v>
                </c:pt>
                <c:pt idx="24690">
                  <c:v>932.40166666666664</c:v>
                </c:pt>
                <c:pt idx="24691">
                  <c:v>932.43833333333339</c:v>
                </c:pt>
                <c:pt idx="24692">
                  <c:v>932.47500000000002</c:v>
                </c:pt>
                <c:pt idx="24693">
                  <c:v>932.51333333333343</c:v>
                </c:pt>
                <c:pt idx="24694">
                  <c:v>932.55</c:v>
                </c:pt>
                <c:pt idx="24695">
                  <c:v>932.58666666666659</c:v>
                </c:pt>
                <c:pt idx="24696">
                  <c:v>932.625</c:v>
                </c:pt>
                <c:pt idx="24697">
                  <c:v>932.66166666666663</c:v>
                </c:pt>
                <c:pt idx="24698">
                  <c:v>932.69833333333338</c:v>
                </c:pt>
                <c:pt idx="24699">
                  <c:v>932.73500000000001</c:v>
                </c:pt>
                <c:pt idx="24700">
                  <c:v>932.77333333333331</c:v>
                </c:pt>
                <c:pt idx="24701">
                  <c:v>932.81</c:v>
                </c:pt>
                <c:pt idx="24702">
                  <c:v>932.84666666666669</c:v>
                </c:pt>
                <c:pt idx="24703">
                  <c:v>932.88499999999999</c:v>
                </c:pt>
                <c:pt idx="24704">
                  <c:v>932.92166666666674</c:v>
                </c:pt>
                <c:pt idx="24705">
                  <c:v>932.95833333333337</c:v>
                </c:pt>
                <c:pt idx="24706">
                  <c:v>932.995</c:v>
                </c:pt>
                <c:pt idx="24707">
                  <c:v>933.0333333333333</c:v>
                </c:pt>
                <c:pt idx="24708">
                  <c:v>933.06999999999994</c:v>
                </c:pt>
                <c:pt idx="24709">
                  <c:v>933.10666666666668</c:v>
                </c:pt>
                <c:pt idx="24710">
                  <c:v>933.14499999999998</c:v>
                </c:pt>
                <c:pt idx="24711">
                  <c:v>933.18166666666673</c:v>
                </c:pt>
                <c:pt idx="24712">
                  <c:v>933.21833333333336</c:v>
                </c:pt>
                <c:pt idx="24713">
                  <c:v>933.255</c:v>
                </c:pt>
                <c:pt idx="24714">
                  <c:v>933.29333333333329</c:v>
                </c:pt>
                <c:pt idx="24715">
                  <c:v>933.33</c:v>
                </c:pt>
                <c:pt idx="24716">
                  <c:v>933.36666666666667</c:v>
                </c:pt>
                <c:pt idx="24717">
                  <c:v>933.40500000000009</c:v>
                </c:pt>
                <c:pt idx="24718">
                  <c:v>933.44166666666672</c:v>
                </c:pt>
                <c:pt idx="24719">
                  <c:v>933.47833333333324</c:v>
                </c:pt>
                <c:pt idx="24720">
                  <c:v>933.51499999999999</c:v>
                </c:pt>
                <c:pt idx="24721">
                  <c:v>933.55333333333328</c:v>
                </c:pt>
                <c:pt idx="24722">
                  <c:v>933.59</c:v>
                </c:pt>
                <c:pt idx="24723">
                  <c:v>933.62666666666667</c:v>
                </c:pt>
                <c:pt idx="24724">
                  <c:v>933.66500000000008</c:v>
                </c:pt>
                <c:pt idx="24725">
                  <c:v>933.7016666666666</c:v>
                </c:pt>
                <c:pt idx="24726">
                  <c:v>933.73833333333334</c:v>
                </c:pt>
                <c:pt idx="24727">
                  <c:v>933.77666666666664</c:v>
                </c:pt>
                <c:pt idx="24728">
                  <c:v>933.81333333333339</c:v>
                </c:pt>
                <c:pt idx="24729">
                  <c:v>933.85</c:v>
                </c:pt>
                <c:pt idx="24730">
                  <c:v>933.88833333333343</c:v>
                </c:pt>
                <c:pt idx="24731">
                  <c:v>933.92499999999995</c:v>
                </c:pt>
                <c:pt idx="24732">
                  <c:v>933.96166666666659</c:v>
                </c:pt>
                <c:pt idx="24733">
                  <c:v>933.99833333333333</c:v>
                </c:pt>
                <c:pt idx="24734">
                  <c:v>934.03666666666663</c:v>
                </c:pt>
                <c:pt idx="24735">
                  <c:v>934.07333333333338</c:v>
                </c:pt>
                <c:pt idx="24736">
                  <c:v>934.11</c:v>
                </c:pt>
                <c:pt idx="24737">
                  <c:v>934.14833333333331</c:v>
                </c:pt>
                <c:pt idx="24738">
                  <c:v>934.18499999999995</c:v>
                </c:pt>
                <c:pt idx="24739">
                  <c:v>934.22166666666669</c:v>
                </c:pt>
                <c:pt idx="24740">
                  <c:v>934.25833333333333</c:v>
                </c:pt>
                <c:pt idx="24741">
                  <c:v>934.29666666666674</c:v>
                </c:pt>
                <c:pt idx="24742">
                  <c:v>934.33333333333337</c:v>
                </c:pt>
                <c:pt idx="24743">
                  <c:v>934.37</c:v>
                </c:pt>
                <c:pt idx="24744">
                  <c:v>934.4083333333333</c:v>
                </c:pt>
                <c:pt idx="24745">
                  <c:v>934.44499999999994</c:v>
                </c:pt>
                <c:pt idx="24746">
                  <c:v>934.48166666666668</c:v>
                </c:pt>
                <c:pt idx="24747">
                  <c:v>934.51833333333332</c:v>
                </c:pt>
                <c:pt idx="24748">
                  <c:v>934.55666666666673</c:v>
                </c:pt>
                <c:pt idx="24749">
                  <c:v>934.59333333333336</c:v>
                </c:pt>
                <c:pt idx="24750">
                  <c:v>934.63</c:v>
                </c:pt>
                <c:pt idx="24751">
                  <c:v>934.66833333333329</c:v>
                </c:pt>
                <c:pt idx="24752">
                  <c:v>934.70500000000004</c:v>
                </c:pt>
                <c:pt idx="24753">
                  <c:v>934.74166666666667</c:v>
                </c:pt>
                <c:pt idx="24754">
                  <c:v>934.77833333333331</c:v>
                </c:pt>
                <c:pt idx="24755">
                  <c:v>934.81666666666672</c:v>
                </c:pt>
                <c:pt idx="24756">
                  <c:v>934.85333333333324</c:v>
                </c:pt>
                <c:pt idx="24757">
                  <c:v>934.89</c:v>
                </c:pt>
                <c:pt idx="24758">
                  <c:v>934.92833333333328</c:v>
                </c:pt>
                <c:pt idx="24759">
                  <c:v>934.96500000000003</c:v>
                </c:pt>
                <c:pt idx="24760">
                  <c:v>935.00166666666667</c:v>
                </c:pt>
                <c:pt idx="24761">
                  <c:v>935.03833333333341</c:v>
                </c:pt>
                <c:pt idx="24762">
                  <c:v>935.0766666666666</c:v>
                </c:pt>
                <c:pt idx="24763">
                  <c:v>935.11333333333334</c:v>
                </c:pt>
                <c:pt idx="24764">
                  <c:v>935.15</c:v>
                </c:pt>
                <c:pt idx="24765">
                  <c:v>935.18833333333339</c:v>
                </c:pt>
                <c:pt idx="24766">
                  <c:v>935.22500000000002</c:v>
                </c:pt>
                <c:pt idx="24767">
                  <c:v>935.26166666666666</c:v>
                </c:pt>
                <c:pt idx="24768">
                  <c:v>935.2983333333334</c:v>
                </c:pt>
                <c:pt idx="24769">
                  <c:v>935.33666666666659</c:v>
                </c:pt>
                <c:pt idx="24770">
                  <c:v>935.37333333333333</c:v>
                </c:pt>
                <c:pt idx="24771">
                  <c:v>935.41</c:v>
                </c:pt>
                <c:pt idx="24772">
                  <c:v>935.44833333333338</c:v>
                </c:pt>
                <c:pt idx="24773">
                  <c:v>935.48500000000001</c:v>
                </c:pt>
                <c:pt idx="24774">
                  <c:v>935.52166666666676</c:v>
                </c:pt>
                <c:pt idx="24775">
                  <c:v>935.55833333333328</c:v>
                </c:pt>
                <c:pt idx="24776">
                  <c:v>935.59666666666669</c:v>
                </c:pt>
                <c:pt idx="24777">
                  <c:v>935.63333333333333</c:v>
                </c:pt>
                <c:pt idx="24778">
                  <c:v>935.67</c:v>
                </c:pt>
                <c:pt idx="24779">
                  <c:v>935.70666666666671</c:v>
                </c:pt>
                <c:pt idx="24780">
                  <c:v>935.745</c:v>
                </c:pt>
                <c:pt idx="24781">
                  <c:v>935.78166666666664</c:v>
                </c:pt>
                <c:pt idx="24782">
                  <c:v>935.81833333333327</c:v>
                </c:pt>
                <c:pt idx="24783">
                  <c:v>935.85666666666668</c:v>
                </c:pt>
                <c:pt idx="24784">
                  <c:v>935.89333333333332</c:v>
                </c:pt>
                <c:pt idx="24785">
                  <c:v>935.93000000000006</c:v>
                </c:pt>
                <c:pt idx="24786">
                  <c:v>935.96833333333336</c:v>
                </c:pt>
                <c:pt idx="24787">
                  <c:v>936.005</c:v>
                </c:pt>
                <c:pt idx="24788">
                  <c:v>936.04166666666663</c:v>
                </c:pt>
                <c:pt idx="24789">
                  <c:v>936.07833333333326</c:v>
                </c:pt>
                <c:pt idx="24790">
                  <c:v>936.11666666666667</c:v>
                </c:pt>
                <c:pt idx="24791">
                  <c:v>936.15333333333331</c:v>
                </c:pt>
                <c:pt idx="24792">
                  <c:v>936.19</c:v>
                </c:pt>
                <c:pt idx="24793">
                  <c:v>936.22833333333324</c:v>
                </c:pt>
                <c:pt idx="24794">
                  <c:v>936.26499999999999</c:v>
                </c:pt>
                <c:pt idx="24795">
                  <c:v>936.30166666666662</c:v>
                </c:pt>
                <c:pt idx="24796">
                  <c:v>936.34</c:v>
                </c:pt>
                <c:pt idx="24797">
                  <c:v>936.37666666666667</c:v>
                </c:pt>
                <c:pt idx="24798">
                  <c:v>936.41333333333341</c:v>
                </c:pt>
                <c:pt idx="24799">
                  <c:v>936.45</c:v>
                </c:pt>
                <c:pt idx="24800">
                  <c:v>936.48833333333334</c:v>
                </c:pt>
                <c:pt idx="24801">
                  <c:v>936.52499999999998</c:v>
                </c:pt>
                <c:pt idx="24802">
                  <c:v>936.56166666666661</c:v>
                </c:pt>
                <c:pt idx="24803">
                  <c:v>936.59833333333336</c:v>
                </c:pt>
                <c:pt idx="24804">
                  <c:v>936.63666666666666</c:v>
                </c:pt>
                <c:pt idx="24805">
                  <c:v>936.6733333333334</c:v>
                </c:pt>
                <c:pt idx="24806">
                  <c:v>936.70999999999992</c:v>
                </c:pt>
                <c:pt idx="24807">
                  <c:v>936.74833333333333</c:v>
                </c:pt>
                <c:pt idx="24808">
                  <c:v>936.78499999999997</c:v>
                </c:pt>
                <c:pt idx="24809">
                  <c:v>936.82166666666672</c:v>
                </c:pt>
                <c:pt idx="24810">
                  <c:v>936.86</c:v>
                </c:pt>
                <c:pt idx="24811">
                  <c:v>936.89666666666676</c:v>
                </c:pt>
                <c:pt idx="24812">
                  <c:v>936.93333333333328</c:v>
                </c:pt>
                <c:pt idx="24813">
                  <c:v>936.96999999999991</c:v>
                </c:pt>
                <c:pt idx="24814">
                  <c:v>937.00833333333333</c:v>
                </c:pt>
                <c:pt idx="24815">
                  <c:v>937.04499999999996</c:v>
                </c:pt>
                <c:pt idx="24816">
                  <c:v>937.08166666666671</c:v>
                </c:pt>
                <c:pt idx="24817">
                  <c:v>937.12</c:v>
                </c:pt>
                <c:pt idx="24818">
                  <c:v>937.15666666666664</c:v>
                </c:pt>
                <c:pt idx="24819">
                  <c:v>937.19333333333327</c:v>
                </c:pt>
                <c:pt idx="24820">
                  <c:v>937.23166666666668</c:v>
                </c:pt>
                <c:pt idx="24821">
                  <c:v>937.26833333333332</c:v>
                </c:pt>
                <c:pt idx="24822">
                  <c:v>937.30500000000006</c:v>
                </c:pt>
                <c:pt idx="24823">
                  <c:v>937.3416666666667</c:v>
                </c:pt>
                <c:pt idx="24824">
                  <c:v>937.38</c:v>
                </c:pt>
                <c:pt idx="24825">
                  <c:v>937.41666666666663</c:v>
                </c:pt>
                <c:pt idx="24826">
                  <c:v>937.45333333333326</c:v>
                </c:pt>
                <c:pt idx="24827">
                  <c:v>937.49166666666667</c:v>
                </c:pt>
                <c:pt idx="24828">
                  <c:v>937.52833333333331</c:v>
                </c:pt>
                <c:pt idx="24829">
                  <c:v>937.56500000000005</c:v>
                </c:pt>
                <c:pt idx="24830">
                  <c:v>937.60166666666669</c:v>
                </c:pt>
                <c:pt idx="24831">
                  <c:v>937.64</c:v>
                </c:pt>
                <c:pt idx="24832">
                  <c:v>937.67666666666662</c:v>
                </c:pt>
                <c:pt idx="24833">
                  <c:v>937.71333333333337</c:v>
                </c:pt>
                <c:pt idx="24834">
                  <c:v>937.75166666666667</c:v>
                </c:pt>
                <c:pt idx="24835">
                  <c:v>937.78833333333341</c:v>
                </c:pt>
                <c:pt idx="24836">
                  <c:v>937.82500000000005</c:v>
                </c:pt>
                <c:pt idx="24837">
                  <c:v>937.86166666666657</c:v>
                </c:pt>
                <c:pt idx="24838">
                  <c:v>937.9</c:v>
                </c:pt>
                <c:pt idx="24839">
                  <c:v>937.93666666666661</c:v>
                </c:pt>
                <c:pt idx="24840">
                  <c:v>937.97333333333336</c:v>
                </c:pt>
                <c:pt idx="24841">
                  <c:v>938.01166666666666</c:v>
                </c:pt>
                <c:pt idx="24842">
                  <c:v>938.0483333333334</c:v>
                </c:pt>
                <c:pt idx="24843">
                  <c:v>938.08499999999992</c:v>
                </c:pt>
                <c:pt idx="24844">
                  <c:v>938.12166666666667</c:v>
                </c:pt>
                <c:pt idx="24845">
                  <c:v>938.16</c:v>
                </c:pt>
                <c:pt idx="24846">
                  <c:v>938.19666666666672</c:v>
                </c:pt>
                <c:pt idx="24847">
                  <c:v>938.23333333333335</c:v>
                </c:pt>
                <c:pt idx="24848">
                  <c:v>938.27166666666676</c:v>
                </c:pt>
                <c:pt idx="24849">
                  <c:v>938.30833333333328</c:v>
                </c:pt>
                <c:pt idx="24850">
                  <c:v>938.34499999999991</c:v>
                </c:pt>
                <c:pt idx="24851">
                  <c:v>938.38166666666666</c:v>
                </c:pt>
                <c:pt idx="24852">
                  <c:v>938.42</c:v>
                </c:pt>
                <c:pt idx="24853">
                  <c:v>938.45666666666671</c:v>
                </c:pt>
                <c:pt idx="24854">
                  <c:v>938.49333333333334</c:v>
                </c:pt>
                <c:pt idx="24855">
                  <c:v>938.53166666666664</c:v>
                </c:pt>
                <c:pt idx="24856">
                  <c:v>938.56833333333327</c:v>
                </c:pt>
                <c:pt idx="24857">
                  <c:v>938.60500000000002</c:v>
                </c:pt>
                <c:pt idx="24858">
                  <c:v>938.64333333333332</c:v>
                </c:pt>
                <c:pt idx="24859">
                  <c:v>938.68000000000006</c:v>
                </c:pt>
                <c:pt idx="24860">
                  <c:v>938.7166666666667</c:v>
                </c:pt>
                <c:pt idx="24861">
                  <c:v>938.75333333333333</c:v>
                </c:pt>
                <c:pt idx="24862">
                  <c:v>938.79166666666663</c:v>
                </c:pt>
                <c:pt idx="24863">
                  <c:v>938.82833333333326</c:v>
                </c:pt>
                <c:pt idx="24864">
                  <c:v>938.86500000000001</c:v>
                </c:pt>
                <c:pt idx="24865">
                  <c:v>938.90166666666664</c:v>
                </c:pt>
                <c:pt idx="24866">
                  <c:v>938.94</c:v>
                </c:pt>
                <c:pt idx="24867">
                  <c:v>938.97666666666669</c:v>
                </c:pt>
                <c:pt idx="24868">
                  <c:v>939.01333333333343</c:v>
                </c:pt>
                <c:pt idx="24869">
                  <c:v>939.05166666666662</c:v>
                </c:pt>
                <c:pt idx="24870">
                  <c:v>939.08833333333337</c:v>
                </c:pt>
                <c:pt idx="24871">
                  <c:v>939.125</c:v>
                </c:pt>
                <c:pt idx="24872">
                  <c:v>939.16166666666663</c:v>
                </c:pt>
                <c:pt idx="24873">
                  <c:v>939.2</c:v>
                </c:pt>
                <c:pt idx="24874">
                  <c:v>939.23666666666657</c:v>
                </c:pt>
                <c:pt idx="24875">
                  <c:v>939.27333333333331</c:v>
                </c:pt>
                <c:pt idx="24876">
                  <c:v>939.31166666666661</c:v>
                </c:pt>
                <c:pt idx="24877">
                  <c:v>939.34833333333336</c:v>
                </c:pt>
                <c:pt idx="24878">
                  <c:v>939.38499999999999</c:v>
                </c:pt>
                <c:pt idx="24879">
                  <c:v>939.42166666666674</c:v>
                </c:pt>
                <c:pt idx="24880">
                  <c:v>939.45999999999992</c:v>
                </c:pt>
                <c:pt idx="24881">
                  <c:v>939.49666666666667</c:v>
                </c:pt>
                <c:pt idx="24882">
                  <c:v>939.5333333333333</c:v>
                </c:pt>
                <c:pt idx="24883">
                  <c:v>939.57166666666672</c:v>
                </c:pt>
                <c:pt idx="24884">
                  <c:v>939.60833333333335</c:v>
                </c:pt>
                <c:pt idx="24885">
                  <c:v>939.64499999999998</c:v>
                </c:pt>
                <c:pt idx="24886">
                  <c:v>939.68166666666673</c:v>
                </c:pt>
                <c:pt idx="24887">
                  <c:v>939.71999999999991</c:v>
                </c:pt>
                <c:pt idx="24888">
                  <c:v>939.75666666666666</c:v>
                </c:pt>
                <c:pt idx="24889">
                  <c:v>939.79333333333329</c:v>
                </c:pt>
                <c:pt idx="24890">
                  <c:v>939.83166666666671</c:v>
                </c:pt>
                <c:pt idx="24891">
                  <c:v>939.86833333333334</c:v>
                </c:pt>
                <c:pt idx="24892">
                  <c:v>939.90500000000009</c:v>
                </c:pt>
                <c:pt idx="24893">
                  <c:v>939.94166666666672</c:v>
                </c:pt>
                <c:pt idx="24894">
                  <c:v>939.98</c:v>
                </c:pt>
                <c:pt idx="24895">
                  <c:v>940.01666666666665</c:v>
                </c:pt>
                <c:pt idx="24896">
                  <c:v>940.05333333333328</c:v>
                </c:pt>
                <c:pt idx="24897">
                  <c:v>940.0916666666667</c:v>
                </c:pt>
                <c:pt idx="24898">
                  <c:v>940.12833333333333</c:v>
                </c:pt>
                <c:pt idx="24899">
                  <c:v>940.16500000000008</c:v>
                </c:pt>
                <c:pt idx="24900">
                  <c:v>940.2016666666666</c:v>
                </c:pt>
                <c:pt idx="24901">
                  <c:v>940.24</c:v>
                </c:pt>
                <c:pt idx="24902">
                  <c:v>940.27666666666664</c:v>
                </c:pt>
                <c:pt idx="24903">
                  <c:v>940.31333333333339</c:v>
                </c:pt>
                <c:pt idx="24904">
                  <c:v>940.35166666666669</c:v>
                </c:pt>
                <c:pt idx="24905">
                  <c:v>940.38833333333343</c:v>
                </c:pt>
                <c:pt idx="24906">
                  <c:v>940.42499999999995</c:v>
                </c:pt>
                <c:pt idx="24907">
                  <c:v>940.46166666666659</c:v>
                </c:pt>
                <c:pt idx="24908">
                  <c:v>940.5</c:v>
                </c:pt>
                <c:pt idx="24909">
                  <c:v>940.53666666666663</c:v>
                </c:pt>
                <c:pt idx="24910">
                  <c:v>940.57333333333338</c:v>
                </c:pt>
                <c:pt idx="24911">
                  <c:v>940.61166666666657</c:v>
                </c:pt>
                <c:pt idx="24912">
                  <c:v>940.64833333333331</c:v>
                </c:pt>
                <c:pt idx="24913">
                  <c:v>940.68499999999995</c:v>
                </c:pt>
                <c:pt idx="24914">
                  <c:v>940.72166666666669</c:v>
                </c:pt>
                <c:pt idx="24915">
                  <c:v>940.76</c:v>
                </c:pt>
                <c:pt idx="24916">
                  <c:v>940.79666666666674</c:v>
                </c:pt>
                <c:pt idx="24917">
                  <c:v>940.83333333333337</c:v>
                </c:pt>
                <c:pt idx="24918">
                  <c:v>940.87166666666667</c:v>
                </c:pt>
                <c:pt idx="24919">
                  <c:v>940.9083333333333</c:v>
                </c:pt>
                <c:pt idx="24920">
                  <c:v>940.94499999999994</c:v>
                </c:pt>
                <c:pt idx="24921">
                  <c:v>940.98166666666668</c:v>
                </c:pt>
                <c:pt idx="24922">
                  <c:v>941.02</c:v>
                </c:pt>
                <c:pt idx="24923">
                  <c:v>941.05666666666673</c:v>
                </c:pt>
                <c:pt idx="24924">
                  <c:v>941.09333333333336</c:v>
                </c:pt>
                <c:pt idx="24925">
                  <c:v>941.13166666666666</c:v>
                </c:pt>
                <c:pt idx="24926">
                  <c:v>941.16833333333329</c:v>
                </c:pt>
                <c:pt idx="24927">
                  <c:v>941.20500000000004</c:v>
                </c:pt>
                <c:pt idx="24928">
                  <c:v>941.24166666666667</c:v>
                </c:pt>
                <c:pt idx="24929">
                  <c:v>941.28000000000009</c:v>
                </c:pt>
                <c:pt idx="24930">
                  <c:v>941.31666666666672</c:v>
                </c:pt>
                <c:pt idx="24931">
                  <c:v>941.35333333333324</c:v>
                </c:pt>
                <c:pt idx="24932">
                  <c:v>941.39166666666665</c:v>
                </c:pt>
                <c:pt idx="24933">
                  <c:v>941.42833333333328</c:v>
                </c:pt>
                <c:pt idx="24934">
                  <c:v>941.46500000000003</c:v>
                </c:pt>
                <c:pt idx="24935">
                  <c:v>941.50166666666667</c:v>
                </c:pt>
                <c:pt idx="24936">
                  <c:v>941.54000000000008</c:v>
                </c:pt>
                <c:pt idx="24937">
                  <c:v>941.5766666666666</c:v>
                </c:pt>
                <c:pt idx="24938">
                  <c:v>941.61333333333334</c:v>
                </c:pt>
                <c:pt idx="24939">
                  <c:v>941.65</c:v>
                </c:pt>
                <c:pt idx="24940">
                  <c:v>941.68833333333339</c:v>
                </c:pt>
                <c:pt idx="24941">
                  <c:v>941.72500000000002</c:v>
                </c:pt>
                <c:pt idx="24942">
                  <c:v>941.76166666666666</c:v>
                </c:pt>
                <c:pt idx="24943">
                  <c:v>941.7983333333334</c:v>
                </c:pt>
                <c:pt idx="24944">
                  <c:v>941.83666666666659</c:v>
                </c:pt>
                <c:pt idx="24945">
                  <c:v>941.87333333333333</c:v>
                </c:pt>
                <c:pt idx="24946">
                  <c:v>941.91</c:v>
                </c:pt>
                <c:pt idx="24947">
                  <c:v>941.94833333333338</c:v>
                </c:pt>
                <c:pt idx="24948">
                  <c:v>941.98500000000001</c:v>
                </c:pt>
                <c:pt idx="24949">
                  <c:v>942.02166666666676</c:v>
                </c:pt>
                <c:pt idx="24950">
                  <c:v>942.05833333333328</c:v>
                </c:pt>
                <c:pt idx="24951">
                  <c:v>942.09666666666669</c:v>
                </c:pt>
                <c:pt idx="24952">
                  <c:v>942.13333333333333</c:v>
                </c:pt>
                <c:pt idx="24953">
                  <c:v>942.17</c:v>
                </c:pt>
                <c:pt idx="24954">
                  <c:v>942.20833333333337</c:v>
                </c:pt>
                <c:pt idx="24955">
                  <c:v>942.245</c:v>
                </c:pt>
                <c:pt idx="24956">
                  <c:v>942.28166666666664</c:v>
                </c:pt>
                <c:pt idx="24957">
                  <c:v>942.31833333333327</c:v>
                </c:pt>
                <c:pt idx="24958">
                  <c:v>942.35666666666668</c:v>
                </c:pt>
                <c:pt idx="24959">
                  <c:v>942.39333333333332</c:v>
                </c:pt>
                <c:pt idx="24960">
                  <c:v>942.43000000000006</c:v>
                </c:pt>
                <c:pt idx="24961">
                  <c:v>942.46833333333336</c:v>
                </c:pt>
                <c:pt idx="24962">
                  <c:v>942.505</c:v>
                </c:pt>
                <c:pt idx="24963">
                  <c:v>942.54166666666663</c:v>
                </c:pt>
                <c:pt idx="24964">
                  <c:v>942.58</c:v>
                </c:pt>
                <c:pt idx="24965">
                  <c:v>942.61666666666667</c:v>
                </c:pt>
                <c:pt idx="24966">
                  <c:v>942.65333333333331</c:v>
                </c:pt>
                <c:pt idx="24967">
                  <c:v>942.69</c:v>
                </c:pt>
                <c:pt idx="24968">
                  <c:v>942.72833333333324</c:v>
                </c:pt>
                <c:pt idx="24969">
                  <c:v>942.76499999999999</c:v>
                </c:pt>
                <c:pt idx="24970">
                  <c:v>942.80166666666662</c:v>
                </c:pt>
                <c:pt idx="24971">
                  <c:v>942.84</c:v>
                </c:pt>
                <c:pt idx="24972">
                  <c:v>942.87666666666667</c:v>
                </c:pt>
                <c:pt idx="24973">
                  <c:v>942.91333333333341</c:v>
                </c:pt>
                <c:pt idx="24974">
                  <c:v>942.9516666666666</c:v>
                </c:pt>
                <c:pt idx="24975">
                  <c:v>942.98833333333334</c:v>
                </c:pt>
                <c:pt idx="24976">
                  <c:v>943.02499999999998</c:v>
                </c:pt>
                <c:pt idx="24977">
                  <c:v>943.06166666666661</c:v>
                </c:pt>
                <c:pt idx="24978">
                  <c:v>943.1</c:v>
                </c:pt>
                <c:pt idx="24979">
                  <c:v>943.13666666666666</c:v>
                </c:pt>
                <c:pt idx="24980">
                  <c:v>943.1733333333334</c:v>
                </c:pt>
                <c:pt idx="24981">
                  <c:v>943.21166666666659</c:v>
                </c:pt>
                <c:pt idx="24982">
                  <c:v>943.24833333333333</c:v>
                </c:pt>
                <c:pt idx="24983">
                  <c:v>943.28499999999997</c:v>
                </c:pt>
                <c:pt idx="24984">
                  <c:v>943.32166666666672</c:v>
                </c:pt>
                <c:pt idx="24985">
                  <c:v>943.36</c:v>
                </c:pt>
                <c:pt idx="24986">
                  <c:v>943.39666666666676</c:v>
                </c:pt>
                <c:pt idx="24987">
                  <c:v>943.43333333333328</c:v>
                </c:pt>
                <c:pt idx="24988">
                  <c:v>943.47166666666669</c:v>
                </c:pt>
                <c:pt idx="24989">
                  <c:v>943.50833333333333</c:v>
                </c:pt>
                <c:pt idx="24990">
                  <c:v>943.54499999999996</c:v>
                </c:pt>
                <c:pt idx="24991">
                  <c:v>943.58166666666671</c:v>
                </c:pt>
                <c:pt idx="24992">
                  <c:v>943.62</c:v>
                </c:pt>
                <c:pt idx="24993">
                  <c:v>943.65666666666664</c:v>
                </c:pt>
                <c:pt idx="24994">
                  <c:v>943.69333333333327</c:v>
                </c:pt>
                <c:pt idx="24995">
                  <c:v>943.73166666666668</c:v>
                </c:pt>
                <c:pt idx="24996">
                  <c:v>943.76833333333332</c:v>
                </c:pt>
                <c:pt idx="24997">
                  <c:v>943.80500000000006</c:v>
                </c:pt>
                <c:pt idx="24998">
                  <c:v>943.8416666666667</c:v>
                </c:pt>
                <c:pt idx="24999">
                  <c:v>943.88</c:v>
                </c:pt>
                <c:pt idx="25000">
                  <c:v>943.91666666666663</c:v>
                </c:pt>
                <c:pt idx="25001">
                  <c:v>943.95333333333326</c:v>
                </c:pt>
                <c:pt idx="25002">
                  <c:v>943.99166666666667</c:v>
                </c:pt>
                <c:pt idx="25003">
                  <c:v>944.02833333333331</c:v>
                </c:pt>
                <c:pt idx="25004">
                  <c:v>944.06500000000005</c:v>
                </c:pt>
                <c:pt idx="25005">
                  <c:v>944.10166666666669</c:v>
                </c:pt>
                <c:pt idx="25006">
                  <c:v>944.14</c:v>
                </c:pt>
                <c:pt idx="25007">
                  <c:v>944.17666666666662</c:v>
                </c:pt>
                <c:pt idx="25008">
                  <c:v>944.21333333333337</c:v>
                </c:pt>
                <c:pt idx="25009">
                  <c:v>944.25166666666667</c:v>
                </c:pt>
                <c:pt idx="25010">
                  <c:v>944.28833333333341</c:v>
                </c:pt>
                <c:pt idx="25011">
                  <c:v>944.32500000000005</c:v>
                </c:pt>
                <c:pt idx="25012">
                  <c:v>944.36166666666657</c:v>
                </c:pt>
                <c:pt idx="25013">
                  <c:v>944.4</c:v>
                </c:pt>
                <c:pt idx="25014">
                  <c:v>944.43666666666661</c:v>
                </c:pt>
                <c:pt idx="25015">
                  <c:v>944.47333333333336</c:v>
                </c:pt>
                <c:pt idx="25016">
                  <c:v>944.51166666666666</c:v>
                </c:pt>
                <c:pt idx="25017">
                  <c:v>944.5483333333334</c:v>
                </c:pt>
                <c:pt idx="25018">
                  <c:v>944.58499999999992</c:v>
                </c:pt>
                <c:pt idx="25019">
                  <c:v>944.62333333333333</c:v>
                </c:pt>
                <c:pt idx="25020">
                  <c:v>944.66</c:v>
                </c:pt>
                <c:pt idx="25021">
                  <c:v>944.69666666666672</c:v>
                </c:pt>
                <c:pt idx="25022">
                  <c:v>944.73333333333335</c:v>
                </c:pt>
                <c:pt idx="25023">
                  <c:v>944.77166666666676</c:v>
                </c:pt>
                <c:pt idx="25024">
                  <c:v>944.80833333333328</c:v>
                </c:pt>
                <c:pt idx="25025">
                  <c:v>944.84499999999991</c:v>
                </c:pt>
                <c:pt idx="25026">
                  <c:v>944.88166666666666</c:v>
                </c:pt>
                <c:pt idx="25027">
                  <c:v>944.92</c:v>
                </c:pt>
                <c:pt idx="25028">
                  <c:v>944.95666666666671</c:v>
                </c:pt>
                <c:pt idx="25029">
                  <c:v>944.99333333333334</c:v>
                </c:pt>
                <c:pt idx="25030">
                  <c:v>945.03166666666664</c:v>
                </c:pt>
                <c:pt idx="25031">
                  <c:v>945.06833333333327</c:v>
                </c:pt>
                <c:pt idx="25032">
                  <c:v>945.10500000000002</c:v>
                </c:pt>
                <c:pt idx="25033">
                  <c:v>945.14333333333332</c:v>
                </c:pt>
                <c:pt idx="25034">
                  <c:v>945.18000000000006</c:v>
                </c:pt>
                <c:pt idx="25035">
                  <c:v>945.2166666666667</c:v>
                </c:pt>
                <c:pt idx="25036">
                  <c:v>945.255</c:v>
                </c:pt>
                <c:pt idx="25037">
                  <c:v>945.29166666666663</c:v>
                </c:pt>
                <c:pt idx="25038">
                  <c:v>945.32833333333326</c:v>
                </c:pt>
                <c:pt idx="25039">
                  <c:v>945.36500000000001</c:v>
                </c:pt>
                <c:pt idx="25040">
                  <c:v>945.40333333333331</c:v>
                </c:pt>
                <c:pt idx="25041">
                  <c:v>945.44</c:v>
                </c:pt>
                <c:pt idx="25042">
                  <c:v>945.47666666666669</c:v>
                </c:pt>
                <c:pt idx="25043">
                  <c:v>945.51499999999999</c:v>
                </c:pt>
                <c:pt idx="25044">
                  <c:v>945.55166666666662</c:v>
                </c:pt>
                <c:pt idx="25045">
                  <c:v>945.58833333333337</c:v>
                </c:pt>
                <c:pt idx="25046">
                  <c:v>945.625</c:v>
                </c:pt>
                <c:pt idx="25047">
                  <c:v>945.66333333333341</c:v>
                </c:pt>
                <c:pt idx="25048">
                  <c:v>945.7</c:v>
                </c:pt>
                <c:pt idx="25049">
                  <c:v>945.73666666666657</c:v>
                </c:pt>
                <c:pt idx="25050">
                  <c:v>945.77499999999998</c:v>
                </c:pt>
                <c:pt idx="25051">
                  <c:v>945.81166666666661</c:v>
                </c:pt>
                <c:pt idx="25052">
                  <c:v>945.84833333333336</c:v>
                </c:pt>
                <c:pt idx="25053">
                  <c:v>945.88499999999999</c:v>
                </c:pt>
                <c:pt idx="25054">
                  <c:v>945.9233333333334</c:v>
                </c:pt>
                <c:pt idx="25055">
                  <c:v>945.95999999999992</c:v>
                </c:pt>
                <c:pt idx="25056">
                  <c:v>945.99833333333333</c:v>
                </c:pt>
                <c:pt idx="25057">
                  <c:v>946.03499999999997</c:v>
                </c:pt>
                <c:pt idx="25058">
                  <c:v>946.07166666666672</c:v>
                </c:pt>
                <c:pt idx="25059">
                  <c:v>946.10833333333335</c:v>
                </c:pt>
                <c:pt idx="25060">
                  <c:v>946.14666666666676</c:v>
                </c:pt>
                <c:pt idx="25061">
                  <c:v>946.18333333333328</c:v>
                </c:pt>
                <c:pt idx="25062">
                  <c:v>946.21999999999991</c:v>
                </c:pt>
                <c:pt idx="25063">
                  <c:v>946.25833333333333</c:v>
                </c:pt>
                <c:pt idx="25064">
                  <c:v>946.29499999999996</c:v>
                </c:pt>
                <c:pt idx="25065">
                  <c:v>946.33166666666671</c:v>
                </c:pt>
                <c:pt idx="25066">
                  <c:v>946.36833333333334</c:v>
                </c:pt>
                <c:pt idx="25067">
                  <c:v>946.40666666666664</c:v>
                </c:pt>
                <c:pt idx="25068">
                  <c:v>946.44333333333327</c:v>
                </c:pt>
                <c:pt idx="25069">
                  <c:v>946.48</c:v>
                </c:pt>
                <c:pt idx="25070">
                  <c:v>946.51666666666665</c:v>
                </c:pt>
                <c:pt idx="25071">
                  <c:v>946.55500000000006</c:v>
                </c:pt>
                <c:pt idx="25072">
                  <c:v>946.5916666666667</c:v>
                </c:pt>
                <c:pt idx="25073">
                  <c:v>946.62833333333333</c:v>
                </c:pt>
                <c:pt idx="25074">
                  <c:v>946.66666666666663</c:v>
                </c:pt>
                <c:pt idx="25075">
                  <c:v>946.70333333333326</c:v>
                </c:pt>
                <c:pt idx="25076">
                  <c:v>946.74</c:v>
                </c:pt>
                <c:pt idx="25077">
                  <c:v>946.77833333333331</c:v>
                </c:pt>
                <c:pt idx="25078">
                  <c:v>946.81500000000005</c:v>
                </c:pt>
                <c:pt idx="25079">
                  <c:v>946.85166666666669</c:v>
                </c:pt>
                <c:pt idx="25080">
                  <c:v>946.88833333333343</c:v>
                </c:pt>
                <c:pt idx="25081">
                  <c:v>946.92666666666662</c:v>
                </c:pt>
                <c:pt idx="25082">
                  <c:v>946.96333333333337</c:v>
                </c:pt>
                <c:pt idx="25083">
                  <c:v>947</c:v>
                </c:pt>
                <c:pt idx="25084">
                  <c:v>947.03833333333341</c:v>
                </c:pt>
                <c:pt idx="25085">
                  <c:v>947.07500000000005</c:v>
                </c:pt>
                <c:pt idx="25086">
                  <c:v>947.11166666666657</c:v>
                </c:pt>
                <c:pt idx="25087">
                  <c:v>947.14833333333331</c:v>
                </c:pt>
                <c:pt idx="25088">
                  <c:v>947.18666666666661</c:v>
                </c:pt>
                <c:pt idx="25089">
                  <c:v>947.22333333333336</c:v>
                </c:pt>
                <c:pt idx="25090">
                  <c:v>947.26</c:v>
                </c:pt>
                <c:pt idx="25091">
                  <c:v>947.2983333333334</c:v>
                </c:pt>
                <c:pt idx="25092">
                  <c:v>947.33499999999992</c:v>
                </c:pt>
                <c:pt idx="25093">
                  <c:v>947.37166666666667</c:v>
                </c:pt>
                <c:pt idx="25094">
                  <c:v>947.41</c:v>
                </c:pt>
                <c:pt idx="25095">
                  <c:v>947.44666666666672</c:v>
                </c:pt>
                <c:pt idx="25096">
                  <c:v>947.48333333333335</c:v>
                </c:pt>
                <c:pt idx="25097">
                  <c:v>947.52166666666676</c:v>
                </c:pt>
                <c:pt idx="25098">
                  <c:v>947.55833333333328</c:v>
                </c:pt>
                <c:pt idx="25099">
                  <c:v>947.59499999999991</c:v>
                </c:pt>
                <c:pt idx="25100">
                  <c:v>947.63166666666666</c:v>
                </c:pt>
                <c:pt idx="25101">
                  <c:v>947.67</c:v>
                </c:pt>
                <c:pt idx="25102">
                  <c:v>947.70666666666671</c:v>
                </c:pt>
                <c:pt idx="25103">
                  <c:v>947.74333333333334</c:v>
                </c:pt>
                <c:pt idx="25104">
                  <c:v>947.78166666666664</c:v>
                </c:pt>
                <c:pt idx="25105">
                  <c:v>947.81833333333327</c:v>
                </c:pt>
                <c:pt idx="25106">
                  <c:v>947.85500000000002</c:v>
                </c:pt>
                <c:pt idx="25107">
                  <c:v>947.89166666666665</c:v>
                </c:pt>
                <c:pt idx="25108">
                  <c:v>947.93000000000006</c:v>
                </c:pt>
                <c:pt idx="25109">
                  <c:v>947.9666666666667</c:v>
                </c:pt>
                <c:pt idx="25110">
                  <c:v>948.00333333333333</c:v>
                </c:pt>
                <c:pt idx="25111">
                  <c:v>948.04166666666663</c:v>
                </c:pt>
                <c:pt idx="25112">
                  <c:v>948.07833333333326</c:v>
                </c:pt>
                <c:pt idx="25113">
                  <c:v>948.11500000000001</c:v>
                </c:pt>
                <c:pt idx="25114">
                  <c:v>948.15166666666664</c:v>
                </c:pt>
                <c:pt idx="25115">
                  <c:v>948.19</c:v>
                </c:pt>
                <c:pt idx="25116">
                  <c:v>948.22666666666669</c:v>
                </c:pt>
                <c:pt idx="25117">
                  <c:v>948.26333333333343</c:v>
                </c:pt>
                <c:pt idx="25118">
                  <c:v>948.30166666666662</c:v>
                </c:pt>
                <c:pt idx="25119">
                  <c:v>948.33833333333337</c:v>
                </c:pt>
                <c:pt idx="25120">
                  <c:v>948.375</c:v>
                </c:pt>
                <c:pt idx="25121">
                  <c:v>948.41166666666663</c:v>
                </c:pt>
                <c:pt idx="25122">
                  <c:v>948.45</c:v>
                </c:pt>
                <c:pt idx="25123">
                  <c:v>948.48666666666657</c:v>
                </c:pt>
                <c:pt idx="25124">
                  <c:v>948.52333333333331</c:v>
                </c:pt>
                <c:pt idx="25125">
                  <c:v>948.56166666666661</c:v>
                </c:pt>
                <c:pt idx="25126">
                  <c:v>948.59833333333336</c:v>
                </c:pt>
                <c:pt idx="25127">
                  <c:v>948.63499999999999</c:v>
                </c:pt>
                <c:pt idx="25128">
                  <c:v>948.6733333333334</c:v>
                </c:pt>
                <c:pt idx="25129">
                  <c:v>948.70999999999992</c:v>
                </c:pt>
                <c:pt idx="25130">
                  <c:v>948.74666666666667</c:v>
                </c:pt>
                <c:pt idx="25131">
                  <c:v>948.78499999999997</c:v>
                </c:pt>
                <c:pt idx="25132">
                  <c:v>948.82166666666672</c:v>
                </c:pt>
                <c:pt idx="25133">
                  <c:v>948.85833333333335</c:v>
                </c:pt>
                <c:pt idx="25134">
                  <c:v>948.89499999999998</c:v>
                </c:pt>
                <c:pt idx="25135">
                  <c:v>948.93333333333328</c:v>
                </c:pt>
                <c:pt idx="25136">
                  <c:v>948.96999999999991</c:v>
                </c:pt>
                <c:pt idx="25137">
                  <c:v>949.00666666666666</c:v>
                </c:pt>
                <c:pt idx="25138">
                  <c:v>949.04499999999996</c:v>
                </c:pt>
                <c:pt idx="25139">
                  <c:v>949.08166666666671</c:v>
                </c:pt>
                <c:pt idx="25140">
                  <c:v>949.11833333333334</c:v>
                </c:pt>
                <c:pt idx="25141">
                  <c:v>949.15500000000009</c:v>
                </c:pt>
                <c:pt idx="25142">
                  <c:v>949.19333333333327</c:v>
                </c:pt>
                <c:pt idx="25143">
                  <c:v>949.23</c:v>
                </c:pt>
                <c:pt idx="25144">
                  <c:v>949.26666666666665</c:v>
                </c:pt>
                <c:pt idx="25145">
                  <c:v>949.30500000000006</c:v>
                </c:pt>
                <c:pt idx="25146">
                  <c:v>949.3416666666667</c:v>
                </c:pt>
                <c:pt idx="25147">
                  <c:v>949.37833333333333</c:v>
                </c:pt>
                <c:pt idx="25148">
                  <c:v>949.41500000000008</c:v>
                </c:pt>
                <c:pt idx="25149">
                  <c:v>949.45333333333326</c:v>
                </c:pt>
                <c:pt idx="25150">
                  <c:v>949.49</c:v>
                </c:pt>
                <c:pt idx="25151">
                  <c:v>949.52666666666664</c:v>
                </c:pt>
                <c:pt idx="25152">
                  <c:v>949.56500000000005</c:v>
                </c:pt>
                <c:pt idx="25153">
                  <c:v>949.60166666666669</c:v>
                </c:pt>
                <c:pt idx="25154">
                  <c:v>949.63833333333343</c:v>
                </c:pt>
                <c:pt idx="25155">
                  <c:v>949.67499999999995</c:v>
                </c:pt>
                <c:pt idx="25156">
                  <c:v>949.71333333333337</c:v>
                </c:pt>
                <c:pt idx="25157">
                  <c:v>949.75</c:v>
                </c:pt>
                <c:pt idx="25158">
                  <c:v>949.78666666666663</c:v>
                </c:pt>
                <c:pt idx="25159">
                  <c:v>949.82333333333338</c:v>
                </c:pt>
                <c:pt idx="25160">
                  <c:v>949.86166666666657</c:v>
                </c:pt>
                <c:pt idx="25161">
                  <c:v>949.89833333333331</c:v>
                </c:pt>
                <c:pt idx="25162">
                  <c:v>949.93499999999995</c:v>
                </c:pt>
                <c:pt idx="25163">
                  <c:v>949.97333333333336</c:v>
                </c:pt>
                <c:pt idx="25164">
                  <c:v>950.01</c:v>
                </c:pt>
                <c:pt idx="25165">
                  <c:v>950.04666666666674</c:v>
                </c:pt>
                <c:pt idx="25166">
                  <c:v>950.08499999999992</c:v>
                </c:pt>
                <c:pt idx="25167">
                  <c:v>950.12166666666667</c:v>
                </c:pt>
                <c:pt idx="25168">
                  <c:v>950.1583333333333</c:v>
                </c:pt>
                <c:pt idx="25169">
                  <c:v>950.19499999999994</c:v>
                </c:pt>
                <c:pt idx="25170">
                  <c:v>950.23333333333335</c:v>
                </c:pt>
                <c:pt idx="25171">
                  <c:v>950.27</c:v>
                </c:pt>
                <c:pt idx="25172">
                  <c:v>950.30666666666673</c:v>
                </c:pt>
                <c:pt idx="25173">
                  <c:v>950.34499999999991</c:v>
                </c:pt>
                <c:pt idx="25174">
                  <c:v>950.38166666666666</c:v>
                </c:pt>
                <c:pt idx="25175">
                  <c:v>950.41833333333329</c:v>
                </c:pt>
                <c:pt idx="25176">
                  <c:v>950.45500000000004</c:v>
                </c:pt>
                <c:pt idx="25177">
                  <c:v>950.49333333333334</c:v>
                </c:pt>
                <c:pt idx="25178">
                  <c:v>950.53000000000009</c:v>
                </c:pt>
                <c:pt idx="25179">
                  <c:v>950.56666666666672</c:v>
                </c:pt>
                <c:pt idx="25180">
                  <c:v>950.60500000000002</c:v>
                </c:pt>
                <c:pt idx="25181">
                  <c:v>950.64166666666665</c:v>
                </c:pt>
                <c:pt idx="25182">
                  <c:v>950.67833333333328</c:v>
                </c:pt>
                <c:pt idx="25183">
                  <c:v>950.7166666666667</c:v>
                </c:pt>
                <c:pt idx="25184">
                  <c:v>950.75333333333333</c:v>
                </c:pt>
                <c:pt idx="25185">
                  <c:v>950.79000000000008</c:v>
                </c:pt>
                <c:pt idx="25186">
                  <c:v>950.82833333333326</c:v>
                </c:pt>
                <c:pt idx="25187">
                  <c:v>950.86500000000001</c:v>
                </c:pt>
                <c:pt idx="25188">
                  <c:v>950.90166666666664</c:v>
                </c:pt>
                <c:pt idx="25189">
                  <c:v>950.93833333333339</c:v>
                </c:pt>
                <c:pt idx="25190">
                  <c:v>950.97666666666669</c:v>
                </c:pt>
                <c:pt idx="25191">
                  <c:v>951.01333333333343</c:v>
                </c:pt>
                <c:pt idx="25192">
                  <c:v>951.05</c:v>
                </c:pt>
                <c:pt idx="25193">
                  <c:v>951.08833333333337</c:v>
                </c:pt>
                <c:pt idx="25194">
                  <c:v>951.125</c:v>
                </c:pt>
                <c:pt idx="25195">
                  <c:v>951.16166666666663</c:v>
                </c:pt>
                <c:pt idx="25196">
                  <c:v>951.19833333333338</c:v>
                </c:pt>
                <c:pt idx="25197">
                  <c:v>951.23666666666657</c:v>
                </c:pt>
                <c:pt idx="25198">
                  <c:v>951.27333333333331</c:v>
                </c:pt>
                <c:pt idx="25199">
                  <c:v>951.31</c:v>
                </c:pt>
                <c:pt idx="25200">
                  <c:v>951.34833333333336</c:v>
                </c:pt>
                <c:pt idx="25201">
                  <c:v>951.38499999999999</c:v>
                </c:pt>
                <c:pt idx="25202">
                  <c:v>951.42166666666674</c:v>
                </c:pt>
                <c:pt idx="25203">
                  <c:v>951.45833333333337</c:v>
                </c:pt>
                <c:pt idx="25204">
                  <c:v>951.49666666666667</c:v>
                </c:pt>
                <c:pt idx="25205">
                  <c:v>951.5333333333333</c:v>
                </c:pt>
                <c:pt idx="25206">
                  <c:v>951.56999999999994</c:v>
                </c:pt>
                <c:pt idx="25207">
                  <c:v>951.60833333333335</c:v>
                </c:pt>
                <c:pt idx="25208">
                  <c:v>951.64499999999998</c:v>
                </c:pt>
                <c:pt idx="25209">
                  <c:v>951.68166666666673</c:v>
                </c:pt>
                <c:pt idx="25210">
                  <c:v>951.71833333333336</c:v>
                </c:pt>
                <c:pt idx="25211">
                  <c:v>951.75666666666666</c:v>
                </c:pt>
                <c:pt idx="25212">
                  <c:v>951.79333333333329</c:v>
                </c:pt>
                <c:pt idx="25213">
                  <c:v>951.83</c:v>
                </c:pt>
                <c:pt idx="25214">
                  <c:v>951.86833333333334</c:v>
                </c:pt>
                <c:pt idx="25215">
                  <c:v>951.90500000000009</c:v>
                </c:pt>
                <c:pt idx="25216">
                  <c:v>951.94166666666672</c:v>
                </c:pt>
                <c:pt idx="25217">
                  <c:v>951.98</c:v>
                </c:pt>
                <c:pt idx="25218">
                  <c:v>952.01666666666665</c:v>
                </c:pt>
                <c:pt idx="25219">
                  <c:v>952.05333333333328</c:v>
                </c:pt>
                <c:pt idx="25220">
                  <c:v>952.09</c:v>
                </c:pt>
                <c:pt idx="25221">
                  <c:v>952.12833333333333</c:v>
                </c:pt>
                <c:pt idx="25222">
                  <c:v>952.16500000000008</c:v>
                </c:pt>
                <c:pt idx="25223">
                  <c:v>952.2016666666666</c:v>
                </c:pt>
                <c:pt idx="25224">
                  <c:v>952.24</c:v>
                </c:pt>
                <c:pt idx="25225">
                  <c:v>952.27666666666664</c:v>
                </c:pt>
                <c:pt idx="25226">
                  <c:v>952.31333333333339</c:v>
                </c:pt>
                <c:pt idx="25227">
                  <c:v>952.35</c:v>
                </c:pt>
                <c:pt idx="25228">
                  <c:v>952.38833333333343</c:v>
                </c:pt>
                <c:pt idx="25229">
                  <c:v>952.42499999999995</c:v>
                </c:pt>
                <c:pt idx="25230">
                  <c:v>952.46166666666659</c:v>
                </c:pt>
                <c:pt idx="25231">
                  <c:v>952.49833333333333</c:v>
                </c:pt>
                <c:pt idx="25232">
                  <c:v>952.53666666666663</c:v>
                </c:pt>
                <c:pt idx="25233">
                  <c:v>952.57333333333338</c:v>
                </c:pt>
                <c:pt idx="25234">
                  <c:v>952.61</c:v>
                </c:pt>
                <c:pt idx="25235">
                  <c:v>952.64833333333331</c:v>
                </c:pt>
                <c:pt idx="25236">
                  <c:v>952.68499999999995</c:v>
                </c:pt>
                <c:pt idx="25237">
                  <c:v>952.72166666666669</c:v>
                </c:pt>
                <c:pt idx="25238">
                  <c:v>952.75833333333333</c:v>
                </c:pt>
                <c:pt idx="25239">
                  <c:v>952.79666666666674</c:v>
                </c:pt>
                <c:pt idx="25240">
                  <c:v>952.83333333333337</c:v>
                </c:pt>
                <c:pt idx="25241">
                  <c:v>952.87</c:v>
                </c:pt>
                <c:pt idx="25242">
                  <c:v>952.9083333333333</c:v>
                </c:pt>
                <c:pt idx="25243">
                  <c:v>952.94499999999994</c:v>
                </c:pt>
                <c:pt idx="25244">
                  <c:v>952.98166666666668</c:v>
                </c:pt>
                <c:pt idx="25245">
                  <c:v>953.01833333333332</c:v>
                </c:pt>
                <c:pt idx="25246">
                  <c:v>953.05666666666673</c:v>
                </c:pt>
                <c:pt idx="25247">
                  <c:v>953.09333333333336</c:v>
                </c:pt>
                <c:pt idx="25248">
                  <c:v>953.13</c:v>
                </c:pt>
                <c:pt idx="25249">
                  <c:v>953.16833333333329</c:v>
                </c:pt>
                <c:pt idx="25250">
                  <c:v>953.20500000000004</c:v>
                </c:pt>
                <c:pt idx="25251">
                  <c:v>953.24166666666667</c:v>
                </c:pt>
                <c:pt idx="25252">
                  <c:v>953.27833333333331</c:v>
                </c:pt>
                <c:pt idx="25253">
                  <c:v>953.31666666666672</c:v>
                </c:pt>
                <c:pt idx="25254">
                  <c:v>953.35333333333324</c:v>
                </c:pt>
                <c:pt idx="25255">
                  <c:v>953.39</c:v>
                </c:pt>
                <c:pt idx="25256">
                  <c:v>953.42833333333328</c:v>
                </c:pt>
                <c:pt idx="25257">
                  <c:v>953.46500000000003</c:v>
                </c:pt>
                <c:pt idx="25258">
                  <c:v>953.50166666666667</c:v>
                </c:pt>
                <c:pt idx="25259">
                  <c:v>953.53833333333341</c:v>
                </c:pt>
                <c:pt idx="25260">
                  <c:v>953.5766666666666</c:v>
                </c:pt>
                <c:pt idx="25261">
                  <c:v>953.61333333333334</c:v>
                </c:pt>
                <c:pt idx="25262">
                  <c:v>953.65</c:v>
                </c:pt>
                <c:pt idx="25263">
                  <c:v>953.68666666666661</c:v>
                </c:pt>
                <c:pt idx="25264">
                  <c:v>953.72500000000002</c:v>
                </c:pt>
                <c:pt idx="25265">
                  <c:v>953.76166666666666</c:v>
                </c:pt>
                <c:pt idx="25266">
                  <c:v>953.7983333333334</c:v>
                </c:pt>
                <c:pt idx="25267">
                  <c:v>953.83666666666659</c:v>
                </c:pt>
                <c:pt idx="25268">
                  <c:v>953.87333333333333</c:v>
                </c:pt>
                <c:pt idx="25269">
                  <c:v>953.91</c:v>
                </c:pt>
                <c:pt idx="25270">
                  <c:v>953.94666666666672</c:v>
                </c:pt>
                <c:pt idx="25271">
                  <c:v>953.98500000000001</c:v>
                </c:pt>
                <c:pt idx="25272">
                  <c:v>954.02166666666676</c:v>
                </c:pt>
                <c:pt idx="25273">
                  <c:v>954.05833333333328</c:v>
                </c:pt>
                <c:pt idx="25274">
                  <c:v>954.09666666666669</c:v>
                </c:pt>
                <c:pt idx="25275">
                  <c:v>954.13333333333333</c:v>
                </c:pt>
                <c:pt idx="25276">
                  <c:v>954.17</c:v>
                </c:pt>
                <c:pt idx="25277">
                  <c:v>954.20666666666671</c:v>
                </c:pt>
                <c:pt idx="25278">
                  <c:v>954.245</c:v>
                </c:pt>
                <c:pt idx="25279">
                  <c:v>954.28166666666664</c:v>
                </c:pt>
                <c:pt idx="25280">
                  <c:v>954.31833333333327</c:v>
                </c:pt>
                <c:pt idx="25281">
                  <c:v>954.35500000000002</c:v>
                </c:pt>
                <c:pt idx="25282">
                  <c:v>954.39333333333332</c:v>
                </c:pt>
                <c:pt idx="25283">
                  <c:v>954.43000000000006</c:v>
                </c:pt>
                <c:pt idx="25284">
                  <c:v>954.4666666666667</c:v>
                </c:pt>
                <c:pt idx="25285">
                  <c:v>954.505</c:v>
                </c:pt>
                <c:pt idx="25286">
                  <c:v>954.54166666666663</c:v>
                </c:pt>
                <c:pt idx="25287">
                  <c:v>954.57833333333326</c:v>
                </c:pt>
                <c:pt idx="25288">
                  <c:v>954.61666666666667</c:v>
                </c:pt>
                <c:pt idx="25289">
                  <c:v>954.65333333333331</c:v>
                </c:pt>
                <c:pt idx="25290">
                  <c:v>954.69</c:v>
                </c:pt>
                <c:pt idx="25291">
                  <c:v>954.72666666666669</c:v>
                </c:pt>
                <c:pt idx="25292">
                  <c:v>954.76499999999999</c:v>
                </c:pt>
                <c:pt idx="25293">
                  <c:v>954.80166666666662</c:v>
                </c:pt>
                <c:pt idx="25294">
                  <c:v>954.83833333333337</c:v>
                </c:pt>
                <c:pt idx="25295">
                  <c:v>954.875</c:v>
                </c:pt>
                <c:pt idx="25296">
                  <c:v>954.91333333333341</c:v>
                </c:pt>
                <c:pt idx="25297">
                  <c:v>954.95</c:v>
                </c:pt>
                <c:pt idx="25298">
                  <c:v>954.98666666666657</c:v>
                </c:pt>
                <c:pt idx="25299">
                  <c:v>955.02499999999998</c:v>
                </c:pt>
                <c:pt idx="25300">
                  <c:v>955.06166666666661</c:v>
                </c:pt>
                <c:pt idx="25301">
                  <c:v>955.09833333333336</c:v>
                </c:pt>
                <c:pt idx="25302">
                  <c:v>955.13666666666666</c:v>
                </c:pt>
                <c:pt idx="25303">
                  <c:v>955.1733333333334</c:v>
                </c:pt>
                <c:pt idx="25304">
                  <c:v>955.20999999999992</c:v>
                </c:pt>
                <c:pt idx="25305">
                  <c:v>955.24666666666667</c:v>
                </c:pt>
                <c:pt idx="25306">
                  <c:v>955.28499999999997</c:v>
                </c:pt>
                <c:pt idx="25307">
                  <c:v>955.32166666666672</c:v>
                </c:pt>
                <c:pt idx="25308">
                  <c:v>955.35833333333335</c:v>
                </c:pt>
                <c:pt idx="25309">
                  <c:v>955.39499999999998</c:v>
                </c:pt>
                <c:pt idx="25310">
                  <c:v>955.43333333333328</c:v>
                </c:pt>
                <c:pt idx="25311">
                  <c:v>955.46999999999991</c:v>
                </c:pt>
                <c:pt idx="25312">
                  <c:v>955.50666666666666</c:v>
                </c:pt>
                <c:pt idx="25313">
                  <c:v>955.54499999999996</c:v>
                </c:pt>
                <c:pt idx="25314">
                  <c:v>955.58166666666671</c:v>
                </c:pt>
                <c:pt idx="25315">
                  <c:v>955.61833333333334</c:v>
                </c:pt>
                <c:pt idx="25316">
                  <c:v>955.65666666666664</c:v>
                </c:pt>
                <c:pt idx="25317">
                  <c:v>955.69333333333327</c:v>
                </c:pt>
                <c:pt idx="25318">
                  <c:v>955.73</c:v>
                </c:pt>
                <c:pt idx="25319">
                  <c:v>955.76833333333332</c:v>
                </c:pt>
                <c:pt idx="25320">
                  <c:v>955.80500000000006</c:v>
                </c:pt>
                <c:pt idx="25321">
                  <c:v>955.8416666666667</c:v>
                </c:pt>
                <c:pt idx="25322">
                  <c:v>955.87833333333333</c:v>
                </c:pt>
                <c:pt idx="25323">
                  <c:v>955.91666666666663</c:v>
                </c:pt>
                <c:pt idx="25324">
                  <c:v>955.95333333333326</c:v>
                </c:pt>
                <c:pt idx="25325">
                  <c:v>955.99</c:v>
                </c:pt>
                <c:pt idx="25326">
                  <c:v>956.02666666666664</c:v>
                </c:pt>
                <c:pt idx="25327">
                  <c:v>956.06500000000005</c:v>
                </c:pt>
                <c:pt idx="25328">
                  <c:v>956.10166666666669</c:v>
                </c:pt>
                <c:pt idx="25329">
                  <c:v>956.13833333333343</c:v>
                </c:pt>
                <c:pt idx="25330">
                  <c:v>956.17499999999995</c:v>
                </c:pt>
                <c:pt idx="25331">
                  <c:v>956.21333333333337</c:v>
                </c:pt>
                <c:pt idx="25332">
                  <c:v>956.25</c:v>
                </c:pt>
                <c:pt idx="25333">
                  <c:v>956.28833333333341</c:v>
                </c:pt>
                <c:pt idx="25334">
                  <c:v>956.32500000000005</c:v>
                </c:pt>
                <c:pt idx="25335">
                  <c:v>956.36166666666657</c:v>
                </c:pt>
                <c:pt idx="25336">
                  <c:v>956.39833333333331</c:v>
                </c:pt>
                <c:pt idx="25337">
                  <c:v>956.43666666666661</c:v>
                </c:pt>
                <c:pt idx="25338">
                  <c:v>956.47333333333336</c:v>
                </c:pt>
                <c:pt idx="25339">
                  <c:v>956.51</c:v>
                </c:pt>
                <c:pt idx="25340">
                  <c:v>956.5483333333334</c:v>
                </c:pt>
                <c:pt idx="25341">
                  <c:v>956.58499999999992</c:v>
                </c:pt>
                <c:pt idx="25342">
                  <c:v>956.62166666666667</c:v>
                </c:pt>
                <c:pt idx="25343">
                  <c:v>956.6583333333333</c:v>
                </c:pt>
                <c:pt idx="25344">
                  <c:v>956.69666666666672</c:v>
                </c:pt>
                <c:pt idx="25345">
                  <c:v>956.73333333333335</c:v>
                </c:pt>
                <c:pt idx="25346">
                  <c:v>956.77</c:v>
                </c:pt>
                <c:pt idx="25347">
                  <c:v>956.80833333333328</c:v>
                </c:pt>
                <c:pt idx="25348">
                  <c:v>956.84499999999991</c:v>
                </c:pt>
                <c:pt idx="25349">
                  <c:v>956.88166666666666</c:v>
                </c:pt>
                <c:pt idx="25350">
                  <c:v>956.91833333333329</c:v>
                </c:pt>
                <c:pt idx="25351">
                  <c:v>956.95666666666671</c:v>
                </c:pt>
                <c:pt idx="25352">
                  <c:v>956.99333333333334</c:v>
                </c:pt>
                <c:pt idx="25353">
                  <c:v>957.03000000000009</c:v>
                </c:pt>
                <c:pt idx="25354">
                  <c:v>957.06833333333327</c:v>
                </c:pt>
                <c:pt idx="25355">
                  <c:v>957.10500000000002</c:v>
                </c:pt>
                <c:pt idx="25356">
                  <c:v>957.14166666666665</c:v>
                </c:pt>
                <c:pt idx="25357">
                  <c:v>957.17833333333328</c:v>
                </c:pt>
                <c:pt idx="25358">
                  <c:v>957.2166666666667</c:v>
                </c:pt>
                <c:pt idx="25359">
                  <c:v>957.25333333333333</c:v>
                </c:pt>
                <c:pt idx="25360">
                  <c:v>957.29000000000008</c:v>
                </c:pt>
                <c:pt idx="25361">
                  <c:v>957.3266666666666</c:v>
                </c:pt>
                <c:pt idx="25362">
                  <c:v>957.36500000000001</c:v>
                </c:pt>
                <c:pt idx="25363">
                  <c:v>957.40166666666664</c:v>
                </c:pt>
                <c:pt idx="25364">
                  <c:v>957.43833333333339</c:v>
                </c:pt>
                <c:pt idx="25365">
                  <c:v>957.47500000000002</c:v>
                </c:pt>
                <c:pt idx="25366">
                  <c:v>957.51333333333343</c:v>
                </c:pt>
                <c:pt idx="25367">
                  <c:v>957.55</c:v>
                </c:pt>
                <c:pt idx="25368">
                  <c:v>957.58666666666659</c:v>
                </c:pt>
                <c:pt idx="25369">
                  <c:v>957.625</c:v>
                </c:pt>
                <c:pt idx="25370">
                  <c:v>957.66166666666663</c:v>
                </c:pt>
                <c:pt idx="25371">
                  <c:v>957.69833333333338</c:v>
                </c:pt>
                <c:pt idx="25372">
                  <c:v>957.73500000000001</c:v>
                </c:pt>
                <c:pt idx="25373">
                  <c:v>957.77333333333331</c:v>
                </c:pt>
                <c:pt idx="25374">
                  <c:v>957.81</c:v>
                </c:pt>
                <c:pt idx="25375">
                  <c:v>957.84666666666669</c:v>
                </c:pt>
                <c:pt idx="25376">
                  <c:v>957.88499999999999</c:v>
                </c:pt>
                <c:pt idx="25377">
                  <c:v>957.92166666666674</c:v>
                </c:pt>
                <c:pt idx="25378">
                  <c:v>957.95833333333337</c:v>
                </c:pt>
                <c:pt idx="25379">
                  <c:v>957.995</c:v>
                </c:pt>
                <c:pt idx="25380">
                  <c:v>958.0333333333333</c:v>
                </c:pt>
                <c:pt idx="25381">
                  <c:v>958.06999999999994</c:v>
                </c:pt>
                <c:pt idx="25382">
                  <c:v>958.10833333333335</c:v>
                </c:pt>
                <c:pt idx="25383">
                  <c:v>958.14499999999998</c:v>
                </c:pt>
                <c:pt idx="25384">
                  <c:v>958.18166666666673</c:v>
                </c:pt>
                <c:pt idx="25385">
                  <c:v>958.21999999999991</c:v>
                </c:pt>
                <c:pt idx="25386">
                  <c:v>958.25666666666666</c:v>
                </c:pt>
                <c:pt idx="25387">
                  <c:v>958.29333333333329</c:v>
                </c:pt>
                <c:pt idx="25388">
                  <c:v>958.33</c:v>
                </c:pt>
                <c:pt idx="25389">
                  <c:v>958.36833333333334</c:v>
                </c:pt>
                <c:pt idx="25390">
                  <c:v>958.40500000000009</c:v>
                </c:pt>
                <c:pt idx="25391">
                  <c:v>958.44166666666672</c:v>
                </c:pt>
                <c:pt idx="25392">
                  <c:v>958.48</c:v>
                </c:pt>
                <c:pt idx="25393">
                  <c:v>958.51666666666665</c:v>
                </c:pt>
                <c:pt idx="25394">
                  <c:v>958.55333333333328</c:v>
                </c:pt>
                <c:pt idx="25395">
                  <c:v>958.59</c:v>
                </c:pt>
                <c:pt idx="25396">
                  <c:v>958.62833333333333</c:v>
                </c:pt>
                <c:pt idx="25397">
                  <c:v>958.66500000000008</c:v>
                </c:pt>
                <c:pt idx="25398">
                  <c:v>958.7016666666666</c:v>
                </c:pt>
                <c:pt idx="25399">
                  <c:v>958.74</c:v>
                </c:pt>
                <c:pt idx="25400">
                  <c:v>958.77666666666664</c:v>
                </c:pt>
                <c:pt idx="25401">
                  <c:v>958.81333333333339</c:v>
                </c:pt>
                <c:pt idx="25402">
                  <c:v>958.85166666666669</c:v>
                </c:pt>
                <c:pt idx="25403">
                  <c:v>958.88833333333343</c:v>
                </c:pt>
                <c:pt idx="25404">
                  <c:v>958.92499999999995</c:v>
                </c:pt>
                <c:pt idx="25405">
                  <c:v>958.96166666666659</c:v>
                </c:pt>
                <c:pt idx="25406">
                  <c:v>959</c:v>
                </c:pt>
                <c:pt idx="25407">
                  <c:v>959.03666666666663</c:v>
                </c:pt>
                <c:pt idx="25408">
                  <c:v>959.07333333333338</c:v>
                </c:pt>
                <c:pt idx="25409">
                  <c:v>959.11166666666657</c:v>
                </c:pt>
                <c:pt idx="25410">
                  <c:v>959.14833333333331</c:v>
                </c:pt>
                <c:pt idx="25411">
                  <c:v>959.18499999999995</c:v>
                </c:pt>
                <c:pt idx="25412">
                  <c:v>959.22333333333336</c:v>
                </c:pt>
                <c:pt idx="25413">
                  <c:v>959.26</c:v>
                </c:pt>
                <c:pt idx="25414">
                  <c:v>959.29666666666674</c:v>
                </c:pt>
                <c:pt idx="25415">
                  <c:v>959.33333333333337</c:v>
                </c:pt>
                <c:pt idx="25416">
                  <c:v>959.37166666666667</c:v>
                </c:pt>
                <c:pt idx="25417">
                  <c:v>959.4083333333333</c:v>
                </c:pt>
                <c:pt idx="25418">
                  <c:v>959.44499999999994</c:v>
                </c:pt>
                <c:pt idx="25419">
                  <c:v>959.48333333333335</c:v>
                </c:pt>
                <c:pt idx="25420">
                  <c:v>959.52</c:v>
                </c:pt>
                <c:pt idx="25421">
                  <c:v>959.55666666666673</c:v>
                </c:pt>
                <c:pt idx="25422">
                  <c:v>959.59333333333336</c:v>
                </c:pt>
                <c:pt idx="25423">
                  <c:v>959.63166666666666</c:v>
                </c:pt>
                <c:pt idx="25424">
                  <c:v>959.66833333333329</c:v>
                </c:pt>
                <c:pt idx="25425">
                  <c:v>959.70500000000004</c:v>
                </c:pt>
                <c:pt idx="25426">
                  <c:v>959.74333333333334</c:v>
                </c:pt>
                <c:pt idx="25427">
                  <c:v>959.78000000000009</c:v>
                </c:pt>
                <c:pt idx="25428">
                  <c:v>959.81666666666672</c:v>
                </c:pt>
                <c:pt idx="25429">
                  <c:v>959.85333333333324</c:v>
                </c:pt>
                <c:pt idx="25430">
                  <c:v>959.89166666666665</c:v>
                </c:pt>
                <c:pt idx="25431">
                  <c:v>959.92833333333328</c:v>
                </c:pt>
                <c:pt idx="25432">
                  <c:v>959.96500000000003</c:v>
                </c:pt>
                <c:pt idx="25433">
                  <c:v>960.00333333333333</c:v>
                </c:pt>
                <c:pt idx="25434">
                  <c:v>960.04000000000008</c:v>
                </c:pt>
                <c:pt idx="25435">
                  <c:v>960.0766666666666</c:v>
                </c:pt>
                <c:pt idx="25436">
                  <c:v>960.11333333333334</c:v>
                </c:pt>
                <c:pt idx="25437">
                  <c:v>960.15166666666664</c:v>
                </c:pt>
                <c:pt idx="25438">
                  <c:v>960.18833333333339</c:v>
                </c:pt>
                <c:pt idx="25439">
                  <c:v>960.22500000000002</c:v>
                </c:pt>
                <c:pt idx="25440">
                  <c:v>960.26333333333343</c:v>
                </c:pt>
                <c:pt idx="25441">
                  <c:v>960.3</c:v>
                </c:pt>
                <c:pt idx="25442">
                  <c:v>960.33666666666659</c:v>
                </c:pt>
                <c:pt idx="25443">
                  <c:v>960.37333333333333</c:v>
                </c:pt>
                <c:pt idx="25444">
                  <c:v>960.41166666666663</c:v>
                </c:pt>
                <c:pt idx="25445">
                  <c:v>960.44833333333338</c:v>
                </c:pt>
                <c:pt idx="25446">
                  <c:v>960.48500000000001</c:v>
                </c:pt>
                <c:pt idx="25447">
                  <c:v>960.52333333333331</c:v>
                </c:pt>
                <c:pt idx="25448">
                  <c:v>960.56</c:v>
                </c:pt>
                <c:pt idx="25449">
                  <c:v>960.59666666666669</c:v>
                </c:pt>
                <c:pt idx="25450">
                  <c:v>960.63499999999999</c:v>
                </c:pt>
                <c:pt idx="25451">
                  <c:v>960.67166666666674</c:v>
                </c:pt>
                <c:pt idx="25452">
                  <c:v>960.70833333333337</c:v>
                </c:pt>
                <c:pt idx="25453">
                  <c:v>960.74666666666667</c:v>
                </c:pt>
                <c:pt idx="25454">
                  <c:v>960.7833333333333</c:v>
                </c:pt>
                <c:pt idx="25455">
                  <c:v>960.81999999999994</c:v>
                </c:pt>
                <c:pt idx="25456">
                  <c:v>960.85666666666668</c:v>
                </c:pt>
                <c:pt idx="25457">
                  <c:v>960.89499999999998</c:v>
                </c:pt>
                <c:pt idx="25458">
                  <c:v>960.93166666666673</c:v>
                </c:pt>
                <c:pt idx="25459">
                  <c:v>960.96833333333336</c:v>
                </c:pt>
                <c:pt idx="25460">
                  <c:v>961.00666666666666</c:v>
                </c:pt>
                <c:pt idx="25461">
                  <c:v>961.04333333333329</c:v>
                </c:pt>
                <c:pt idx="25462">
                  <c:v>961.08</c:v>
                </c:pt>
                <c:pt idx="25463">
                  <c:v>961.11666666666667</c:v>
                </c:pt>
                <c:pt idx="25464">
                  <c:v>961.15500000000009</c:v>
                </c:pt>
                <c:pt idx="25465">
                  <c:v>961.19166666666672</c:v>
                </c:pt>
                <c:pt idx="25466">
                  <c:v>961.22833333333324</c:v>
                </c:pt>
                <c:pt idx="25467">
                  <c:v>961.26666666666665</c:v>
                </c:pt>
                <c:pt idx="25468">
                  <c:v>961.30333333333328</c:v>
                </c:pt>
                <c:pt idx="25469">
                  <c:v>961.34</c:v>
                </c:pt>
                <c:pt idx="25470">
                  <c:v>961.37666666666667</c:v>
                </c:pt>
                <c:pt idx="25471">
                  <c:v>961.41500000000008</c:v>
                </c:pt>
                <c:pt idx="25472">
                  <c:v>961.4516666666666</c:v>
                </c:pt>
                <c:pt idx="25473">
                  <c:v>961.48833333333334</c:v>
                </c:pt>
                <c:pt idx="25474">
                  <c:v>961.52666666666664</c:v>
                </c:pt>
                <c:pt idx="25475">
                  <c:v>961.56333333333339</c:v>
                </c:pt>
                <c:pt idx="25476">
                  <c:v>961.6</c:v>
                </c:pt>
                <c:pt idx="25477">
                  <c:v>961.63833333333343</c:v>
                </c:pt>
                <c:pt idx="25478">
                  <c:v>961.67499999999995</c:v>
                </c:pt>
                <c:pt idx="25479">
                  <c:v>961.71166666666659</c:v>
                </c:pt>
                <c:pt idx="25480">
                  <c:v>961.74833333333333</c:v>
                </c:pt>
                <c:pt idx="25481">
                  <c:v>961.78666666666663</c:v>
                </c:pt>
                <c:pt idx="25482">
                  <c:v>961.82333333333338</c:v>
                </c:pt>
                <c:pt idx="25483">
                  <c:v>961.86</c:v>
                </c:pt>
                <c:pt idx="25484">
                  <c:v>961.89666666666676</c:v>
                </c:pt>
                <c:pt idx="25485">
                  <c:v>961.93499999999995</c:v>
                </c:pt>
                <c:pt idx="25486">
                  <c:v>961.97166666666669</c:v>
                </c:pt>
                <c:pt idx="25487">
                  <c:v>962.00833333333333</c:v>
                </c:pt>
                <c:pt idx="25488">
                  <c:v>962.04666666666674</c:v>
                </c:pt>
                <c:pt idx="25489">
                  <c:v>962.08333333333337</c:v>
                </c:pt>
                <c:pt idx="25490">
                  <c:v>962.12</c:v>
                </c:pt>
                <c:pt idx="25491">
                  <c:v>962.15666666666664</c:v>
                </c:pt>
                <c:pt idx="25492">
                  <c:v>962.19499999999994</c:v>
                </c:pt>
                <c:pt idx="25493">
                  <c:v>962.23166666666668</c:v>
                </c:pt>
                <c:pt idx="25494">
                  <c:v>962.26833333333332</c:v>
                </c:pt>
                <c:pt idx="25495">
                  <c:v>962.30666666666673</c:v>
                </c:pt>
                <c:pt idx="25496">
                  <c:v>962.34333333333336</c:v>
                </c:pt>
                <c:pt idx="25497">
                  <c:v>962.38</c:v>
                </c:pt>
                <c:pt idx="25498">
                  <c:v>962.41666666666663</c:v>
                </c:pt>
                <c:pt idx="25499">
                  <c:v>962.45500000000004</c:v>
                </c:pt>
                <c:pt idx="25500">
                  <c:v>962.49166666666667</c:v>
                </c:pt>
                <c:pt idx="25501">
                  <c:v>962.52833333333331</c:v>
                </c:pt>
                <c:pt idx="25502">
                  <c:v>962.56666666666672</c:v>
                </c:pt>
                <c:pt idx="25503">
                  <c:v>962.60333333333324</c:v>
                </c:pt>
                <c:pt idx="25504">
                  <c:v>962.64</c:v>
                </c:pt>
                <c:pt idx="25505">
                  <c:v>962.67666666666662</c:v>
                </c:pt>
                <c:pt idx="25506">
                  <c:v>962.71500000000003</c:v>
                </c:pt>
                <c:pt idx="25507">
                  <c:v>962.75166666666667</c:v>
                </c:pt>
                <c:pt idx="25508">
                  <c:v>962.78833333333341</c:v>
                </c:pt>
                <c:pt idx="25509">
                  <c:v>962.8266666666666</c:v>
                </c:pt>
                <c:pt idx="25510">
                  <c:v>962.86333333333334</c:v>
                </c:pt>
                <c:pt idx="25511">
                  <c:v>962.9</c:v>
                </c:pt>
                <c:pt idx="25512">
                  <c:v>962.93666666666661</c:v>
                </c:pt>
                <c:pt idx="25513">
                  <c:v>962.97500000000002</c:v>
                </c:pt>
                <c:pt idx="25514">
                  <c:v>963.01166666666666</c:v>
                </c:pt>
                <c:pt idx="25515">
                  <c:v>963.0483333333334</c:v>
                </c:pt>
                <c:pt idx="25516">
                  <c:v>963.08499999999992</c:v>
                </c:pt>
                <c:pt idx="25517">
                  <c:v>963.12333333333333</c:v>
                </c:pt>
                <c:pt idx="25518">
                  <c:v>963.16</c:v>
                </c:pt>
                <c:pt idx="25519">
                  <c:v>963.19666666666672</c:v>
                </c:pt>
                <c:pt idx="25520">
                  <c:v>963.23333333333335</c:v>
                </c:pt>
                <c:pt idx="25521">
                  <c:v>963.27166666666676</c:v>
                </c:pt>
                <c:pt idx="25522">
                  <c:v>963.30833333333328</c:v>
                </c:pt>
                <c:pt idx="25523">
                  <c:v>963.34499999999991</c:v>
                </c:pt>
                <c:pt idx="25524">
                  <c:v>963.38333333333333</c:v>
                </c:pt>
                <c:pt idx="25525">
                  <c:v>963.42</c:v>
                </c:pt>
                <c:pt idx="25526">
                  <c:v>963.45666666666671</c:v>
                </c:pt>
                <c:pt idx="25527">
                  <c:v>963.49333333333334</c:v>
                </c:pt>
                <c:pt idx="25528">
                  <c:v>963.53166666666664</c:v>
                </c:pt>
                <c:pt idx="25529">
                  <c:v>963.56833333333327</c:v>
                </c:pt>
                <c:pt idx="25530">
                  <c:v>963.60500000000002</c:v>
                </c:pt>
                <c:pt idx="25531">
                  <c:v>963.64333333333332</c:v>
                </c:pt>
                <c:pt idx="25532">
                  <c:v>963.68000000000006</c:v>
                </c:pt>
                <c:pt idx="25533">
                  <c:v>963.7166666666667</c:v>
                </c:pt>
                <c:pt idx="25534">
                  <c:v>963.755</c:v>
                </c:pt>
                <c:pt idx="25535">
                  <c:v>963.79166666666663</c:v>
                </c:pt>
                <c:pt idx="25536">
                  <c:v>963.82833333333326</c:v>
                </c:pt>
                <c:pt idx="25537">
                  <c:v>963.86666666666667</c:v>
                </c:pt>
                <c:pt idx="25538">
                  <c:v>963.90333333333331</c:v>
                </c:pt>
                <c:pt idx="25539">
                  <c:v>963.94</c:v>
                </c:pt>
                <c:pt idx="25540">
                  <c:v>963.97666666666669</c:v>
                </c:pt>
                <c:pt idx="25541">
                  <c:v>964.01499999999999</c:v>
                </c:pt>
                <c:pt idx="25542">
                  <c:v>964.05166666666662</c:v>
                </c:pt>
                <c:pt idx="25543">
                  <c:v>964.08833333333337</c:v>
                </c:pt>
                <c:pt idx="25544">
                  <c:v>964.12666666666667</c:v>
                </c:pt>
                <c:pt idx="25545">
                  <c:v>964.16333333333341</c:v>
                </c:pt>
                <c:pt idx="25546">
                  <c:v>964.2</c:v>
                </c:pt>
                <c:pt idx="25547">
                  <c:v>964.23666666666657</c:v>
                </c:pt>
                <c:pt idx="25548">
                  <c:v>964.27499999999998</c:v>
                </c:pt>
                <c:pt idx="25549">
                  <c:v>964.31166666666661</c:v>
                </c:pt>
                <c:pt idx="25550">
                  <c:v>964.34833333333336</c:v>
                </c:pt>
                <c:pt idx="25551">
                  <c:v>964.38666666666666</c:v>
                </c:pt>
                <c:pt idx="25552">
                  <c:v>964.4233333333334</c:v>
                </c:pt>
                <c:pt idx="25553">
                  <c:v>964.45999999999992</c:v>
                </c:pt>
                <c:pt idx="25554">
                  <c:v>964.49833333333333</c:v>
                </c:pt>
                <c:pt idx="25555">
                  <c:v>964.53499999999997</c:v>
                </c:pt>
                <c:pt idx="25556">
                  <c:v>964.57166666666672</c:v>
                </c:pt>
                <c:pt idx="25557">
                  <c:v>964.60833333333335</c:v>
                </c:pt>
                <c:pt idx="25558">
                  <c:v>964.64666666666676</c:v>
                </c:pt>
                <c:pt idx="25559">
                  <c:v>964.68333333333328</c:v>
                </c:pt>
                <c:pt idx="25560">
                  <c:v>964.71999999999991</c:v>
                </c:pt>
                <c:pt idx="25561">
                  <c:v>964.75666666666666</c:v>
                </c:pt>
                <c:pt idx="25562">
                  <c:v>964.79499999999996</c:v>
                </c:pt>
                <c:pt idx="25563">
                  <c:v>964.83166666666671</c:v>
                </c:pt>
                <c:pt idx="25564">
                  <c:v>964.86833333333334</c:v>
                </c:pt>
                <c:pt idx="25565">
                  <c:v>964.90666666666664</c:v>
                </c:pt>
                <c:pt idx="25566">
                  <c:v>964.94333333333327</c:v>
                </c:pt>
                <c:pt idx="25567">
                  <c:v>964.98</c:v>
                </c:pt>
                <c:pt idx="25568">
                  <c:v>965.01833333333332</c:v>
                </c:pt>
                <c:pt idx="25569">
                  <c:v>965.05500000000006</c:v>
                </c:pt>
                <c:pt idx="25570">
                  <c:v>965.0916666666667</c:v>
                </c:pt>
                <c:pt idx="25571">
                  <c:v>965.13</c:v>
                </c:pt>
                <c:pt idx="25572">
                  <c:v>965.16666666666663</c:v>
                </c:pt>
                <c:pt idx="25573">
                  <c:v>965.20333333333326</c:v>
                </c:pt>
                <c:pt idx="25574">
                  <c:v>965.24</c:v>
                </c:pt>
                <c:pt idx="25575">
                  <c:v>965.27833333333331</c:v>
                </c:pt>
                <c:pt idx="25576">
                  <c:v>965.31500000000005</c:v>
                </c:pt>
                <c:pt idx="25577">
                  <c:v>965.35166666666669</c:v>
                </c:pt>
                <c:pt idx="25578">
                  <c:v>965.39</c:v>
                </c:pt>
                <c:pt idx="25579">
                  <c:v>965.42666666666662</c:v>
                </c:pt>
                <c:pt idx="25580">
                  <c:v>965.46333333333337</c:v>
                </c:pt>
                <c:pt idx="25581">
                  <c:v>965.5</c:v>
                </c:pt>
                <c:pt idx="25582">
                  <c:v>965.53833333333341</c:v>
                </c:pt>
                <c:pt idx="25583">
                  <c:v>965.57500000000005</c:v>
                </c:pt>
                <c:pt idx="25584">
                  <c:v>965.61166666666657</c:v>
                </c:pt>
                <c:pt idx="25585">
                  <c:v>965.65</c:v>
                </c:pt>
                <c:pt idx="25586">
                  <c:v>965.68666666666661</c:v>
                </c:pt>
                <c:pt idx="25587">
                  <c:v>965.72333333333336</c:v>
                </c:pt>
                <c:pt idx="25588">
                  <c:v>965.76</c:v>
                </c:pt>
                <c:pt idx="25589">
                  <c:v>965.7983333333334</c:v>
                </c:pt>
                <c:pt idx="25590">
                  <c:v>965.83499999999992</c:v>
                </c:pt>
                <c:pt idx="25591">
                  <c:v>965.87166666666667</c:v>
                </c:pt>
                <c:pt idx="25592">
                  <c:v>965.91</c:v>
                </c:pt>
                <c:pt idx="25593">
                  <c:v>965.94666666666672</c:v>
                </c:pt>
                <c:pt idx="25594">
                  <c:v>965.98333333333335</c:v>
                </c:pt>
                <c:pt idx="25595">
                  <c:v>966.02</c:v>
                </c:pt>
                <c:pt idx="25596">
                  <c:v>966.05833333333328</c:v>
                </c:pt>
                <c:pt idx="25597">
                  <c:v>966.09499999999991</c:v>
                </c:pt>
                <c:pt idx="25598">
                  <c:v>966.13166666666666</c:v>
                </c:pt>
                <c:pt idx="25599">
                  <c:v>966.17</c:v>
                </c:pt>
                <c:pt idx="25600">
                  <c:v>966.20666666666671</c:v>
                </c:pt>
                <c:pt idx="25601">
                  <c:v>966.24333333333334</c:v>
                </c:pt>
                <c:pt idx="25602">
                  <c:v>966.28166666666664</c:v>
                </c:pt>
                <c:pt idx="25603">
                  <c:v>966.31833333333327</c:v>
                </c:pt>
                <c:pt idx="25604">
                  <c:v>966.35500000000002</c:v>
                </c:pt>
                <c:pt idx="25605">
                  <c:v>966.39333333333332</c:v>
                </c:pt>
                <c:pt idx="25606">
                  <c:v>966.43000000000006</c:v>
                </c:pt>
                <c:pt idx="25607">
                  <c:v>966.4666666666667</c:v>
                </c:pt>
                <c:pt idx="25608">
                  <c:v>966.50333333333333</c:v>
                </c:pt>
                <c:pt idx="25609">
                  <c:v>966.54166666666663</c:v>
                </c:pt>
                <c:pt idx="25610">
                  <c:v>966.57833333333326</c:v>
                </c:pt>
                <c:pt idx="25611">
                  <c:v>966.61500000000001</c:v>
                </c:pt>
                <c:pt idx="25612">
                  <c:v>966.65333333333331</c:v>
                </c:pt>
                <c:pt idx="25613">
                  <c:v>966.69</c:v>
                </c:pt>
                <c:pt idx="25614">
                  <c:v>966.72666666666669</c:v>
                </c:pt>
                <c:pt idx="25615">
                  <c:v>966.76333333333343</c:v>
                </c:pt>
                <c:pt idx="25616">
                  <c:v>966.80166666666662</c:v>
                </c:pt>
                <c:pt idx="25617">
                  <c:v>966.83833333333337</c:v>
                </c:pt>
                <c:pt idx="25618">
                  <c:v>966.875</c:v>
                </c:pt>
                <c:pt idx="25619">
                  <c:v>966.91333333333341</c:v>
                </c:pt>
                <c:pt idx="25620">
                  <c:v>966.95</c:v>
                </c:pt>
                <c:pt idx="25621">
                  <c:v>966.98666666666657</c:v>
                </c:pt>
                <c:pt idx="25622">
                  <c:v>967.02333333333331</c:v>
                </c:pt>
                <c:pt idx="25623">
                  <c:v>967.06166666666661</c:v>
                </c:pt>
                <c:pt idx="25624">
                  <c:v>967.09833333333336</c:v>
                </c:pt>
                <c:pt idx="25625">
                  <c:v>967.13499999999999</c:v>
                </c:pt>
                <c:pt idx="25626">
                  <c:v>967.1733333333334</c:v>
                </c:pt>
                <c:pt idx="25627">
                  <c:v>967.20999999999992</c:v>
                </c:pt>
                <c:pt idx="25628">
                  <c:v>967.24666666666667</c:v>
                </c:pt>
                <c:pt idx="25629">
                  <c:v>967.2833333333333</c:v>
                </c:pt>
                <c:pt idx="25630">
                  <c:v>967.32166666666672</c:v>
                </c:pt>
                <c:pt idx="25631">
                  <c:v>967.35833333333335</c:v>
                </c:pt>
                <c:pt idx="25632">
                  <c:v>967.39499999999998</c:v>
                </c:pt>
                <c:pt idx="25633">
                  <c:v>967.43333333333328</c:v>
                </c:pt>
                <c:pt idx="25634">
                  <c:v>967.46999999999991</c:v>
                </c:pt>
                <c:pt idx="25635">
                  <c:v>967.50666666666666</c:v>
                </c:pt>
                <c:pt idx="25636">
                  <c:v>967.54333333333329</c:v>
                </c:pt>
                <c:pt idx="25637">
                  <c:v>967.58166666666671</c:v>
                </c:pt>
                <c:pt idx="25638">
                  <c:v>967.61833333333334</c:v>
                </c:pt>
                <c:pt idx="25639">
                  <c:v>967.65500000000009</c:v>
                </c:pt>
                <c:pt idx="25640">
                  <c:v>967.69333333333327</c:v>
                </c:pt>
                <c:pt idx="25641">
                  <c:v>967.73</c:v>
                </c:pt>
                <c:pt idx="25642">
                  <c:v>967.76666666666665</c:v>
                </c:pt>
                <c:pt idx="25643">
                  <c:v>967.80333333333328</c:v>
                </c:pt>
                <c:pt idx="25644">
                  <c:v>967.8416666666667</c:v>
                </c:pt>
                <c:pt idx="25645">
                  <c:v>967.87833333333333</c:v>
                </c:pt>
                <c:pt idx="25646">
                  <c:v>967.91500000000008</c:v>
                </c:pt>
                <c:pt idx="25647">
                  <c:v>967.95333333333326</c:v>
                </c:pt>
                <c:pt idx="25648">
                  <c:v>967.99</c:v>
                </c:pt>
                <c:pt idx="25649">
                  <c:v>968.02666666666664</c:v>
                </c:pt>
                <c:pt idx="25650">
                  <c:v>968.06333333333339</c:v>
                </c:pt>
                <c:pt idx="25651">
                  <c:v>968.10166666666669</c:v>
                </c:pt>
                <c:pt idx="25652">
                  <c:v>968.13833333333343</c:v>
                </c:pt>
                <c:pt idx="25653">
                  <c:v>968.17666666666662</c:v>
                </c:pt>
                <c:pt idx="25654">
                  <c:v>968.21333333333337</c:v>
                </c:pt>
                <c:pt idx="25655">
                  <c:v>968.25</c:v>
                </c:pt>
                <c:pt idx="25656">
                  <c:v>968.28666666666663</c:v>
                </c:pt>
                <c:pt idx="25657">
                  <c:v>968.32500000000005</c:v>
                </c:pt>
                <c:pt idx="25658">
                  <c:v>968.36166666666657</c:v>
                </c:pt>
                <c:pt idx="25659">
                  <c:v>968.39833333333331</c:v>
                </c:pt>
                <c:pt idx="25660">
                  <c:v>968.43666666666661</c:v>
                </c:pt>
                <c:pt idx="25661">
                  <c:v>968.47333333333336</c:v>
                </c:pt>
                <c:pt idx="25662">
                  <c:v>968.51</c:v>
                </c:pt>
                <c:pt idx="25663">
                  <c:v>968.54666666666674</c:v>
                </c:pt>
                <c:pt idx="25664">
                  <c:v>968.58499999999992</c:v>
                </c:pt>
                <c:pt idx="25665">
                  <c:v>968.62166666666667</c:v>
                </c:pt>
                <c:pt idx="25666">
                  <c:v>968.6583333333333</c:v>
                </c:pt>
                <c:pt idx="25667">
                  <c:v>968.69499999999994</c:v>
                </c:pt>
                <c:pt idx="25668">
                  <c:v>968.73333333333335</c:v>
                </c:pt>
                <c:pt idx="25669">
                  <c:v>968.77</c:v>
                </c:pt>
                <c:pt idx="25670">
                  <c:v>968.80666666666673</c:v>
                </c:pt>
                <c:pt idx="25671">
                  <c:v>968.84333333333336</c:v>
                </c:pt>
                <c:pt idx="25672">
                  <c:v>968.88166666666666</c:v>
                </c:pt>
                <c:pt idx="25673">
                  <c:v>968.91833333333329</c:v>
                </c:pt>
                <c:pt idx="25674">
                  <c:v>968.95500000000004</c:v>
                </c:pt>
                <c:pt idx="25675">
                  <c:v>968.99333333333334</c:v>
                </c:pt>
                <c:pt idx="25676">
                  <c:v>969.03000000000009</c:v>
                </c:pt>
                <c:pt idx="25677">
                  <c:v>969.06666666666672</c:v>
                </c:pt>
                <c:pt idx="25678">
                  <c:v>969.10333333333324</c:v>
                </c:pt>
                <c:pt idx="25679">
                  <c:v>969.14166666666665</c:v>
                </c:pt>
                <c:pt idx="25680">
                  <c:v>969.17833333333328</c:v>
                </c:pt>
                <c:pt idx="25681">
                  <c:v>969.21500000000003</c:v>
                </c:pt>
                <c:pt idx="25682">
                  <c:v>969.25166666666667</c:v>
                </c:pt>
                <c:pt idx="25683">
                  <c:v>969.29000000000008</c:v>
                </c:pt>
                <c:pt idx="25684">
                  <c:v>969.3266666666666</c:v>
                </c:pt>
                <c:pt idx="25685">
                  <c:v>969.36333333333334</c:v>
                </c:pt>
                <c:pt idx="25686">
                  <c:v>969.40166666666664</c:v>
                </c:pt>
                <c:pt idx="25687">
                  <c:v>969.43833333333339</c:v>
                </c:pt>
                <c:pt idx="25688">
                  <c:v>969.47500000000002</c:v>
                </c:pt>
                <c:pt idx="25689">
                  <c:v>969.51333333333343</c:v>
                </c:pt>
                <c:pt idx="25690">
                  <c:v>969.55</c:v>
                </c:pt>
                <c:pt idx="25691">
                  <c:v>969.58666666666659</c:v>
                </c:pt>
                <c:pt idx="25692">
                  <c:v>969.62333333333333</c:v>
                </c:pt>
                <c:pt idx="25693">
                  <c:v>969.66166666666663</c:v>
                </c:pt>
                <c:pt idx="25694">
                  <c:v>969.69833333333338</c:v>
                </c:pt>
                <c:pt idx="25695">
                  <c:v>969.73500000000001</c:v>
                </c:pt>
                <c:pt idx="25696">
                  <c:v>969.77333333333331</c:v>
                </c:pt>
                <c:pt idx="25697">
                  <c:v>969.81</c:v>
                </c:pt>
                <c:pt idx="25698">
                  <c:v>969.84666666666669</c:v>
                </c:pt>
                <c:pt idx="25699">
                  <c:v>969.88333333333333</c:v>
                </c:pt>
                <c:pt idx="25700">
                  <c:v>969.92166666666674</c:v>
                </c:pt>
                <c:pt idx="25701">
                  <c:v>969.95833333333337</c:v>
                </c:pt>
                <c:pt idx="25702">
                  <c:v>969.995</c:v>
                </c:pt>
                <c:pt idx="25703">
                  <c:v>970.0333333333333</c:v>
                </c:pt>
                <c:pt idx="25704">
                  <c:v>970.06999999999994</c:v>
                </c:pt>
                <c:pt idx="25705">
                  <c:v>970.10666666666668</c:v>
                </c:pt>
                <c:pt idx="25706">
                  <c:v>970.14499999999998</c:v>
                </c:pt>
                <c:pt idx="25707">
                  <c:v>970.18166666666673</c:v>
                </c:pt>
                <c:pt idx="25708">
                  <c:v>970.21833333333336</c:v>
                </c:pt>
                <c:pt idx="25709">
                  <c:v>970.255</c:v>
                </c:pt>
                <c:pt idx="25710">
                  <c:v>970.29333333333329</c:v>
                </c:pt>
                <c:pt idx="25711">
                  <c:v>970.33</c:v>
                </c:pt>
                <c:pt idx="25712">
                  <c:v>970.36666666666667</c:v>
                </c:pt>
                <c:pt idx="25713">
                  <c:v>970.40333333333331</c:v>
                </c:pt>
                <c:pt idx="25714">
                  <c:v>970.44166666666672</c:v>
                </c:pt>
                <c:pt idx="25715">
                  <c:v>970.47833333333324</c:v>
                </c:pt>
                <c:pt idx="25716">
                  <c:v>970.51499999999999</c:v>
                </c:pt>
                <c:pt idx="25717">
                  <c:v>970.55333333333328</c:v>
                </c:pt>
                <c:pt idx="25718">
                  <c:v>970.59</c:v>
                </c:pt>
                <c:pt idx="25719">
                  <c:v>970.62666666666667</c:v>
                </c:pt>
                <c:pt idx="25720">
                  <c:v>970.66500000000008</c:v>
                </c:pt>
                <c:pt idx="25721">
                  <c:v>970.7016666666666</c:v>
                </c:pt>
                <c:pt idx="25722">
                  <c:v>970.73833333333334</c:v>
                </c:pt>
                <c:pt idx="25723">
                  <c:v>970.77499999999998</c:v>
                </c:pt>
                <c:pt idx="25724">
                  <c:v>970.81333333333339</c:v>
                </c:pt>
                <c:pt idx="25725">
                  <c:v>970.85</c:v>
                </c:pt>
                <c:pt idx="25726">
                  <c:v>970.88666666666666</c:v>
                </c:pt>
                <c:pt idx="25727">
                  <c:v>970.9233333333334</c:v>
                </c:pt>
                <c:pt idx="25728">
                  <c:v>970.96166666666659</c:v>
                </c:pt>
                <c:pt idx="25729">
                  <c:v>970.99833333333333</c:v>
                </c:pt>
                <c:pt idx="25730">
                  <c:v>971.03499999999997</c:v>
                </c:pt>
                <c:pt idx="25731">
                  <c:v>971.07333333333338</c:v>
                </c:pt>
                <c:pt idx="25732">
                  <c:v>971.11</c:v>
                </c:pt>
                <c:pt idx="25733">
                  <c:v>971.14666666666676</c:v>
                </c:pt>
                <c:pt idx="25734">
                  <c:v>971.18333333333328</c:v>
                </c:pt>
                <c:pt idx="25735">
                  <c:v>971.22166666666669</c:v>
                </c:pt>
                <c:pt idx="25736">
                  <c:v>971.25833333333333</c:v>
                </c:pt>
                <c:pt idx="25737">
                  <c:v>971.29499999999996</c:v>
                </c:pt>
                <c:pt idx="25738">
                  <c:v>971.33333333333337</c:v>
                </c:pt>
                <c:pt idx="25739">
                  <c:v>971.37</c:v>
                </c:pt>
                <c:pt idx="25740">
                  <c:v>971.40666666666664</c:v>
                </c:pt>
                <c:pt idx="25741">
                  <c:v>971.44333333333327</c:v>
                </c:pt>
                <c:pt idx="25742">
                  <c:v>971.48166666666668</c:v>
                </c:pt>
                <c:pt idx="25743">
                  <c:v>971.51833333333332</c:v>
                </c:pt>
                <c:pt idx="25744">
                  <c:v>971.55500000000006</c:v>
                </c:pt>
                <c:pt idx="25745">
                  <c:v>971.59333333333336</c:v>
                </c:pt>
                <c:pt idx="25746">
                  <c:v>971.63</c:v>
                </c:pt>
                <c:pt idx="25747">
                  <c:v>971.66666666666663</c:v>
                </c:pt>
                <c:pt idx="25748">
                  <c:v>971.70333333333326</c:v>
                </c:pt>
                <c:pt idx="25749">
                  <c:v>971.74166666666667</c:v>
                </c:pt>
                <c:pt idx="25750">
                  <c:v>971.77833333333331</c:v>
                </c:pt>
                <c:pt idx="25751">
                  <c:v>971.81500000000005</c:v>
                </c:pt>
                <c:pt idx="25752">
                  <c:v>971.85333333333324</c:v>
                </c:pt>
                <c:pt idx="25753">
                  <c:v>971.89</c:v>
                </c:pt>
                <c:pt idx="25754">
                  <c:v>971.92666666666662</c:v>
                </c:pt>
                <c:pt idx="25755">
                  <c:v>971.96333333333337</c:v>
                </c:pt>
                <c:pt idx="25756">
                  <c:v>972.00166666666667</c:v>
                </c:pt>
                <c:pt idx="25757">
                  <c:v>972.03833333333341</c:v>
                </c:pt>
                <c:pt idx="25758">
                  <c:v>972.07500000000005</c:v>
                </c:pt>
                <c:pt idx="25759">
                  <c:v>972.11333333333334</c:v>
                </c:pt>
                <c:pt idx="25760">
                  <c:v>972.15</c:v>
                </c:pt>
                <c:pt idx="25761">
                  <c:v>972.18666666666661</c:v>
                </c:pt>
                <c:pt idx="25762">
                  <c:v>972.22500000000002</c:v>
                </c:pt>
                <c:pt idx="25763">
                  <c:v>972.26166666666666</c:v>
                </c:pt>
                <c:pt idx="25764">
                  <c:v>972.2983333333334</c:v>
                </c:pt>
                <c:pt idx="25765">
                  <c:v>972.33499999999992</c:v>
                </c:pt>
                <c:pt idx="25766">
                  <c:v>972.37333333333333</c:v>
                </c:pt>
                <c:pt idx="25767">
                  <c:v>972.41</c:v>
                </c:pt>
                <c:pt idx="25768">
                  <c:v>972.44666666666672</c:v>
                </c:pt>
                <c:pt idx="25769">
                  <c:v>972.48500000000001</c:v>
                </c:pt>
                <c:pt idx="25770">
                  <c:v>972.52166666666676</c:v>
                </c:pt>
                <c:pt idx="25771">
                  <c:v>972.55833333333328</c:v>
                </c:pt>
                <c:pt idx="25772">
                  <c:v>972.59666666666669</c:v>
                </c:pt>
                <c:pt idx="25773">
                  <c:v>972.63333333333333</c:v>
                </c:pt>
                <c:pt idx="25774">
                  <c:v>972.67</c:v>
                </c:pt>
                <c:pt idx="25775">
                  <c:v>972.70666666666671</c:v>
                </c:pt>
                <c:pt idx="25776">
                  <c:v>972.745</c:v>
                </c:pt>
                <c:pt idx="25777">
                  <c:v>972.78166666666664</c:v>
                </c:pt>
                <c:pt idx="25778">
                  <c:v>972.81833333333327</c:v>
                </c:pt>
                <c:pt idx="25779">
                  <c:v>972.85666666666668</c:v>
                </c:pt>
                <c:pt idx="25780">
                  <c:v>972.89333333333332</c:v>
                </c:pt>
                <c:pt idx="25781">
                  <c:v>972.93000000000006</c:v>
                </c:pt>
                <c:pt idx="25782">
                  <c:v>972.9666666666667</c:v>
                </c:pt>
                <c:pt idx="25783">
                  <c:v>973.005</c:v>
                </c:pt>
                <c:pt idx="25784">
                  <c:v>973.04166666666663</c:v>
                </c:pt>
                <c:pt idx="25785">
                  <c:v>973.07833333333326</c:v>
                </c:pt>
                <c:pt idx="25786">
                  <c:v>973.11666666666667</c:v>
                </c:pt>
                <c:pt idx="25787">
                  <c:v>973.15333333333331</c:v>
                </c:pt>
                <c:pt idx="25788">
                  <c:v>973.19</c:v>
                </c:pt>
                <c:pt idx="25789">
                  <c:v>973.22666666666669</c:v>
                </c:pt>
                <c:pt idx="25790">
                  <c:v>973.26499999999999</c:v>
                </c:pt>
                <c:pt idx="25791">
                  <c:v>973.30166666666662</c:v>
                </c:pt>
                <c:pt idx="25792">
                  <c:v>973.33833333333337</c:v>
                </c:pt>
                <c:pt idx="25793">
                  <c:v>973.37666666666667</c:v>
                </c:pt>
                <c:pt idx="25794">
                  <c:v>973.41333333333341</c:v>
                </c:pt>
                <c:pt idx="25795">
                  <c:v>973.45</c:v>
                </c:pt>
                <c:pt idx="25796">
                  <c:v>973.48833333333334</c:v>
                </c:pt>
                <c:pt idx="25797">
                  <c:v>973.52499999999998</c:v>
                </c:pt>
                <c:pt idx="25798">
                  <c:v>973.56166666666661</c:v>
                </c:pt>
                <c:pt idx="25799">
                  <c:v>973.6</c:v>
                </c:pt>
                <c:pt idx="25800">
                  <c:v>973.63666666666666</c:v>
                </c:pt>
                <c:pt idx="25801">
                  <c:v>973.6733333333334</c:v>
                </c:pt>
                <c:pt idx="25802">
                  <c:v>973.70999999999992</c:v>
                </c:pt>
                <c:pt idx="25803">
                  <c:v>973.74833333333333</c:v>
                </c:pt>
                <c:pt idx="25804">
                  <c:v>973.78499999999997</c:v>
                </c:pt>
                <c:pt idx="25805">
                  <c:v>973.82166666666672</c:v>
                </c:pt>
                <c:pt idx="25806">
                  <c:v>973.86</c:v>
                </c:pt>
                <c:pt idx="25807">
                  <c:v>973.89666666666676</c:v>
                </c:pt>
                <c:pt idx="25808">
                  <c:v>973.93333333333328</c:v>
                </c:pt>
                <c:pt idx="25809">
                  <c:v>973.96999999999991</c:v>
                </c:pt>
                <c:pt idx="25810">
                  <c:v>974.00833333333333</c:v>
                </c:pt>
                <c:pt idx="25811">
                  <c:v>974.04499999999996</c:v>
                </c:pt>
                <c:pt idx="25812">
                  <c:v>974.08166666666671</c:v>
                </c:pt>
                <c:pt idx="25813">
                  <c:v>974.12</c:v>
                </c:pt>
                <c:pt idx="25814">
                  <c:v>974.15666666666664</c:v>
                </c:pt>
                <c:pt idx="25815">
                  <c:v>974.19333333333327</c:v>
                </c:pt>
                <c:pt idx="25816">
                  <c:v>974.23</c:v>
                </c:pt>
                <c:pt idx="25817">
                  <c:v>974.26833333333332</c:v>
                </c:pt>
                <c:pt idx="25818">
                  <c:v>974.30500000000006</c:v>
                </c:pt>
                <c:pt idx="25819">
                  <c:v>974.3416666666667</c:v>
                </c:pt>
                <c:pt idx="25820">
                  <c:v>974.38</c:v>
                </c:pt>
                <c:pt idx="25821">
                  <c:v>974.41666666666663</c:v>
                </c:pt>
                <c:pt idx="25822">
                  <c:v>974.45333333333326</c:v>
                </c:pt>
                <c:pt idx="25823">
                  <c:v>974.49</c:v>
                </c:pt>
                <c:pt idx="25824">
                  <c:v>974.52833333333331</c:v>
                </c:pt>
                <c:pt idx="25825">
                  <c:v>974.56500000000005</c:v>
                </c:pt>
                <c:pt idx="25826">
                  <c:v>974.60166666666669</c:v>
                </c:pt>
                <c:pt idx="25827">
                  <c:v>974.64</c:v>
                </c:pt>
                <c:pt idx="25828">
                  <c:v>974.67666666666662</c:v>
                </c:pt>
                <c:pt idx="25829">
                  <c:v>974.71333333333337</c:v>
                </c:pt>
                <c:pt idx="25830">
                  <c:v>974.75</c:v>
                </c:pt>
                <c:pt idx="25831">
                  <c:v>974.78833333333341</c:v>
                </c:pt>
                <c:pt idx="25832">
                  <c:v>974.82500000000005</c:v>
                </c:pt>
                <c:pt idx="25833">
                  <c:v>974.86166666666657</c:v>
                </c:pt>
                <c:pt idx="25834">
                  <c:v>974.9</c:v>
                </c:pt>
                <c:pt idx="25835">
                  <c:v>974.93666666666661</c:v>
                </c:pt>
                <c:pt idx="25836">
                  <c:v>974.97333333333336</c:v>
                </c:pt>
                <c:pt idx="25837">
                  <c:v>975.01</c:v>
                </c:pt>
                <c:pt idx="25838">
                  <c:v>975.0483333333334</c:v>
                </c:pt>
                <c:pt idx="25839">
                  <c:v>975.08499999999992</c:v>
                </c:pt>
                <c:pt idx="25840">
                  <c:v>975.12166666666667</c:v>
                </c:pt>
                <c:pt idx="25841">
                  <c:v>975.16</c:v>
                </c:pt>
                <c:pt idx="25842">
                  <c:v>975.19666666666672</c:v>
                </c:pt>
                <c:pt idx="25843">
                  <c:v>975.23333333333335</c:v>
                </c:pt>
                <c:pt idx="25844">
                  <c:v>975.27166666666676</c:v>
                </c:pt>
                <c:pt idx="25845">
                  <c:v>975.30833333333328</c:v>
                </c:pt>
                <c:pt idx="25846">
                  <c:v>975.34499999999991</c:v>
                </c:pt>
                <c:pt idx="25847">
                  <c:v>975.38166666666666</c:v>
                </c:pt>
                <c:pt idx="25848">
                  <c:v>975.42</c:v>
                </c:pt>
                <c:pt idx="25849">
                  <c:v>975.45666666666671</c:v>
                </c:pt>
                <c:pt idx="25850">
                  <c:v>975.49333333333334</c:v>
                </c:pt>
                <c:pt idx="25851">
                  <c:v>975.53166666666664</c:v>
                </c:pt>
                <c:pt idx="25852">
                  <c:v>975.56833333333327</c:v>
                </c:pt>
                <c:pt idx="25853">
                  <c:v>975.60500000000002</c:v>
                </c:pt>
                <c:pt idx="25854">
                  <c:v>975.64333333333332</c:v>
                </c:pt>
                <c:pt idx="25855">
                  <c:v>975.68000000000006</c:v>
                </c:pt>
                <c:pt idx="25856">
                  <c:v>975.7166666666667</c:v>
                </c:pt>
                <c:pt idx="25857">
                  <c:v>975.75333333333333</c:v>
                </c:pt>
                <c:pt idx="25858">
                  <c:v>975.79166666666663</c:v>
                </c:pt>
                <c:pt idx="25859">
                  <c:v>975.82833333333326</c:v>
                </c:pt>
                <c:pt idx="25860">
                  <c:v>975.86500000000001</c:v>
                </c:pt>
                <c:pt idx="25861">
                  <c:v>975.90333333333331</c:v>
                </c:pt>
                <c:pt idx="25862">
                  <c:v>975.94</c:v>
                </c:pt>
                <c:pt idx="25863">
                  <c:v>975.97666666666669</c:v>
                </c:pt>
                <c:pt idx="25864">
                  <c:v>976.01499999999999</c:v>
                </c:pt>
                <c:pt idx="25865">
                  <c:v>976.05166666666662</c:v>
                </c:pt>
                <c:pt idx="25866">
                  <c:v>976.08833333333337</c:v>
                </c:pt>
                <c:pt idx="25867">
                  <c:v>976.125</c:v>
                </c:pt>
                <c:pt idx="25868">
                  <c:v>976.16333333333341</c:v>
                </c:pt>
                <c:pt idx="25869">
                  <c:v>976.2</c:v>
                </c:pt>
                <c:pt idx="25870">
                  <c:v>976.23666666666657</c:v>
                </c:pt>
                <c:pt idx="25871">
                  <c:v>976.27499999999998</c:v>
                </c:pt>
                <c:pt idx="25872">
                  <c:v>976.31166666666661</c:v>
                </c:pt>
                <c:pt idx="25873">
                  <c:v>976.34833333333336</c:v>
                </c:pt>
                <c:pt idx="25874">
                  <c:v>976.38666666666666</c:v>
                </c:pt>
                <c:pt idx="25875">
                  <c:v>976.4233333333334</c:v>
                </c:pt>
                <c:pt idx="25876">
                  <c:v>976.45999999999992</c:v>
                </c:pt>
                <c:pt idx="25877">
                  <c:v>976.49666666666667</c:v>
                </c:pt>
                <c:pt idx="25878">
                  <c:v>976.53499999999997</c:v>
                </c:pt>
                <c:pt idx="25879">
                  <c:v>976.57166666666672</c:v>
                </c:pt>
                <c:pt idx="25880">
                  <c:v>976.60833333333335</c:v>
                </c:pt>
                <c:pt idx="25881">
                  <c:v>976.64666666666676</c:v>
                </c:pt>
                <c:pt idx="25882">
                  <c:v>976.68333333333328</c:v>
                </c:pt>
                <c:pt idx="25883">
                  <c:v>976.71999999999991</c:v>
                </c:pt>
                <c:pt idx="25884">
                  <c:v>976.75666666666666</c:v>
                </c:pt>
                <c:pt idx="25885">
                  <c:v>976.79499999999996</c:v>
                </c:pt>
                <c:pt idx="25886">
                  <c:v>976.83166666666671</c:v>
                </c:pt>
                <c:pt idx="25887">
                  <c:v>976.86833333333334</c:v>
                </c:pt>
                <c:pt idx="25888">
                  <c:v>976.90666666666664</c:v>
                </c:pt>
                <c:pt idx="25889">
                  <c:v>976.94333333333327</c:v>
                </c:pt>
                <c:pt idx="25890">
                  <c:v>976.98</c:v>
                </c:pt>
                <c:pt idx="25891">
                  <c:v>977.01833333333332</c:v>
                </c:pt>
                <c:pt idx="25892">
                  <c:v>977.05500000000006</c:v>
                </c:pt>
                <c:pt idx="25893">
                  <c:v>977.0916666666667</c:v>
                </c:pt>
                <c:pt idx="25894">
                  <c:v>977.13</c:v>
                </c:pt>
                <c:pt idx="25895">
                  <c:v>977.16666666666663</c:v>
                </c:pt>
                <c:pt idx="25896">
                  <c:v>977.20333333333326</c:v>
                </c:pt>
                <c:pt idx="25897">
                  <c:v>977.24</c:v>
                </c:pt>
                <c:pt idx="25898">
                  <c:v>977.27833333333331</c:v>
                </c:pt>
                <c:pt idx="25899">
                  <c:v>977.31500000000005</c:v>
                </c:pt>
                <c:pt idx="25900">
                  <c:v>977.35166666666669</c:v>
                </c:pt>
                <c:pt idx="25901">
                  <c:v>977.39</c:v>
                </c:pt>
                <c:pt idx="25902">
                  <c:v>977.42666666666662</c:v>
                </c:pt>
                <c:pt idx="25903">
                  <c:v>977.46333333333337</c:v>
                </c:pt>
                <c:pt idx="25904">
                  <c:v>977.5</c:v>
                </c:pt>
                <c:pt idx="25905">
                  <c:v>977.53833333333341</c:v>
                </c:pt>
                <c:pt idx="25906">
                  <c:v>977.57500000000005</c:v>
                </c:pt>
                <c:pt idx="25907">
                  <c:v>977.61166666666657</c:v>
                </c:pt>
                <c:pt idx="25908">
                  <c:v>977.65</c:v>
                </c:pt>
                <c:pt idx="25909">
                  <c:v>977.68666666666661</c:v>
                </c:pt>
                <c:pt idx="25910">
                  <c:v>977.72333333333336</c:v>
                </c:pt>
                <c:pt idx="25911">
                  <c:v>977.76</c:v>
                </c:pt>
                <c:pt idx="25912">
                  <c:v>977.7983333333334</c:v>
                </c:pt>
                <c:pt idx="25913">
                  <c:v>977.83499999999992</c:v>
                </c:pt>
                <c:pt idx="25914">
                  <c:v>977.87166666666667</c:v>
                </c:pt>
                <c:pt idx="25915">
                  <c:v>977.91</c:v>
                </c:pt>
                <c:pt idx="25916">
                  <c:v>977.94666666666672</c:v>
                </c:pt>
                <c:pt idx="25917">
                  <c:v>977.98333333333335</c:v>
                </c:pt>
                <c:pt idx="25918">
                  <c:v>978.02</c:v>
                </c:pt>
                <c:pt idx="25919">
                  <c:v>978.05833333333328</c:v>
                </c:pt>
                <c:pt idx="25920">
                  <c:v>978.09499999999991</c:v>
                </c:pt>
                <c:pt idx="25921">
                  <c:v>978.13166666666666</c:v>
                </c:pt>
                <c:pt idx="25922">
                  <c:v>978.17</c:v>
                </c:pt>
                <c:pt idx="25923">
                  <c:v>978.20666666666671</c:v>
                </c:pt>
                <c:pt idx="25924">
                  <c:v>978.24333333333334</c:v>
                </c:pt>
                <c:pt idx="25925">
                  <c:v>978.28000000000009</c:v>
                </c:pt>
                <c:pt idx="25926">
                  <c:v>978.31833333333327</c:v>
                </c:pt>
                <c:pt idx="25927">
                  <c:v>978.35500000000002</c:v>
                </c:pt>
                <c:pt idx="25928">
                  <c:v>978.39166666666665</c:v>
                </c:pt>
                <c:pt idx="25929">
                  <c:v>978.43000000000006</c:v>
                </c:pt>
                <c:pt idx="25930">
                  <c:v>978.4666666666667</c:v>
                </c:pt>
                <c:pt idx="25931">
                  <c:v>978.50333333333333</c:v>
                </c:pt>
                <c:pt idx="25932">
                  <c:v>978.54000000000008</c:v>
                </c:pt>
                <c:pt idx="25933">
                  <c:v>978.57833333333326</c:v>
                </c:pt>
                <c:pt idx="25934">
                  <c:v>978.61500000000001</c:v>
                </c:pt>
                <c:pt idx="25935">
                  <c:v>978.65166666666664</c:v>
                </c:pt>
                <c:pt idx="25936">
                  <c:v>978.69</c:v>
                </c:pt>
                <c:pt idx="25937">
                  <c:v>978.72666666666669</c:v>
                </c:pt>
                <c:pt idx="25938">
                  <c:v>978.76333333333343</c:v>
                </c:pt>
                <c:pt idx="25939">
                  <c:v>978.8</c:v>
                </c:pt>
                <c:pt idx="25940">
                  <c:v>978.83833333333337</c:v>
                </c:pt>
                <c:pt idx="25941">
                  <c:v>978.875</c:v>
                </c:pt>
                <c:pt idx="25942">
                  <c:v>978.91166666666663</c:v>
                </c:pt>
                <c:pt idx="25943">
                  <c:v>978.95</c:v>
                </c:pt>
                <c:pt idx="25944">
                  <c:v>978.98666666666657</c:v>
                </c:pt>
                <c:pt idx="25945">
                  <c:v>979.02333333333331</c:v>
                </c:pt>
                <c:pt idx="25946">
                  <c:v>979.06</c:v>
                </c:pt>
                <c:pt idx="25947">
                  <c:v>979.09833333333336</c:v>
                </c:pt>
                <c:pt idx="25948">
                  <c:v>979.13499999999999</c:v>
                </c:pt>
                <c:pt idx="25949">
                  <c:v>979.17166666666674</c:v>
                </c:pt>
                <c:pt idx="25950">
                  <c:v>979.20999999999992</c:v>
                </c:pt>
                <c:pt idx="25951">
                  <c:v>979.24666666666667</c:v>
                </c:pt>
                <c:pt idx="25952">
                  <c:v>979.2833333333333</c:v>
                </c:pt>
                <c:pt idx="25953">
                  <c:v>979.31999999999994</c:v>
                </c:pt>
                <c:pt idx="25954">
                  <c:v>979.35833333333335</c:v>
                </c:pt>
                <c:pt idx="25955">
                  <c:v>979.39499999999998</c:v>
                </c:pt>
                <c:pt idx="25956">
                  <c:v>979.43333333333328</c:v>
                </c:pt>
                <c:pt idx="25957">
                  <c:v>979.46999999999991</c:v>
                </c:pt>
                <c:pt idx="25958">
                  <c:v>979.50666666666666</c:v>
                </c:pt>
                <c:pt idx="25959">
                  <c:v>979.54333333333329</c:v>
                </c:pt>
                <c:pt idx="25960">
                  <c:v>979.58166666666671</c:v>
                </c:pt>
                <c:pt idx="25961">
                  <c:v>979.61833333333334</c:v>
                </c:pt>
                <c:pt idx="25962">
                  <c:v>979.65500000000009</c:v>
                </c:pt>
                <c:pt idx="25963">
                  <c:v>979.69333333333327</c:v>
                </c:pt>
                <c:pt idx="25964">
                  <c:v>979.73</c:v>
                </c:pt>
                <c:pt idx="25965">
                  <c:v>979.76666666666665</c:v>
                </c:pt>
                <c:pt idx="25966">
                  <c:v>979.80333333333328</c:v>
                </c:pt>
                <c:pt idx="25967">
                  <c:v>979.8416666666667</c:v>
                </c:pt>
                <c:pt idx="25968">
                  <c:v>979.87833333333333</c:v>
                </c:pt>
                <c:pt idx="25969">
                  <c:v>979.91500000000008</c:v>
                </c:pt>
                <c:pt idx="25970">
                  <c:v>979.9516666666666</c:v>
                </c:pt>
                <c:pt idx="25971">
                  <c:v>979.99</c:v>
                </c:pt>
                <c:pt idx="25972">
                  <c:v>980.02666666666664</c:v>
                </c:pt>
                <c:pt idx="25973">
                  <c:v>980.06333333333339</c:v>
                </c:pt>
                <c:pt idx="25974">
                  <c:v>980.10166666666669</c:v>
                </c:pt>
                <c:pt idx="25975">
                  <c:v>980.13833333333343</c:v>
                </c:pt>
                <c:pt idx="25976">
                  <c:v>980.17499999999995</c:v>
                </c:pt>
                <c:pt idx="25977">
                  <c:v>980.21166666666659</c:v>
                </c:pt>
                <c:pt idx="25978">
                  <c:v>980.25</c:v>
                </c:pt>
                <c:pt idx="25979">
                  <c:v>980.28666666666663</c:v>
                </c:pt>
                <c:pt idx="25980">
                  <c:v>980.32333333333338</c:v>
                </c:pt>
                <c:pt idx="25981">
                  <c:v>980.36166666666657</c:v>
                </c:pt>
                <c:pt idx="25982">
                  <c:v>980.39833333333331</c:v>
                </c:pt>
                <c:pt idx="25983">
                  <c:v>980.43499999999995</c:v>
                </c:pt>
                <c:pt idx="25984">
                  <c:v>980.47166666666669</c:v>
                </c:pt>
                <c:pt idx="25985">
                  <c:v>980.51</c:v>
                </c:pt>
                <c:pt idx="25986">
                  <c:v>980.54666666666674</c:v>
                </c:pt>
                <c:pt idx="25987">
                  <c:v>980.58333333333337</c:v>
                </c:pt>
                <c:pt idx="25988">
                  <c:v>980.62166666666667</c:v>
                </c:pt>
                <c:pt idx="25989">
                  <c:v>980.6583333333333</c:v>
                </c:pt>
                <c:pt idx="25990">
                  <c:v>980.69499999999994</c:v>
                </c:pt>
                <c:pt idx="25991">
                  <c:v>980.73166666666668</c:v>
                </c:pt>
                <c:pt idx="25992">
                  <c:v>980.77</c:v>
                </c:pt>
                <c:pt idx="25993">
                  <c:v>980.80666666666673</c:v>
                </c:pt>
                <c:pt idx="25994">
                  <c:v>980.84333333333336</c:v>
                </c:pt>
                <c:pt idx="25995">
                  <c:v>980.88</c:v>
                </c:pt>
                <c:pt idx="25996">
                  <c:v>980.91833333333329</c:v>
                </c:pt>
                <c:pt idx="25997">
                  <c:v>980.95500000000004</c:v>
                </c:pt>
                <c:pt idx="25998">
                  <c:v>980.99166666666667</c:v>
                </c:pt>
                <c:pt idx="25999">
                  <c:v>981.03000000000009</c:v>
                </c:pt>
                <c:pt idx="26000">
                  <c:v>981.06666666666672</c:v>
                </c:pt>
                <c:pt idx="26001">
                  <c:v>981.10333333333324</c:v>
                </c:pt>
                <c:pt idx="26002">
                  <c:v>981.14166666666665</c:v>
                </c:pt>
                <c:pt idx="26003">
                  <c:v>981.17833333333328</c:v>
                </c:pt>
                <c:pt idx="26004">
                  <c:v>981.21500000000003</c:v>
                </c:pt>
                <c:pt idx="26005">
                  <c:v>981.25333333333333</c:v>
                </c:pt>
                <c:pt idx="26006">
                  <c:v>981.29000000000008</c:v>
                </c:pt>
                <c:pt idx="26007">
                  <c:v>981.3266666666666</c:v>
                </c:pt>
                <c:pt idx="26008">
                  <c:v>981.36333333333334</c:v>
                </c:pt>
                <c:pt idx="26009">
                  <c:v>981.40166666666664</c:v>
                </c:pt>
                <c:pt idx="26010">
                  <c:v>981.43833333333339</c:v>
                </c:pt>
                <c:pt idx="26011">
                  <c:v>981.47500000000002</c:v>
                </c:pt>
                <c:pt idx="26012">
                  <c:v>981.51333333333343</c:v>
                </c:pt>
                <c:pt idx="26013">
                  <c:v>981.55</c:v>
                </c:pt>
                <c:pt idx="26014">
                  <c:v>981.58666666666659</c:v>
                </c:pt>
                <c:pt idx="26015">
                  <c:v>981.62333333333333</c:v>
                </c:pt>
                <c:pt idx="26016">
                  <c:v>981.66166666666663</c:v>
                </c:pt>
                <c:pt idx="26017">
                  <c:v>981.69833333333338</c:v>
                </c:pt>
                <c:pt idx="26018">
                  <c:v>981.73500000000001</c:v>
                </c:pt>
                <c:pt idx="26019">
                  <c:v>981.77166666666676</c:v>
                </c:pt>
                <c:pt idx="26020">
                  <c:v>981.81</c:v>
                </c:pt>
                <c:pt idx="26021">
                  <c:v>981.84666666666669</c:v>
                </c:pt>
                <c:pt idx="26022">
                  <c:v>981.88333333333333</c:v>
                </c:pt>
                <c:pt idx="26023">
                  <c:v>981.92166666666674</c:v>
                </c:pt>
                <c:pt idx="26024">
                  <c:v>981.95833333333337</c:v>
                </c:pt>
                <c:pt idx="26025">
                  <c:v>981.995</c:v>
                </c:pt>
                <c:pt idx="26026">
                  <c:v>982.0333333333333</c:v>
                </c:pt>
                <c:pt idx="26027">
                  <c:v>982.06999999999994</c:v>
                </c:pt>
                <c:pt idx="26028">
                  <c:v>982.10666666666668</c:v>
                </c:pt>
                <c:pt idx="26029">
                  <c:v>982.14333333333332</c:v>
                </c:pt>
                <c:pt idx="26030">
                  <c:v>982.18166666666673</c:v>
                </c:pt>
                <c:pt idx="26031">
                  <c:v>982.21833333333336</c:v>
                </c:pt>
                <c:pt idx="26032">
                  <c:v>982.255</c:v>
                </c:pt>
                <c:pt idx="26033">
                  <c:v>982.29333333333329</c:v>
                </c:pt>
                <c:pt idx="26034">
                  <c:v>982.33</c:v>
                </c:pt>
                <c:pt idx="26035">
                  <c:v>982.36666666666667</c:v>
                </c:pt>
                <c:pt idx="26036">
                  <c:v>982.40333333333331</c:v>
                </c:pt>
                <c:pt idx="26037">
                  <c:v>982.44166666666672</c:v>
                </c:pt>
                <c:pt idx="26038">
                  <c:v>982.47833333333324</c:v>
                </c:pt>
                <c:pt idx="26039">
                  <c:v>982.51499999999999</c:v>
                </c:pt>
                <c:pt idx="26040">
                  <c:v>982.55166666666662</c:v>
                </c:pt>
                <c:pt idx="26041">
                  <c:v>982.59</c:v>
                </c:pt>
                <c:pt idx="26042">
                  <c:v>982.62666666666667</c:v>
                </c:pt>
                <c:pt idx="26043">
                  <c:v>982.66333333333341</c:v>
                </c:pt>
                <c:pt idx="26044">
                  <c:v>982.7016666666666</c:v>
                </c:pt>
                <c:pt idx="26045">
                  <c:v>982.73833333333334</c:v>
                </c:pt>
                <c:pt idx="26046">
                  <c:v>982.77499999999998</c:v>
                </c:pt>
                <c:pt idx="26047">
                  <c:v>982.81333333333339</c:v>
                </c:pt>
                <c:pt idx="26048">
                  <c:v>982.85</c:v>
                </c:pt>
                <c:pt idx="26049">
                  <c:v>982.88666666666666</c:v>
                </c:pt>
                <c:pt idx="26050">
                  <c:v>982.9233333333334</c:v>
                </c:pt>
                <c:pt idx="26051">
                  <c:v>982.96166666666659</c:v>
                </c:pt>
                <c:pt idx="26052">
                  <c:v>982.99833333333333</c:v>
                </c:pt>
                <c:pt idx="26053">
                  <c:v>983.03499999999997</c:v>
                </c:pt>
                <c:pt idx="26054">
                  <c:v>983.07333333333338</c:v>
                </c:pt>
                <c:pt idx="26055">
                  <c:v>983.11</c:v>
                </c:pt>
                <c:pt idx="26056">
                  <c:v>983.14666666666676</c:v>
                </c:pt>
                <c:pt idx="26057">
                  <c:v>983.18333333333328</c:v>
                </c:pt>
                <c:pt idx="26058">
                  <c:v>983.22166666666669</c:v>
                </c:pt>
                <c:pt idx="26059">
                  <c:v>983.25833333333333</c:v>
                </c:pt>
                <c:pt idx="26060">
                  <c:v>983.29499999999996</c:v>
                </c:pt>
                <c:pt idx="26061">
                  <c:v>983.33333333333337</c:v>
                </c:pt>
                <c:pt idx="26062">
                  <c:v>983.37</c:v>
                </c:pt>
                <c:pt idx="26063">
                  <c:v>983.40666666666664</c:v>
                </c:pt>
                <c:pt idx="26064">
                  <c:v>983.44333333333327</c:v>
                </c:pt>
                <c:pt idx="26065">
                  <c:v>983.48166666666668</c:v>
                </c:pt>
                <c:pt idx="26066">
                  <c:v>983.51833333333332</c:v>
                </c:pt>
                <c:pt idx="26067">
                  <c:v>983.55500000000006</c:v>
                </c:pt>
                <c:pt idx="26068">
                  <c:v>983.59333333333336</c:v>
                </c:pt>
                <c:pt idx="26069">
                  <c:v>983.63</c:v>
                </c:pt>
                <c:pt idx="26070">
                  <c:v>983.66666666666663</c:v>
                </c:pt>
                <c:pt idx="26071">
                  <c:v>983.70333333333326</c:v>
                </c:pt>
                <c:pt idx="26072">
                  <c:v>983.74166666666667</c:v>
                </c:pt>
                <c:pt idx="26073">
                  <c:v>983.77833333333331</c:v>
                </c:pt>
                <c:pt idx="26074">
                  <c:v>983.81500000000005</c:v>
                </c:pt>
                <c:pt idx="26075">
                  <c:v>983.85333333333324</c:v>
                </c:pt>
                <c:pt idx="26076">
                  <c:v>983.89</c:v>
                </c:pt>
                <c:pt idx="26077">
                  <c:v>983.92666666666662</c:v>
                </c:pt>
                <c:pt idx="26078">
                  <c:v>983.96333333333337</c:v>
                </c:pt>
                <c:pt idx="26079">
                  <c:v>984</c:v>
                </c:pt>
                <c:pt idx="26080">
                  <c:v>984.03833333333341</c:v>
                </c:pt>
                <c:pt idx="26081">
                  <c:v>984.07500000000005</c:v>
                </c:pt>
                <c:pt idx="26082">
                  <c:v>984.11166666666657</c:v>
                </c:pt>
                <c:pt idx="26083">
                  <c:v>984.15</c:v>
                </c:pt>
                <c:pt idx="26084">
                  <c:v>984.18666666666661</c:v>
                </c:pt>
                <c:pt idx="26085">
                  <c:v>984.22333333333336</c:v>
                </c:pt>
                <c:pt idx="26086">
                  <c:v>984.26166666666666</c:v>
                </c:pt>
                <c:pt idx="26087">
                  <c:v>984.2983333333334</c:v>
                </c:pt>
                <c:pt idx="26088">
                  <c:v>984.33499999999992</c:v>
                </c:pt>
                <c:pt idx="26089">
                  <c:v>984.37166666666667</c:v>
                </c:pt>
                <c:pt idx="26090">
                  <c:v>984.41</c:v>
                </c:pt>
                <c:pt idx="26091">
                  <c:v>984.44666666666672</c:v>
                </c:pt>
                <c:pt idx="26092">
                  <c:v>984.48333333333335</c:v>
                </c:pt>
                <c:pt idx="26093">
                  <c:v>984.52</c:v>
                </c:pt>
                <c:pt idx="26094">
                  <c:v>984.55833333333328</c:v>
                </c:pt>
                <c:pt idx="26095">
                  <c:v>984.59499999999991</c:v>
                </c:pt>
                <c:pt idx="26096">
                  <c:v>984.63333333333333</c:v>
                </c:pt>
                <c:pt idx="26097">
                  <c:v>984.67</c:v>
                </c:pt>
                <c:pt idx="26098">
                  <c:v>984.70666666666671</c:v>
                </c:pt>
                <c:pt idx="26099">
                  <c:v>984.74333333333334</c:v>
                </c:pt>
                <c:pt idx="26100">
                  <c:v>984.78166666666664</c:v>
                </c:pt>
                <c:pt idx="26101">
                  <c:v>984.81833333333327</c:v>
                </c:pt>
                <c:pt idx="26102">
                  <c:v>984.85500000000002</c:v>
                </c:pt>
                <c:pt idx="26103">
                  <c:v>984.89333333333332</c:v>
                </c:pt>
                <c:pt idx="26104">
                  <c:v>984.93000000000006</c:v>
                </c:pt>
                <c:pt idx="26105">
                  <c:v>984.9666666666667</c:v>
                </c:pt>
                <c:pt idx="26106">
                  <c:v>985.00333333333333</c:v>
                </c:pt>
                <c:pt idx="26107">
                  <c:v>985.04166666666663</c:v>
                </c:pt>
                <c:pt idx="26108">
                  <c:v>985.07833333333326</c:v>
                </c:pt>
                <c:pt idx="26109">
                  <c:v>985.11500000000001</c:v>
                </c:pt>
                <c:pt idx="26110">
                  <c:v>985.15333333333331</c:v>
                </c:pt>
                <c:pt idx="26111">
                  <c:v>985.19</c:v>
                </c:pt>
                <c:pt idx="26112">
                  <c:v>985.22666666666669</c:v>
                </c:pt>
                <c:pt idx="26113">
                  <c:v>985.26333333333343</c:v>
                </c:pt>
                <c:pt idx="26114">
                  <c:v>985.30166666666662</c:v>
                </c:pt>
                <c:pt idx="26115">
                  <c:v>985.33833333333337</c:v>
                </c:pt>
                <c:pt idx="26116">
                  <c:v>985.375</c:v>
                </c:pt>
                <c:pt idx="26117">
                  <c:v>985.41333333333341</c:v>
                </c:pt>
                <c:pt idx="26118">
                  <c:v>985.45</c:v>
                </c:pt>
                <c:pt idx="26119">
                  <c:v>985.48666666666657</c:v>
                </c:pt>
                <c:pt idx="26120">
                  <c:v>985.52333333333331</c:v>
                </c:pt>
                <c:pt idx="26121">
                  <c:v>985.56166666666661</c:v>
                </c:pt>
                <c:pt idx="26122">
                  <c:v>985.59833333333336</c:v>
                </c:pt>
                <c:pt idx="26123">
                  <c:v>985.63499999999999</c:v>
                </c:pt>
                <c:pt idx="26124">
                  <c:v>985.6733333333334</c:v>
                </c:pt>
                <c:pt idx="26125">
                  <c:v>985.70999999999992</c:v>
                </c:pt>
                <c:pt idx="26126">
                  <c:v>985.74666666666667</c:v>
                </c:pt>
                <c:pt idx="26127">
                  <c:v>985.78499999999997</c:v>
                </c:pt>
                <c:pt idx="26128">
                  <c:v>985.82166666666672</c:v>
                </c:pt>
                <c:pt idx="26129">
                  <c:v>985.85833333333335</c:v>
                </c:pt>
                <c:pt idx="26130">
                  <c:v>985.89666666666676</c:v>
                </c:pt>
                <c:pt idx="26131">
                  <c:v>985.93333333333328</c:v>
                </c:pt>
                <c:pt idx="26132">
                  <c:v>985.96999999999991</c:v>
                </c:pt>
                <c:pt idx="26133">
                  <c:v>986.00666666666666</c:v>
                </c:pt>
                <c:pt idx="26134">
                  <c:v>986.04499999999996</c:v>
                </c:pt>
                <c:pt idx="26135">
                  <c:v>986.08166666666671</c:v>
                </c:pt>
                <c:pt idx="26136">
                  <c:v>986.11833333333334</c:v>
                </c:pt>
                <c:pt idx="26137">
                  <c:v>986.15500000000009</c:v>
                </c:pt>
                <c:pt idx="26138">
                  <c:v>986.19333333333327</c:v>
                </c:pt>
                <c:pt idx="26139">
                  <c:v>986.23</c:v>
                </c:pt>
                <c:pt idx="26140">
                  <c:v>986.26666666666665</c:v>
                </c:pt>
                <c:pt idx="26141">
                  <c:v>986.30500000000006</c:v>
                </c:pt>
                <c:pt idx="26142">
                  <c:v>986.3416666666667</c:v>
                </c:pt>
                <c:pt idx="26143">
                  <c:v>986.37833333333333</c:v>
                </c:pt>
                <c:pt idx="26144">
                  <c:v>986.41666666666663</c:v>
                </c:pt>
                <c:pt idx="26145">
                  <c:v>986.45333333333326</c:v>
                </c:pt>
                <c:pt idx="26146">
                  <c:v>986.49</c:v>
                </c:pt>
                <c:pt idx="26147">
                  <c:v>986.52666666666664</c:v>
                </c:pt>
                <c:pt idx="26148">
                  <c:v>986.56500000000005</c:v>
                </c:pt>
                <c:pt idx="26149">
                  <c:v>986.60166666666669</c:v>
                </c:pt>
                <c:pt idx="26150">
                  <c:v>986.63833333333343</c:v>
                </c:pt>
                <c:pt idx="26151">
                  <c:v>986.67666666666662</c:v>
                </c:pt>
                <c:pt idx="26152">
                  <c:v>986.71333333333337</c:v>
                </c:pt>
                <c:pt idx="26153">
                  <c:v>986.75</c:v>
                </c:pt>
                <c:pt idx="26154">
                  <c:v>986.78833333333341</c:v>
                </c:pt>
                <c:pt idx="26155">
                  <c:v>986.82500000000005</c:v>
                </c:pt>
                <c:pt idx="26156">
                  <c:v>986.86166666666657</c:v>
                </c:pt>
                <c:pt idx="26157">
                  <c:v>986.89833333333331</c:v>
                </c:pt>
                <c:pt idx="26158">
                  <c:v>986.93666666666661</c:v>
                </c:pt>
                <c:pt idx="26159">
                  <c:v>986.97333333333336</c:v>
                </c:pt>
                <c:pt idx="26160">
                  <c:v>987.01</c:v>
                </c:pt>
                <c:pt idx="26161">
                  <c:v>987.0483333333334</c:v>
                </c:pt>
                <c:pt idx="26162">
                  <c:v>987.08499999999992</c:v>
                </c:pt>
                <c:pt idx="26163">
                  <c:v>987.12166666666667</c:v>
                </c:pt>
                <c:pt idx="26164">
                  <c:v>987.16</c:v>
                </c:pt>
                <c:pt idx="26165">
                  <c:v>987.19666666666672</c:v>
                </c:pt>
                <c:pt idx="26166">
                  <c:v>987.23333333333335</c:v>
                </c:pt>
                <c:pt idx="26167">
                  <c:v>987.27166666666676</c:v>
                </c:pt>
                <c:pt idx="26168">
                  <c:v>987.30833333333328</c:v>
                </c:pt>
                <c:pt idx="26169">
                  <c:v>987.34499999999991</c:v>
                </c:pt>
                <c:pt idx="26170">
                  <c:v>987.38166666666666</c:v>
                </c:pt>
                <c:pt idx="26171">
                  <c:v>987.42</c:v>
                </c:pt>
                <c:pt idx="26172">
                  <c:v>987.45666666666671</c:v>
                </c:pt>
                <c:pt idx="26173">
                  <c:v>987.49333333333334</c:v>
                </c:pt>
                <c:pt idx="26174">
                  <c:v>987.53166666666664</c:v>
                </c:pt>
                <c:pt idx="26175">
                  <c:v>987.56833333333327</c:v>
                </c:pt>
                <c:pt idx="26176">
                  <c:v>987.60500000000002</c:v>
                </c:pt>
                <c:pt idx="26177">
                  <c:v>987.64166666666665</c:v>
                </c:pt>
                <c:pt idx="26178">
                  <c:v>987.68000000000006</c:v>
                </c:pt>
                <c:pt idx="26179">
                  <c:v>987.7166666666667</c:v>
                </c:pt>
                <c:pt idx="26180">
                  <c:v>987.75333333333333</c:v>
                </c:pt>
                <c:pt idx="26181">
                  <c:v>987.79166666666663</c:v>
                </c:pt>
                <c:pt idx="26182">
                  <c:v>987.82833333333326</c:v>
                </c:pt>
                <c:pt idx="26183">
                  <c:v>987.86500000000001</c:v>
                </c:pt>
                <c:pt idx="26184">
                  <c:v>987.90333333333331</c:v>
                </c:pt>
                <c:pt idx="26185">
                  <c:v>987.94</c:v>
                </c:pt>
                <c:pt idx="26186">
                  <c:v>987.97666666666669</c:v>
                </c:pt>
                <c:pt idx="26187">
                  <c:v>988.01333333333343</c:v>
                </c:pt>
                <c:pt idx="26188">
                  <c:v>988.05166666666662</c:v>
                </c:pt>
                <c:pt idx="26189">
                  <c:v>988.08833333333337</c:v>
                </c:pt>
                <c:pt idx="26190">
                  <c:v>988.125</c:v>
                </c:pt>
                <c:pt idx="26191">
                  <c:v>988.16166666666663</c:v>
                </c:pt>
                <c:pt idx="26192">
                  <c:v>988.2</c:v>
                </c:pt>
                <c:pt idx="26193">
                  <c:v>988.23666666666657</c:v>
                </c:pt>
                <c:pt idx="26194">
                  <c:v>988.27499999999998</c:v>
                </c:pt>
                <c:pt idx="26195">
                  <c:v>988.31166666666661</c:v>
                </c:pt>
                <c:pt idx="26196">
                  <c:v>988.34833333333336</c:v>
                </c:pt>
                <c:pt idx="26197">
                  <c:v>988.38499999999999</c:v>
                </c:pt>
                <c:pt idx="26198">
                  <c:v>988.4233333333334</c:v>
                </c:pt>
                <c:pt idx="26199">
                  <c:v>988.45999999999992</c:v>
                </c:pt>
                <c:pt idx="26200">
                  <c:v>988.49666666666667</c:v>
                </c:pt>
                <c:pt idx="26201">
                  <c:v>988.53499999999997</c:v>
                </c:pt>
                <c:pt idx="26202">
                  <c:v>988.57166666666672</c:v>
                </c:pt>
                <c:pt idx="26203">
                  <c:v>988.60833333333335</c:v>
                </c:pt>
                <c:pt idx="26204">
                  <c:v>988.64499999999998</c:v>
                </c:pt>
                <c:pt idx="26205">
                  <c:v>988.68333333333328</c:v>
                </c:pt>
                <c:pt idx="26206">
                  <c:v>988.71999999999991</c:v>
                </c:pt>
                <c:pt idx="26207">
                  <c:v>988.75666666666666</c:v>
                </c:pt>
                <c:pt idx="26208">
                  <c:v>988.79499999999996</c:v>
                </c:pt>
                <c:pt idx="26209">
                  <c:v>988.83166666666671</c:v>
                </c:pt>
                <c:pt idx="26210">
                  <c:v>988.86833333333334</c:v>
                </c:pt>
                <c:pt idx="26211">
                  <c:v>988.90666666666664</c:v>
                </c:pt>
                <c:pt idx="26212">
                  <c:v>988.94333333333327</c:v>
                </c:pt>
                <c:pt idx="26213">
                  <c:v>988.98</c:v>
                </c:pt>
                <c:pt idx="26214">
                  <c:v>989.01666666666665</c:v>
                </c:pt>
                <c:pt idx="26215">
                  <c:v>989.05500000000006</c:v>
                </c:pt>
                <c:pt idx="26216">
                  <c:v>989.0916666666667</c:v>
                </c:pt>
                <c:pt idx="26217">
                  <c:v>989.12833333333333</c:v>
                </c:pt>
                <c:pt idx="26218">
                  <c:v>989.16666666666663</c:v>
                </c:pt>
                <c:pt idx="26219">
                  <c:v>989.20333333333326</c:v>
                </c:pt>
                <c:pt idx="26220">
                  <c:v>989.24</c:v>
                </c:pt>
                <c:pt idx="26221">
                  <c:v>989.27833333333331</c:v>
                </c:pt>
                <c:pt idx="26222">
                  <c:v>989.31500000000005</c:v>
                </c:pt>
                <c:pt idx="26223">
                  <c:v>989.35166666666669</c:v>
                </c:pt>
                <c:pt idx="26224">
                  <c:v>989.38833333333343</c:v>
                </c:pt>
                <c:pt idx="26225">
                  <c:v>989.42666666666662</c:v>
                </c:pt>
                <c:pt idx="26226">
                  <c:v>989.46333333333337</c:v>
                </c:pt>
                <c:pt idx="26227">
                  <c:v>989.5</c:v>
                </c:pt>
                <c:pt idx="26228">
                  <c:v>989.53833333333341</c:v>
                </c:pt>
                <c:pt idx="26229">
                  <c:v>989.57500000000005</c:v>
                </c:pt>
                <c:pt idx="26230">
                  <c:v>989.61166666666657</c:v>
                </c:pt>
                <c:pt idx="26231">
                  <c:v>989.65</c:v>
                </c:pt>
                <c:pt idx="26232">
                  <c:v>989.68666666666661</c:v>
                </c:pt>
                <c:pt idx="26233">
                  <c:v>989.72333333333336</c:v>
                </c:pt>
                <c:pt idx="26234">
                  <c:v>989.76</c:v>
                </c:pt>
                <c:pt idx="26235">
                  <c:v>989.7983333333334</c:v>
                </c:pt>
                <c:pt idx="26236">
                  <c:v>989.83499999999992</c:v>
                </c:pt>
                <c:pt idx="26237">
                  <c:v>989.87166666666667</c:v>
                </c:pt>
                <c:pt idx="26238">
                  <c:v>989.91</c:v>
                </c:pt>
                <c:pt idx="26239">
                  <c:v>989.94666666666672</c:v>
                </c:pt>
                <c:pt idx="26240">
                  <c:v>989.98333333333335</c:v>
                </c:pt>
                <c:pt idx="26241">
                  <c:v>990.02166666666676</c:v>
                </c:pt>
                <c:pt idx="26242">
                  <c:v>990.05833333333328</c:v>
                </c:pt>
                <c:pt idx="26243">
                  <c:v>990.09499999999991</c:v>
                </c:pt>
                <c:pt idx="26244">
                  <c:v>990.13166666666666</c:v>
                </c:pt>
                <c:pt idx="26245">
                  <c:v>990.17</c:v>
                </c:pt>
                <c:pt idx="26246">
                  <c:v>990.20666666666671</c:v>
                </c:pt>
                <c:pt idx="26247">
                  <c:v>990.24333333333334</c:v>
                </c:pt>
                <c:pt idx="26248">
                  <c:v>990.28166666666664</c:v>
                </c:pt>
                <c:pt idx="26249">
                  <c:v>990.31833333333327</c:v>
                </c:pt>
                <c:pt idx="26250">
                  <c:v>990.35500000000002</c:v>
                </c:pt>
                <c:pt idx="26251">
                  <c:v>990.39166666666665</c:v>
                </c:pt>
                <c:pt idx="26252">
                  <c:v>990.43000000000006</c:v>
                </c:pt>
                <c:pt idx="26253">
                  <c:v>990.4666666666667</c:v>
                </c:pt>
                <c:pt idx="26254">
                  <c:v>990.50333333333333</c:v>
                </c:pt>
                <c:pt idx="26255">
                  <c:v>990.54166666666663</c:v>
                </c:pt>
                <c:pt idx="26256">
                  <c:v>990.57833333333326</c:v>
                </c:pt>
                <c:pt idx="26257">
                  <c:v>990.61500000000001</c:v>
                </c:pt>
                <c:pt idx="26258">
                  <c:v>990.65166666666664</c:v>
                </c:pt>
                <c:pt idx="26259">
                  <c:v>990.69</c:v>
                </c:pt>
                <c:pt idx="26260">
                  <c:v>990.72666666666669</c:v>
                </c:pt>
                <c:pt idx="26261">
                  <c:v>990.76333333333343</c:v>
                </c:pt>
                <c:pt idx="26262">
                  <c:v>990.80166666666662</c:v>
                </c:pt>
                <c:pt idx="26263">
                  <c:v>990.83833333333337</c:v>
                </c:pt>
                <c:pt idx="26264">
                  <c:v>990.875</c:v>
                </c:pt>
                <c:pt idx="26265">
                  <c:v>990.91333333333341</c:v>
                </c:pt>
                <c:pt idx="26266">
                  <c:v>990.95</c:v>
                </c:pt>
                <c:pt idx="26267">
                  <c:v>990.98666666666657</c:v>
                </c:pt>
                <c:pt idx="26268">
                  <c:v>991.02333333333331</c:v>
                </c:pt>
                <c:pt idx="26269">
                  <c:v>991.06166666666661</c:v>
                </c:pt>
                <c:pt idx="26270">
                  <c:v>991.09833333333336</c:v>
                </c:pt>
                <c:pt idx="26271">
                  <c:v>991.13499999999999</c:v>
                </c:pt>
                <c:pt idx="26272">
                  <c:v>991.17166666666674</c:v>
                </c:pt>
                <c:pt idx="26273">
                  <c:v>991.20999999999992</c:v>
                </c:pt>
                <c:pt idx="26274">
                  <c:v>991.24666666666667</c:v>
                </c:pt>
                <c:pt idx="26275">
                  <c:v>991.2833333333333</c:v>
                </c:pt>
                <c:pt idx="26276">
                  <c:v>991.32166666666672</c:v>
                </c:pt>
                <c:pt idx="26277">
                  <c:v>991.35833333333335</c:v>
                </c:pt>
                <c:pt idx="26278">
                  <c:v>991.39499999999998</c:v>
                </c:pt>
                <c:pt idx="26279">
                  <c:v>991.43166666666673</c:v>
                </c:pt>
                <c:pt idx="26280">
                  <c:v>991.46999999999991</c:v>
                </c:pt>
                <c:pt idx="26281">
                  <c:v>991.50666666666666</c:v>
                </c:pt>
                <c:pt idx="26282">
                  <c:v>991.54333333333329</c:v>
                </c:pt>
                <c:pt idx="26283">
                  <c:v>991.58166666666671</c:v>
                </c:pt>
                <c:pt idx="26284">
                  <c:v>991.61833333333334</c:v>
                </c:pt>
                <c:pt idx="26285">
                  <c:v>991.65500000000009</c:v>
                </c:pt>
                <c:pt idx="26286">
                  <c:v>991.69333333333327</c:v>
                </c:pt>
                <c:pt idx="26287">
                  <c:v>991.73</c:v>
                </c:pt>
                <c:pt idx="26288">
                  <c:v>991.76666666666665</c:v>
                </c:pt>
                <c:pt idx="26289">
                  <c:v>991.80500000000006</c:v>
                </c:pt>
                <c:pt idx="26290">
                  <c:v>991.8416666666667</c:v>
                </c:pt>
                <c:pt idx="26291">
                  <c:v>991.87833333333333</c:v>
                </c:pt>
                <c:pt idx="26292">
                  <c:v>991.91500000000008</c:v>
                </c:pt>
                <c:pt idx="26293">
                  <c:v>991.95333333333326</c:v>
                </c:pt>
                <c:pt idx="26294">
                  <c:v>991.99</c:v>
                </c:pt>
                <c:pt idx="26295">
                  <c:v>992.02666666666664</c:v>
                </c:pt>
                <c:pt idx="26296">
                  <c:v>992.06500000000005</c:v>
                </c:pt>
                <c:pt idx="26297">
                  <c:v>992.10166666666669</c:v>
                </c:pt>
                <c:pt idx="26298">
                  <c:v>992.13833333333343</c:v>
                </c:pt>
                <c:pt idx="26299">
                  <c:v>992.17499999999995</c:v>
                </c:pt>
                <c:pt idx="26300">
                  <c:v>992.21333333333337</c:v>
                </c:pt>
                <c:pt idx="26301">
                  <c:v>992.25</c:v>
                </c:pt>
                <c:pt idx="26302">
                  <c:v>992.28666666666663</c:v>
                </c:pt>
                <c:pt idx="26303">
                  <c:v>992.32500000000005</c:v>
                </c:pt>
                <c:pt idx="26304">
                  <c:v>992.36166666666657</c:v>
                </c:pt>
                <c:pt idx="26305">
                  <c:v>992.39833333333331</c:v>
                </c:pt>
                <c:pt idx="26306">
                  <c:v>992.43499999999995</c:v>
                </c:pt>
                <c:pt idx="26307">
                  <c:v>992.47333333333336</c:v>
                </c:pt>
                <c:pt idx="26308">
                  <c:v>992.51</c:v>
                </c:pt>
                <c:pt idx="26309">
                  <c:v>992.54666666666674</c:v>
                </c:pt>
                <c:pt idx="26310">
                  <c:v>992.58499999999992</c:v>
                </c:pt>
                <c:pt idx="26311">
                  <c:v>992.62166666666667</c:v>
                </c:pt>
                <c:pt idx="26312">
                  <c:v>992.6583333333333</c:v>
                </c:pt>
                <c:pt idx="26313">
                  <c:v>992.69666666666672</c:v>
                </c:pt>
                <c:pt idx="26314">
                  <c:v>992.73333333333335</c:v>
                </c:pt>
                <c:pt idx="26315">
                  <c:v>992.77</c:v>
                </c:pt>
                <c:pt idx="26316">
                  <c:v>992.80666666666673</c:v>
                </c:pt>
                <c:pt idx="26317">
                  <c:v>992.84499999999991</c:v>
                </c:pt>
                <c:pt idx="26318">
                  <c:v>992.88166666666666</c:v>
                </c:pt>
                <c:pt idx="26319">
                  <c:v>992.91833333333329</c:v>
                </c:pt>
                <c:pt idx="26320">
                  <c:v>992.95666666666671</c:v>
                </c:pt>
                <c:pt idx="26321">
                  <c:v>992.99333333333334</c:v>
                </c:pt>
                <c:pt idx="26322">
                  <c:v>993.03000000000009</c:v>
                </c:pt>
                <c:pt idx="26323">
                  <c:v>993.06833333333327</c:v>
                </c:pt>
                <c:pt idx="26324">
                  <c:v>993.10500000000002</c:v>
                </c:pt>
                <c:pt idx="26325">
                  <c:v>993.14166666666665</c:v>
                </c:pt>
                <c:pt idx="26326">
                  <c:v>993.17833333333328</c:v>
                </c:pt>
                <c:pt idx="26327">
                  <c:v>993.2166666666667</c:v>
                </c:pt>
                <c:pt idx="26328">
                  <c:v>993.25333333333333</c:v>
                </c:pt>
                <c:pt idx="26329">
                  <c:v>993.29000000000008</c:v>
                </c:pt>
                <c:pt idx="26330">
                  <c:v>993.32833333333326</c:v>
                </c:pt>
                <c:pt idx="26331">
                  <c:v>993.36500000000001</c:v>
                </c:pt>
                <c:pt idx="26332">
                  <c:v>993.40166666666664</c:v>
                </c:pt>
                <c:pt idx="26333">
                  <c:v>993.43833333333339</c:v>
                </c:pt>
                <c:pt idx="26334">
                  <c:v>993.47666666666669</c:v>
                </c:pt>
                <c:pt idx="26335">
                  <c:v>993.51333333333343</c:v>
                </c:pt>
                <c:pt idx="26336">
                  <c:v>993.55</c:v>
                </c:pt>
                <c:pt idx="26337">
                  <c:v>993.58833333333337</c:v>
                </c:pt>
                <c:pt idx="26338">
                  <c:v>993.625</c:v>
                </c:pt>
                <c:pt idx="26339">
                  <c:v>993.66166666666663</c:v>
                </c:pt>
                <c:pt idx="26340">
                  <c:v>993.69833333333338</c:v>
                </c:pt>
                <c:pt idx="26341">
                  <c:v>993.73666666666657</c:v>
                </c:pt>
                <c:pt idx="26342">
                  <c:v>993.77333333333331</c:v>
                </c:pt>
                <c:pt idx="26343">
                  <c:v>993.81</c:v>
                </c:pt>
                <c:pt idx="26344">
                  <c:v>993.84833333333336</c:v>
                </c:pt>
                <c:pt idx="26345">
                  <c:v>993.88499999999999</c:v>
                </c:pt>
                <c:pt idx="26346">
                  <c:v>993.92166666666674</c:v>
                </c:pt>
                <c:pt idx="26347">
                  <c:v>993.95833333333337</c:v>
                </c:pt>
                <c:pt idx="26348">
                  <c:v>993.99666666666667</c:v>
                </c:pt>
                <c:pt idx="26349">
                  <c:v>994.0333333333333</c:v>
                </c:pt>
                <c:pt idx="26350">
                  <c:v>994.06999999999994</c:v>
                </c:pt>
                <c:pt idx="26351">
                  <c:v>994.10666666666668</c:v>
                </c:pt>
                <c:pt idx="26352">
                  <c:v>994.14499999999998</c:v>
                </c:pt>
                <c:pt idx="26353">
                  <c:v>994.18166666666673</c:v>
                </c:pt>
                <c:pt idx="26354">
                  <c:v>994.21833333333336</c:v>
                </c:pt>
                <c:pt idx="26355">
                  <c:v>994.25666666666666</c:v>
                </c:pt>
                <c:pt idx="26356">
                  <c:v>994.29333333333329</c:v>
                </c:pt>
                <c:pt idx="26357">
                  <c:v>994.33</c:v>
                </c:pt>
                <c:pt idx="26358">
                  <c:v>994.36833333333334</c:v>
                </c:pt>
                <c:pt idx="26359">
                  <c:v>994.40500000000009</c:v>
                </c:pt>
                <c:pt idx="26360">
                  <c:v>994.44166666666672</c:v>
                </c:pt>
                <c:pt idx="26361">
                  <c:v>994.47833333333324</c:v>
                </c:pt>
                <c:pt idx="26362">
                  <c:v>994.51666666666665</c:v>
                </c:pt>
                <c:pt idx="26363">
                  <c:v>994.55333333333328</c:v>
                </c:pt>
                <c:pt idx="26364">
                  <c:v>994.59</c:v>
                </c:pt>
                <c:pt idx="26365">
                  <c:v>994.62833333333333</c:v>
                </c:pt>
                <c:pt idx="26366">
                  <c:v>994.66500000000008</c:v>
                </c:pt>
                <c:pt idx="26367">
                  <c:v>994.7016666666666</c:v>
                </c:pt>
                <c:pt idx="26368">
                  <c:v>994.73833333333334</c:v>
                </c:pt>
                <c:pt idx="26369">
                  <c:v>994.77666666666664</c:v>
                </c:pt>
                <c:pt idx="26370">
                  <c:v>994.81333333333339</c:v>
                </c:pt>
                <c:pt idx="26371">
                  <c:v>994.85</c:v>
                </c:pt>
                <c:pt idx="26372">
                  <c:v>994.88833333333343</c:v>
                </c:pt>
                <c:pt idx="26373">
                  <c:v>994.92499999999995</c:v>
                </c:pt>
                <c:pt idx="26374">
                  <c:v>994.96166666666659</c:v>
                </c:pt>
                <c:pt idx="26375">
                  <c:v>994.99833333333333</c:v>
                </c:pt>
                <c:pt idx="26376">
                  <c:v>995.03666666666663</c:v>
                </c:pt>
                <c:pt idx="26377">
                  <c:v>995.07333333333338</c:v>
                </c:pt>
                <c:pt idx="26378">
                  <c:v>995.11</c:v>
                </c:pt>
                <c:pt idx="26379">
                  <c:v>995.14833333333331</c:v>
                </c:pt>
                <c:pt idx="26380">
                  <c:v>995.18499999999995</c:v>
                </c:pt>
                <c:pt idx="26381">
                  <c:v>995.22166666666669</c:v>
                </c:pt>
                <c:pt idx="26382">
                  <c:v>995.25833333333333</c:v>
                </c:pt>
                <c:pt idx="26383">
                  <c:v>995.29666666666674</c:v>
                </c:pt>
                <c:pt idx="26384">
                  <c:v>995.33333333333337</c:v>
                </c:pt>
                <c:pt idx="26385">
                  <c:v>995.37</c:v>
                </c:pt>
                <c:pt idx="26386">
                  <c:v>995.4083333333333</c:v>
                </c:pt>
                <c:pt idx="26387">
                  <c:v>995.44499999999994</c:v>
                </c:pt>
                <c:pt idx="26388">
                  <c:v>995.48166666666668</c:v>
                </c:pt>
                <c:pt idx="26389">
                  <c:v>995.51833333333332</c:v>
                </c:pt>
                <c:pt idx="26390">
                  <c:v>995.55666666666673</c:v>
                </c:pt>
                <c:pt idx="26391">
                  <c:v>995.59333333333336</c:v>
                </c:pt>
                <c:pt idx="26392">
                  <c:v>995.63</c:v>
                </c:pt>
                <c:pt idx="26393">
                  <c:v>995.66833333333329</c:v>
                </c:pt>
                <c:pt idx="26394">
                  <c:v>995.70500000000004</c:v>
                </c:pt>
                <c:pt idx="26395">
                  <c:v>995.74166666666667</c:v>
                </c:pt>
                <c:pt idx="26396">
                  <c:v>995.77833333333331</c:v>
                </c:pt>
                <c:pt idx="26397">
                  <c:v>995.81666666666672</c:v>
                </c:pt>
                <c:pt idx="26398">
                  <c:v>995.85333333333324</c:v>
                </c:pt>
                <c:pt idx="26399">
                  <c:v>995.89</c:v>
                </c:pt>
                <c:pt idx="26400">
                  <c:v>995.92833333333328</c:v>
                </c:pt>
                <c:pt idx="26401">
                  <c:v>995.96500000000003</c:v>
                </c:pt>
                <c:pt idx="26402">
                  <c:v>996.00166666666667</c:v>
                </c:pt>
                <c:pt idx="26403">
                  <c:v>996.03833333333341</c:v>
                </c:pt>
                <c:pt idx="26404">
                  <c:v>996.0766666666666</c:v>
                </c:pt>
                <c:pt idx="26405">
                  <c:v>996.11333333333334</c:v>
                </c:pt>
                <c:pt idx="26406">
                  <c:v>996.15</c:v>
                </c:pt>
                <c:pt idx="26407">
                  <c:v>996.18833333333339</c:v>
                </c:pt>
                <c:pt idx="26408">
                  <c:v>996.22500000000002</c:v>
                </c:pt>
                <c:pt idx="26409">
                  <c:v>996.26166666666666</c:v>
                </c:pt>
                <c:pt idx="26410">
                  <c:v>996.2983333333334</c:v>
                </c:pt>
                <c:pt idx="26411">
                  <c:v>996.33666666666659</c:v>
                </c:pt>
                <c:pt idx="26412">
                  <c:v>996.37333333333333</c:v>
                </c:pt>
                <c:pt idx="26413">
                  <c:v>996.41166666666663</c:v>
                </c:pt>
                <c:pt idx="26414">
                  <c:v>996.44833333333338</c:v>
                </c:pt>
                <c:pt idx="26415">
                  <c:v>996.48500000000001</c:v>
                </c:pt>
                <c:pt idx="26416">
                  <c:v>996.52166666666676</c:v>
                </c:pt>
                <c:pt idx="26417">
                  <c:v>996.56</c:v>
                </c:pt>
                <c:pt idx="26418">
                  <c:v>996.59666666666669</c:v>
                </c:pt>
                <c:pt idx="26419">
                  <c:v>996.63333333333333</c:v>
                </c:pt>
                <c:pt idx="26420">
                  <c:v>996.67166666666674</c:v>
                </c:pt>
                <c:pt idx="26421">
                  <c:v>996.70833333333337</c:v>
                </c:pt>
                <c:pt idx="26422">
                  <c:v>996.745</c:v>
                </c:pt>
                <c:pt idx="26423">
                  <c:v>996.78166666666664</c:v>
                </c:pt>
                <c:pt idx="26424">
                  <c:v>996.81999999999994</c:v>
                </c:pt>
                <c:pt idx="26425">
                  <c:v>996.85666666666668</c:v>
                </c:pt>
                <c:pt idx="26426">
                  <c:v>996.89333333333332</c:v>
                </c:pt>
                <c:pt idx="26427">
                  <c:v>996.93166666666673</c:v>
                </c:pt>
                <c:pt idx="26428">
                  <c:v>996.96833333333336</c:v>
                </c:pt>
                <c:pt idx="26429">
                  <c:v>997.005</c:v>
                </c:pt>
                <c:pt idx="26430">
                  <c:v>997.04166666666663</c:v>
                </c:pt>
                <c:pt idx="26431">
                  <c:v>997.08</c:v>
                </c:pt>
                <c:pt idx="26432">
                  <c:v>997.11666666666667</c:v>
                </c:pt>
                <c:pt idx="26433">
                  <c:v>997.15333333333331</c:v>
                </c:pt>
                <c:pt idx="26434">
                  <c:v>997.19</c:v>
                </c:pt>
                <c:pt idx="26435">
                  <c:v>997.22833333333324</c:v>
                </c:pt>
                <c:pt idx="26436">
                  <c:v>997.26499999999999</c:v>
                </c:pt>
                <c:pt idx="26437">
                  <c:v>997.30166666666662</c:v>
                </c:pt>
                <c:pt idx="26438">
                  <c:v>997.34</c:v>
                </c:pt>
                <c:pt idx="26439">
                  <c:v>997.37666666666667</c:v>
                </c:pt>
                <c:pt idx="26440">
                  <c:v>997.41333333333341</c:v>
                </c:pt>
                <c:pt idx="26441">
                  <c:v>997.4516666666666</c:v>
                </c:pt>
                <c:pt idx="26442">
                  <c:v>997.48833333333334</c:v>
                </c:pt>
                <c:pt idx="26443">
                  <c:v>997.52499999999998</c:v>
                </c:pt>
                <c:pt idx="26444">
                  <c:v>997.56166666666661</c:v>
                </c:pt>
                <c:pt idx="26445">
                  <c:v>997.6</c:v>
                </c:pt>
                <c:pt idx="26446">
                  <c:v>997.63666666666666</c:v>
                </c:pt>
                <c:pt idx="26447">
                  <c:v>997.6733333333334</c:v>
                </c:pt>
                <c:pt idx="26448">
                  <c:v>997.71166666666659</c:v>
                </c:pt>
                <c:pt idx="26449">
                  <c:v>997.74833333333333</c:v>
                </c:pt>
                <c:pt idx="26450">
                  <c:v>997.78499999999997</c:v>
                </c:pt>
                <c:pt idx="26451">
                  <c:v>997.82166666666672</c:v>
                </c:pt>
                <c:pt idx="26452">
                  <c:v>997.86</c:v>
                </c:pt>
                <c:pt idx="26453">
                  <c:v>997.89666666666676</c:v>
                </c:pt>
                <c:pt idx="26454">
                  <c:v>997.93333333333328</c:v>
                </c:pt>
                <c:pt idx="26455">
                  <c:v>997.96999999999991</c:v>
                </c:pt>
                <c:pt idx="26456">
                  <c:v>998.00833333333333</c:v>
                </c:pt>
                <c:pt idx="26457">
                  <c:v>998.04499999999996</c:v>
                </c:pt>
                <c:pt idx="26458">
                  <c:v>998.08166666666671</c:v>
                </c:pt>
                <c:pt idx="26459">
                  <c:v>998.12</c:v>
                </c:pt>
                <c:pt idx="26460">
                  <c:v>998.15666666666664</c:v>
                </c:pt>
                <c:pt idx="26461">
                  <c:v>998.19333333333327</c:v>
                </c:pt>
                <c:pt idx="26462">
                  <c:v>998.23166666666668</c:v>
                </c:pt>
                <c:pt idx="26463">
                  <c:v>998.26833333333332</c:v>
                </c:pt>
                <c:pt idx="26464">
                  <c:v>998.30500000000006</c:v>
                </c:pt>
                <c:pt idx="26465">
                  <c:v>998.3416666666667</c:v>
                </c:pt>
                <c:pt idx="26466">
                  <c:v>998.38</c:v>
                </c:pt>
                <c:pt idx="26467">
                  <c:v>998.41666666666663</c:v>
                </c:pt>
                <c:pt idx="26468">
                  <c:v>998.45333333333326</c:v>
                </c:pt>
                <c:pt idx="26469">
                  <c:v>998.49166666666667</c:v>
                </c:pt>
                <c:pt idx="26470">
                  <c:v>998.52833333333331</c:v>
                </c:pt>
                <c:pt idx="26471">
                  <c:v>998.56500000000005</c:v>
                </c:pt>
                <c:pt idx="26472">
                  <c:v>998.60166666666669</c:v>
                </c:pt>
                <c:pt idx="26473">
                  <c:v>998.64</c:v>
                </c:pt>
                <c:pt idx="26474">
                  <c:v>998.67666666666662</c:v>
                </c:pt>
                <c:pt idx="26475">
                  <c:v>998.71333333333337</c:v>
                </c:pt>
                <c:pt idx="26476">
                  <c:v>998.75166666666667</c:v>
                </c:pt>
                <c:pt idx="26477">
                  <c:v>998.78833333333341</c:v>
                </c:pt>
                <c:pt idx="26478">
                  <c:v>998.82500000000005</c:v>
                </c:pt>
                <c:pt idx="26479">
                  <c:v>998.86166666666657</c:v>
                </c:pt>
                <c:pt idx="26480">
                  <c:v>998.9</c:v>
                </c:pt>
                <c:pt idx="26481">
                  <c:v>998.93666666666661</c:v>
                </c:pt>
                <c:pt idx="26482">
                  <c:v>998.97333333333336</c:v>
                </c:pt>
                <c:pt idx="26483">
                  <c:v>999.01166666666666</c:v>
                </c:pt>
                <c:pt idx="26484">
                  <c:v>999.0483333333334</c:v>
                </c:pt>
                <c:pt idx="26485">
                  <c:v>999.08499999999992</c:v>
                </c:pt>
                <c:pt idx="26486">
                  <c:v>999.12166666666667</c:v>
                </c:pt>
                <c:pt idx="26487">
                  <c:v>999.16</c:v>
                </c:pt>
                <c:pt idx="26488">
                  <c:v>999.19666666666672</c:v>
                </c:pt>
                <c:pt idx="26489">
                  <c:v>999.23333333333335</c:v>
                </c:pt>
                <c:pt idx="26490">
                  <c:v>999.27166666666676</c:v>
                </c:pt>
                <c:pt idx="26491">
                  <c:v>999.30833333333328</c:v>
                </c:pt>
                <c:pt idx="26492">
                  <c:v>999.34499999999991</c:v>
                </c:pt>
                <c:pt idx="26493">
                  <c:v>999.38166666666666</c:v>
                </c:pt>
                <c:pt idx="26494">
                  <c:v>999.42</c:v>
                </c:pt>
                <c:pt idx="26495">
                  <c:v>999.45666666666671</c:v>
                </c:pt>
                <c:pt idx="26496">
                  <c:v>999.49333333333334</c:v>
                </c:pt>
                <c:pt idx="26497">
                  <c:v>999.53166666666664</c:v>
                </c:pt>
                <c:pt idx="26498">
                  <c:v>999.56833333333327</c:v>
                </c:pt>
                <c:pt idx="26499">
                  <c:v>999.60500000000002</c:v>
                </c:pt>
                <c:pt idx="26500">
                  <c:v>999.64166666666665</c:v>
                </c:pt>
                <c:pt idx="26501">
                  <c:v>999.68000000000006</c:v>
                </c:pt>
                <c:pt idx="26502">
                  <c:v>999.7166666666667</c:v>
                </c:pt>
                <c:pt idx="26503">
                  <c:v>999.75333333333333</c:v>
                </c:pt>
                <c:pt idx="26504">
                  <c:v>999.79166666666663</c:v>
                </c:pt>
                <c:pt idx="26505">
                  <c:v>999.82833333333326</c:v>
                </c:pt>
                <c:pt idx="26506">
                  <c:v>999.86500000000001</c:v>
                </c:pt>
                <c:pt idx="26507">
                  <c:v>999.90166666666664</c:v>
                </c:pt>
                <c:pt idx="26508">
                  <c:v>999.94</c:v>
                </c:pt>
                <c:pt idx="26509">
                  <c:v>999.97666666666669</c:v>
                </c:pt>
                <c:pt idx="26510">
                  <c:v>1000.0133333333334</c:v>
                </c:pt>
                <c:pt idx="26511">
                  <c:v>1000.05</c:v>
                </c:pt>
                <c:pt idx="26512">
                  <c:v>1000.0883333333334</c:v>
                </c:pt>
                <c:pt idx="26513">
                  <c:v>1000.125</c:v>
                </c:pt>
                <c:pt idx="26514">
                  <c:v>1000.1616666666666</c:v>
                </c:pt>
                <c:pt idx="26515">
                  <c:v>1000.2</c:v>
                </c:pt>
                <c:pt idx="26516">
                  <c:v>1000.2366666666666</c:v>
                </c:pt>
                <c:pt idx="26517">
                  <c:v>1000.2733333333333</c:v>
                </c:pt>
                <c:pt idx="26518">
                  <c:v>1000.3116666666666</c:v>
                </c:pt>
                <c:pt idx="26519">
                  <c:v>1000.3483333333334</c:v>
                </c:pt>
                <c:pt idx="26520">
                  <c:v>1000.385</c:v>
                </c:pt>
                <c:pt idx="26521">
                  <c:v>1000.4216666666667</c:v>
                </c:pt>
                <c:pt idx="26522">
                  <c:v>1000.4583333333334</c:v>
                </c:pt>
                <c:pt idx="26523">
                  <c:v>1000.4966666666667</c:v>
                </c:pt>
                <c:pt idx="26524">
                  <c:v>1000.5333333333333</c:v>
                </c:pt>
                <c:pt idx="26525">
                  <c:v>1000.5699999999999</c:v>
                </c:pt>
                <c:pt idx="26526">
                  <c:v>1000.6083333333333</c:v>
                </c:pt>
                <c:pt idx="26527">
                  <c:v>1000.645</c:v>
                </c:pt>
                <c:pt idx="26528">
                  <c:v>1000.6816666666667</c:v>
                </c:pt>
                <c:pt idx="26529">
                  <c:v>1000.7183333333334</c:v>
                </c:pt>
                <c:pt idx="26530">
                  <c:v>1000.755</c:v>
                </c:pt>
                <c:pt idx="26531">
                  <c:v>1000.7933333333333</c:v>
                </c:pt>
                <c:pt idx="26532">
                  <c:v>1000.83</c:v>
                </c:pt>
                <c:pt idx="26533">
                  <c:v>1000.8666666666667</c:v>
                </c:pt>
                <c:pt idx="26534">
                  <c:v>1000.9050000000001</c:v>
                </c:pt>
                <c:pt idx="26535">
                  <c:v>1000.9416666666667</c:v>
                </c:pt>
                <c:pt idx="26536">
                  <c:v>1000.9783333333332</c:v>
                </c:pt>
                <c:pt idx="26537">
                  <c:v>1001.015</c:v>
                </c:pt>
                <c:pt idx="26538">
                  <c:v>1001.0533333333333</c:v>
                </c:pt>
                <c:pt idx="26539">
                  <c:v>1001.09</c:v>
                </c:pt>
                <c:pt idx="26540">
                  <c:v>1001.1266666666667</c:v>
                </c:pt>
                <c:pt idx="26541">
                  <c:v>1001.1650000000001</c:v>
                </c:pt>
                <c:pt idx="26542">
                  <c:v>1001.2016666666666</c:v>
                </c:pt>
                <c:pt idx="26543">
                  <c:v>1001.2383333333333</c:v>
                </c:pt>
                <c:pt idx="26544">
                  <c:v>1001.275</c:v>
                </c:pt>
                <c:pt idx="26545">
                  <c:v>1001.3133333333334</c:v>
                </c:pt>
                <c:pt idx="26546">
                  <c:v>1001.35</c:v>
                </c:pt>
                <c:pt idx="26547">
                  <c:v>1001.3866666666667</c:v>
                </c:pt>
                <c:pt idx="26548">
                  <c:v>1001.425</c:v>
                </c:pt>
                <c:pt idx="26549">
                  <c:v>1001.4616666666666</c:v>
                </c:pt>
                <c:pt idx="26550">
                  <c:v>1001.4983333333333</c:v>
                </c:pt>
                <c:pt idx="26551">
                  <c:v>1001.5366666666666</c:v>
                </c:pt>
                <c:pt idx="26552">
                  <c:v>1001.5733333333334</c:v>
                </c:pt>
                <c:pt idx="26553">
                  <c:v>1001.61</c:v>
                </c:pt>
                <c:pt idx="26554">
                  <c:v>1001.6483333333333</c:v>
                </c:pt>
                <c:pt idx="26555">
                  <c:v>1001.6849999999999</c:v>
                </c:pt>
                <c:pt idx="26556">
                  <c:v>1001.7216666666667</c:v>
                </c:pt>
                <c:pt idx="26557">
                  <c:v>1001.7583333333333</c:v>
                </c:pt>
                <c:pt idx="26558">
                  <c:v>1001.7966666666667</c:v>
                </c:pt>
                <c:pt idx="26559">
                  <c:v>1001.8333333333334</c:v>
                </c:pt>
                <c:pt idx="26560">
                  <c:v>1001.87</c:v>
                </c:pt>
                <c:pt idx="26561">
                  <c:v>1001.9083333333333</c:v>
                </c:pt>
                <c:pt idx="26562">
                  <c:v>1001.9449999999999</c:v>
                </c:pt>
                <c:pt idx="26563">
                  <c:v>1001.9816666666667</c:v>
                </c:pt>
                <c:pt idx="26564">
                  <c:v>1002.0183333333333</c:v>
                </c:pt>
                <c:pt idx="26565">
                  <c:v>1002.0566666666667</c:v>
                </c:pt>
                <c:pt idx="26566">
                  <c:v>1002.0933333333334</c:v>
                </c:pt>
                <c:pt idx="26567">
                  <c:v>1002.13</c:v>
                </c:pt>
                <c:pt idx="26568">
                  <c:v>1002.1683333333333</c:v>
                </c:pt>
                <c:pt idx="26569">
                  <c:v>1002.205</c:v>
                </c:pt>
                <c:pt idx="26570">
                  <c:v>1002.2416666666667</c:v>
                </c:pt>
                <c:pt idx="26571">
                  <c:v>1002.2783333333333</c:v>
                </c:pt>
                <c:pt idx="26572">
                  <c:v>1002.3166666666667</c:v>
                </c:pt>
                <c:pt idx="26573">
                  <c:v>1002.3533333333332</c:v>
                </c:pt>
                <c:pt idx="26574">
                  <c:v>1002.39</c:v>
                </c:pt>
                <c:pt idx="26575">
                  <c:v>1002.4283333333333</c:v>
                </c:pt>
                <c:pt idx="26576">
                  <c:v>1002.465</c:v>
                </c:pt>
                <c:pt idx="26577">
                  <c:v>1002.5016666666667</c:v>
                </c:pt>
                <c:pt idx="26578">
                  <c:v>1002.5383333333334</c:v>
                </c:pt>
                <c:pt idx="26579">
                  <c:v>1002.5766666666666</c:v>
                </c:pt>
                <c:pt idx="26580">
                  <c:v>1002.6133333333333</c:v>
                </c:pt>
                <c:pt idx="26581">
                  <c:v>1002.65</c:v>
                </c:pt>
                <c:pt idx="26582">
                  <c:v>1002.6883333333334</c:v>
                </c:pt>
                <c:pt idx="26583">
                  <c:v>1002.725</c:v>
                </c:pt>
                <c:pt idx="26584">
                  <c:v>1002.7616666666667</c:v>
                </c:pt>
                <c:pt idx="26585">
                  <c:v>1002.7983333333334</c:v>
                </c:pt>
                <c:pt idx="26586">
                  <c:v>1002.8366666666666</c:v>
                </c:pt>
                <c:pt idx="26587">
                  <c:v>1002.8733333333333</c:v>
                </c:pt>
                <c:pt idx="26588">
                  <c:v>1002.91</c:v>
                </c:pt>
                <c:pt idx="26589">
                  <c:v>1002.9483333333334</c:v>
                </c:pt>
                <c:pt idx="26590">
                  <c:v>1002.985</c:v>
                </c:pt>
                <c:pt idx="26591">
                  <c:v>1003.0216666666668</c:v>
                </c:pt>
                <c:pt idx="26592">
                  <c:v>1003.0583333333333</c:v>
                </c:pt>
                <c:pt idx="26593">
                  <c:v>1003.0966666666667</c:v>
                </c:pt>
                <c:pt idx="26594">
                  <c:v>1003.1333333333333</c:v>
                </c:pt>
                <c:pt idx="26595">
                  <c:v>1003.17</c:v>
                </c:pt>
                <c:pt idx="26596">
                  <c:v>1003.2083333333334</c:v>
                </c:pt>
                <c:pt idx="26597">
                  <c:v>1003.245</c:v>
                </c:pt>
                <c:pt idx="26598">
                  <c:v>1003.2816666666666</c:v>
                </c:pt>
                <c:pt idx="26599">
                  <c:v>1003.3183333333333</c:v>
                </c:pt>
                <c:pt idx="26600">
                  <c:v>1003.3566666666667</c:v>
                </c:pt>
                <c:pt idx="26601">
                  <c:v>1003.3933333333333</c:v>
                </c:pt>
                <c:pt idx="26602">
                  <c:v>1003.4300000000001</c:v>
                </c:pt>
                <c:pt idx="26603">
                  <c:v>1003.4666666666667</c:v>
                </c:pt>
                <c:pt idx="26604">
                  <c:v>1003.505</c:v>
                </c:pt>
                <c:pt idx="26605">
                  <c:v>1003.5416666666666</c:v>
                </c:pt>
                <c:pt idx="26606">
                  <c:v>1003.5783333333333</c:v>
                </c:pt>
                <c:pt idx="26607">
                  <c:v>1003.615</c:v>
                </c:pt>
                <c:pt idx="26608">
                  <c:v>1003.6533333333333</c:v>
                </c:pt>
                <c:pt idx="26609">
                  <c:v>1003.69</c:v>
                </c:pt>
                <c:pt idx="26610">
                  <c:v>1003.7266666666667</c:v>
                </c:pt>
                <c:pt idx="26611">
                  <c:v>1003.765</c:v>
                </c:pt>
                <c:pt idx="26612">
                  <c:v>1003.8016666666666</c:v>
                </c:pt>
                <c:pt idx="26613">
                  <c:v>1003.8383333333334</c:v>
                </c:pt>
                <c:pt idx="26614">
                  <c:v>1003.875</c:v>
                </c:pt>
                <c:pt idx="26615">
                  <c:v>1003.9133333333334</c:v>
                </c:pt>
                <c:pt idx="26616">
                  <c:v>1003.95</c:v>
                </c:pt>
                <c:pt idx="26617">
                  <c:v>1003.9866666666666</c:v>
                </c:pt>
                <c:pt idx="26618">
                  <c:v>1004.025</c:v>
                </c:pt>
                <c:pt idx="26619">
                  <c:v>1004.0616666666666</c:v>
                </c:pt>
                <c:pt idx="26620">
                  <c:v>1004.0983333333334</c:v>
                </c:pt>
                <c:pt idx="26621">
                  <c:v>1004.135</c:v>
                </c:pt>
                <c:pt idx="26622">
                  <c:v>1004.1733333333334</c:v>
                </c:pt>
                <c:pt idx="26623">
                  <c:v>1004.2099999999999</c:v>
                </c:pt>
                <c:pt idx="26624">
                  <c:v>1004.2466666666667</c:v>
                </c:pt>
                <c:pt idx="26625">
                  <c:v>1004.285</c:v>
                </c:pt>
                <c:pt idx="26626">
                  <c:v>1004.3216666666667</c:v>
                </c:pt>
                <c:pt idx="26627">
                  <c:v>1004.3583333333333</c:v>
                </c:pt>
                <c:pt idx="26628">
                  <c:v>1004.395</c:v>
                </c:pt>
                <c:pt idx="26629">
                  <c:v>1004.4333333333333</c:v>
                </c:pt>
                <c:pt idx="26630">
                  <c:v>1004.4699999999999</c:v>
                </c:pt>
                <c:pt idx="26631">
                  <c:v>1004.5066666666667</c:v>
                </c:pt>
                <c:pt idx="26632">
                  <c:v>1004.545</c:v>
                </c:pt>
                <c:pt idx="26633">
                  <c:v>1004.5816666666667</c:v>
                </c:pt>
                <c:pt idx="26634">
                  <c:v>1004.6183333333333</c:v>
                </c:pt>
                <c:pt idx="26635">
                  <c:v>1004.6566666666666</c:v>
                </c:pt>
                <c:pt idx="26636">
                  <c:v>1004.6933333333333</c:v>
                </c:pt>
                <c:pt idx="26637">
                  <c:v>1004.73</c:v>
                </c:pt>
                <c:pt idx="26638">
                  <c:v>1004.7683333333333</c:v>
                </c:pt>
                <c:pt idx="26639">
                  <c:v>1004.8050000000001</c:v>
                </c:pt>
                <c:pt idx="26640">
                  <c:v>1004.8416666666667</c:v>
                </c:pt>
                <c:pt idx="26641">
                  <c:v>1004.8783333333333</c:v>
                </c:pt>
                <c:pt idx="26642">
                  <c:v>1004.9166666666666</c:v>
                </c:pt>
                <c:pt idx="26643">
                  <c:v>1004.9533333333333</c:v>
                </c:pt>
                <c:pt idx="26644">
                  <c:v>1004.99</c:v>
                </c:pt>
                <c:pt idx="26645">
                  <c:v>1005.0266666666666</c:v>
                </c:pt>
                <c:pt idx="26646">
                  <c:v>1005.0650000000001</c:v>
                </c:pt>
                <c:pt idx="26647">
                  <c:v>1005.1016666666667</c:v>
                </c:pt>
                <c:pt idx="26648">
                  <c:v>1005.1383333333334</c:v>
                </c:pt>
                <c:pt idx="26649">
                  <c:v>1005.1766666666666</c:v>
                </c:pt>
                <c:pt idx="26650">
                  <c:v>1005.2133333333334</c:v>
                </c:pt>
                <c:pt idx="26651">
                  <c:v>1005.25</c:v>
                </c:pt>
                <c:pt idx="26652">
                  <c:v>1005.2866666666666</c:v>
                </c:pt>
                <c:pt idx="26653">
                  <c:v>1005.325</c:v>
                </c:pt>
                <c:pt idx="26654">
                  <c:v>1005.3616666666666</c:v>
                </c:pt>
                <c:pt idx="26655">
                  <c:v>1005.3983333333333</c:v>
                </c:pt>
                <c:pt idx="26656">
                  <c:v>1005.4366666666666</c:v>
                </c:pt>
                <c:pt idx="26657">
                  <c:v>1005.4733333333334</c:v>
                </c:pt>
                <c:pt idx="26658">
                  <c:v>1005.51</c:v>
                </c:pt>
                <c:pt idx="26659">
                  <c:v>1005.5466666666667</c:v>
                </c:pt>
                <c:pt idx="26660">
                  <c:v>1005.5849999999999</c:v>
                </c:pt>
                <c:pt idx="26661">
                  <c:v>1005.6216666666667</c:v>
                </c:pt>
                <c:pt idx="26662">
                  <c:v>1005.6583333333333</c:v>
                </c:pt>
                <c:pt idx="26663">
                  <c:v>1005.6966666666667</c:v>
                </c:pt>
                <c:pt idx="26664">
                  <c:v>1005.7333333333333</c:v>
                </c:pt>
                <c:pt idx="26665">
                  <c:v>1005.77</c:v>
                </c:pt>
                <c:pt idx="26666">
                  <c:v>1005.8083333333333</c:v>
                </c:pt>
                <c:pt idx="26667">
                  <c:v>1005.8449999999999</c:v>
                </c:pt>
                <c:pt idx="26668">
                  <c:v>1005.8816666666667</c:v>
                </c:pt>
                <c:pt idx="26669">
                  <c:v>1005.9183333333333</c:v>
                </c:pt>
                <c:pt idx="26670">
                  <c:v>1005.9566666666667</c:v>
                </c:pt>
                <c:pt idx="26671">
                  <c:v>1005.9933333333333</c:v>
                </c:pt>
                <c:pt idx="26672">
                  <c:v>1006.0300000000001</c:v>
                </c:pt>
                <c:pt idx="26673">
                  <c:v>1006.0683333333333</c:v>
                </c:pt>
                <c:pt idx="26674">
                  <c:v>1006.105</c:v>
                </c:pt>
                <c:pt idx="26675">
                  <c:v>1006.1416666666667</c:v>
                </c:pt>
                <c:pt idx="26676">
                  <c:v>1006.1800000000001</c:v>
                </c:pt>
                <c:pt idx="26677">
                  <c:v>1006.2166666666667</c:v>
                </c:pt>
                <c:pt idx="26678">
                  <c:v>1006.2533333333333</c:v>
                </c:pt>
                <c:pt idx="26679">
                  <c:v>1006.2900000000001</c:v>
                </c:pt>
                <c:pt idx="26680">
                  <c:v>1006.3283333333333</c:v>
                </c:pt>
                <c:pt idx="26681">
                  <c:v>1006.365</c:v>
                </c:pt>
                <c:pt idx="26682">
                  <c:v>1006.4016666666666</c:v>
                </c:pt>
                <c:pt idx="26683">
                  <c:v>1006.44</c:v>
                </c:pt>
                <c:pt idx="26684">
                  <c:v>1006.4766666666667</c:v>
                </c:pt>
                <c:pt idx="26685">
                  <c:v>1006.5133333333334</c:v>
                </c:pt>
                <c:pt idx="26686">
                  <c:v>1006.5516666666666</c:v>
                </c:pt>
                <c:pt idx="26687">
                  <c:v>1006.5883333333334</c:v>
                </c:pt>
                <c:pt idx="26688">
                  <c:v>1006.625</c:v>
                </c:pt>
                <c:pt idx="26689">
                  <c:v>1006.6616666666666</c:v>
                </c:pt>
                <c:pt idx="26690">
                  <c:v>1006.7</c:v>
                </c:pt>
                <c:pt idx="26691">
                  <c:v>1006.7366666666666</c:v>
                </c:pt>
                <c:pt idx="26692">
                  <c:v>1006.7733333333333</c:v>
                </c:pt>
                <c:pt idx="26693">
                  <c:v>1006.8116666666666</c:v>
                </c:pt>
                <c:pt idx="26694">
                  <c:v>1006.8483333333334</c:v>
                </c:pt>
                <c:pt idx="26695">
                  <c:v>1006.885</c:v>
                </c:pt>
                <c:pt idx="26696">
                  <c:v>1006.9216666666667</c:v>
                </c:pt>
                <c:pt idx="26697">
                  <c:v>1006.9599999999999</c:v>
                </c:pt>
                <c:pt idx="26698">
                  <c:v>1006.9966666666667</c:v>
                </c:pt>
                <c:pt idx="26699">
                  <c:v>1007.0333333333333</c:v>
                </c:pt>
                <c:pt idx="26700">
                  <c:v>1007.0716666666667</c:v>
                </c:pt>
                <c:pt idx="26701">
                  <c:v>1007.1083333333333</c:v>
                </c:pt>
                <c:pt idx="26702">
                  <c:v>1007.145</c:v>
                </c:pt>
                <c:pt idx="26703">
                  <c:v>1007.1816666666667</c:v>
                </c:pt>
                <c:pt idx="26704">
                  <c:v>1007.2199999999999</c:v>
                </c:pt>
                <c:pt idx="26705">
                  <c:v>1007.2566666666667</c:v>
                </c:pt>
                <c:pt idx="26706">
                  <c:v>1007.295</c:v>
                </c:pt>
                <c:pt idx="26707">
                  <c:v>1007.3316666666667</c:v>
                </c:pt>
                <c:pt idx="26708">
                  <c:v>1007.3683333333333</c:v>
                </c:pt>
                <c:pt idx="26709">
                  <c:v>1007.4050000000001</c:v>
                </c:pt>
                <c:pt idx="26710">
                  <c:v>1007.4433333333333</c:v>
                </c:pt>
                <c:pt idx="26711">
                  <c:v>1007.48</c:v>
                </c:pt>
                <c:pt idx="26712">
                  <c:v>1007.5166666666667</c:v>
                </c:pt>
                <c:pt idx="26713">
                  <c:v>1007.5550000000001</c:v>
                </c:pt>
                <c:pt idx="26714">
                  <c:v>1007.5916666666667</c:v>
                </c:pt>
                <c:pt idx="26715">
                  <c:v>1007.6283333333333</c:v>
                </c:pt>
                <c:pt idx="26716">
                  <c:v>1007.6650000000001</c:v>
                </c:pt>
                <c:pt idx="26717">
                  <c:v>1007.7016666666666</c:v>
                </c:pt>
                <c:pt idx="26718">
                  <c:v>1007.74</c:v>
                </c:pt>
                <c:pt idx="26719">
                  <c:v>1007.7766666666666</c:v>
                </c:pt>
                <c:pt idx="26720">
                  <c:v>1007.8133333333334</c:v>
                </c:pt>
                <c:pt idx="26721">
                  <c:v>1007.8516666666667</c:v>
                </c:pt>
                <c:pt idx="26722">
                  <c:v>1007.8883333333334</c:v>
                </c:pt>
                <c:pt idx="26723">
                  <c:v>1007.925</c:v>
                </c:pt>
                <c:pt idx="26724">
                  <c:v>1007.9633333333334</c:v>
                </c:pt>
                <c:pt idx="26725">
                  <c:v>1008</c:v>
                </c:pt>
                <c:pt idx="26726">
                  <c:v>1008.0366666666666</c:v>
                </c:pt>
                <c:pt idx="26727">
                  <c:v>1008.0733333333334</c:v>
                </c:pt>
                <c:pt idx="26728">
                  <c:v>1008.1116666666666</c:v>
                </c:pt>
                <c:pt idx="26729">
                  <c:v>1008.1483333333333</c:v>
                </c:pt>
                <c:pt idx="26730">
                  <c:v>1008.1849999999999</c:v>
                </c:pt>
                <c:pt idx="26731">
                  <c:v>1008.2233333333334</c:v>
                </c:pt>
                <c:pt idx="26732">
                  <c:v>1008.26</c:v>
                </c:pt>
                <c:pt idx="26733">
                  <c:v>1008.2966666666667</c:v>
                </c:pt>
                <c:pt idx="26734">
                  <c:v>1008.3333333333334</c:v>
                </c:pt>
                <c:pt idx="26735">
                  <c:v>1008.3716666666667</c:v>
                </c:pt>
                <c:pt idx="26736">
                  <c:v>1008.4083333333333</c:v>
                </c:pt>
                <c:pt idx="26737">
                  <c:v>1008.4449999999999</c:v>
                </c:pt>
                <c:pt idx="26738">
                  <c:v>1008.4833333333333</c:v>
                </c:pt>
                <c:pt idx="26739">
                  <c:v>1008.52</c:v>
                </c:pt>
                <c:pt idx="26740">
                  <c:v>1008.5566666666667</c:v>
                </c:pt>
                <c:pt idx="26741">
                  <c:v>1008.5949999999999</c:v>
                </c:pt>
                <c:pt idx="26742">
                  <c:v>1008.6316666666667</c:v>
                </c:pt>
                <c:pt idx="26743">
                  <c:v>1008.6683333333333</c:v>
                </c:pt>
                <c:pt idx="26744">
                  <c:v>1008.705</c:v>
                </c:pt>
                <c:pt idx="26745">
                  <c:v>1008.7433333333333</c:v>
                </c:pt>
                <c:pt idx="26746">
                  <c:v>1008.7800000000001</c:v>
                </c:pt>
                <c:pt idx="26747">
                  <c:v>1008.8166666666667</c:v>
                </c:pt>
                <c:pt idx="26748">
                  <c:v>1008.855</c:v>
                </c:pt>
                <c:pt idx="26749">
                  <c:v>1008.8916666666667</c:v>
                </c:pt>
                <c:pt idx="26750">
                  <c:v>1008.9283333333333</c:v>
                </c:pt>
                <c:pt idx="26751">
                  <c:v>1008.965</c:v>
                </c:pt>
                <c:pt idx="26752">
                  <c:v>1009.0033333333333</c:v>
                </c:pt>
                <c:pt idx="26753">
                  <c:v>1009.0400000000001</c:v>
                </c:pt>
                <c:pt idx="26754">
                  <c:v>1009.0766666666666</c:v>
                </c:pt>
                <c:pt idx="26755">
                  <c:v>1009.115</c:v>
                </c:pt>
                <c:pt idx="26756">
                  <c:v>1009.1516666666666</c:v>
                </c:pt>
                <c:pt idx="26757">
                  <c:v>1009.1883333333334</c:v>
                </c:pt>
                <c:pt idx="26758">
                  <c:v>1009.225</c:v>
                </c:pt>
                <c:pt idx="26759">
                  <c:v>1009.2633333333334</c:v>
                </c:pt>
                <c:pt idx="26760">
                  <c:v>1009.3</c:v>
                </c:pt>
                <c:pt idx="26761">
                  <c:v>1009.3366666666666</c:v>
                </c:pt>
                <c:pt idx="26762">
                  <c:v>1009.375</c:v>
                </c:pt>
                <c:pt idx="26763">
                  <c:v>1009.4116666666666</c:v>
                </c:pt>
                <c:pt idx="26764">
                  <c:v>1009.4483333333334</c:v>
                </c:pt>
                <c:pt idx="26765">
                  <c:v>1009.485</c:v>
                </c:pt>
                <c:pt idx="26766">
                  <c:v>1009.5233333333333</c:v>
                </c:pt>
                <c:pt idx="26767">
                  <c:v>1009.56</c:v>
                </c:pt>
                <c:pt idx="26768">
                  <c:v>1009.5966666666667</c:v>
                </c:pt>
                <c:pt idx="26769">
                  <c:v>1009.635</c:v>
                </c:pt>
                <c:pt idx="26770">
                  <c:v>1009.6716666666667</c:v>
                </c:pt>
                <c:pt idx="26771">
                  <c:v>1009.7083333333334</c:v>
                </c:pt>
                <c:pt idx="26772">
                  <c:v>1009.7466666666667</c:v>
                </c:pt>
                <c:pt idx="26773">
                  <c:v>1009.7833333333333</c:v>
                </c:pt>
                <c:pt idx="26774">
                  <c:v>1009.8199999999999</c:v>
                </c:pt>
                <c:pt idx="26775">
                  <c:v>1009.8583333333333</c:v>
                </c:pt>
                <c:pt idx="26776">
                  <c:v>1009.895</c:v>
                </c:pt>
                <c:pt idx="26777">
                  <c:v>1009.9316666666667</c:v>
                </c:pt>
                <c:pt idx="26778">
                  <c:v>1009.9683333333334</c:v>
                </c:pt>
                <c:pt idx="26779">
                  <c:v>1010.0066666666667</c:v>
                </c:pt>
                <c:pt idx="26780">
                  <c:v>1010.0433333333333</c:v>
                </c:pt>
                <c:pt idx="26781">
                  <c:v>1010.08</c:v>
                </c:pt>
                <c:pt idx="26782">
                  <c:v>1010.1183333333333</c:v>
                </c:pt>
                <c:pt idx="26783">
                  <c:v>1010.1550000000001</c:v>
                </c:pt>
                <c:pt idx="26784">
                  <c:v>1010.1916666666667</c:v>
                </c:pt>
                <c:pt idx="26785">
                  <c:v>1010.2283333333332</c:v>
                </c:pt>
                <c:pt idx="26786">
                  <c:v>1010.2666666666667</c:v>
                </c:pt>
                <c:pt idx="26787">
                  <c:v>1010.3033333333333</c:v>
                </c:pt>
                <c:pt idx="26788">
                  <c:v>1010.34</c:v>
                </c:pt>
                <c:pt idx="26789">
                  <c:v>1010.3783333333333</c:v>
                </c:pt>
                <c:pt idx="26790">
                  <c:v>1010.4150000000001</c:v>
                </c:pt>
                <c:pt idx="26791">
                  <c:v>1010.4516666666666</c:v>
                </c:pt>
                <c:pt idx="26792">
                  <c:v>1010.4883333333333</c:v>
                </c:pt>
                <c:pt idx="26793">
                  <c:v>1010.5266666666666</c:v>
                </c:pt>
                <c:pt idx="26794">
                  <c:v>1010.5633333333334</c:v>
                </c:pt>
                <c:pt idx="26795">
                  <c:v>1010.6</c:v>
                </c:pt>
                <c:pt idx="26796">
                  <c:v>1010.6383333333334</c:v>
                </c:pt>
                <c:pt idx="26797">
                  <c:v>1010.675</c:v>
                </c:pt>
                <c:pt idx="26798">
                  <c:v>1010.7116666666666</c:v>
                </c:pt>
                <c:pt idx="26799">
                  <c:v>1010.7483333333333</c:v>
                </c:pt>
                <c:pt idx="26800">
                  <c:v>1010.7866666666666</c:v>
                </c:pt>
                <c:pt idx="26801">
                  <c:v>1010.8233333333334</c:v>
                </c:pt>
                <c:pt idx="26802">
                  <c:v>1010.86</c:v>
                </c:pt>
                <c:pt idx="26803">
                  <c:v>1010.8983333333333</c:v>
                </c:pt>
                <c:pt idx="26804">
                  <c:v>1010.9349999999999</c:v>
                </c:pt>
                <c:pt idx="26805">
                  <c:v>1010.9716666666667</c:v>
                </c:pt>
                <c:pt idx="26806">
                  <c:v>1011.01</c:v>
                </c:pt>
                <c:pt idx="26807">
                  <c:v>1011.0466666666667</c:v>
                </c:pt>
                <c:pt idx="26808">
                  <c:v>1011.0833333333334</c:v>
                </c:pt>
                <c:pt idx="26809">
                  <c:v>1011.1216666666667</c:v>
                </c:pt>
                <c:pt idx="26810">
                  <c:v>1011.1583333333333</c:v>
                </c:pt>
                <c:pt idx="26811">
                  <c:v>1011.1949999999999</c:v>
                </c:pt>
                <c:pt idx="26812">
                  <c:v>1011.2316666666667</c:v>
                </c:pt>
                <c:pt idx="26813">
                  <c:v>1011.27</c:v>
                </c:pt>
                <c:pt idx="26814">
                  <c:v>1011.3066666666667</c:v>
                </c:pt>
                <c:pt idx="26815">
                  <c:v>1011.3433333333334</c:v>
                </c:pt>
                <c:pt idx="26816">
                  <c:v>1011.38</c:v>
                </c:pt>
                <c:pt idx="26817">
                  <c:v>1011.4183333333333</c:v>
                </c:pt>
                <c:pt idx="26818">
                  <c:v>1011.455</c:v>
                </c:pt>
                <c:pt idx="26819">
                  <c:v>1011.4916666666667</c:v>
                </c:pt>
                <c:pt idx="26820">
                  <c:v>1011.5300000000001</c:v>
                </c:pt>
                <c:pt idx="26821">
                  <c:v>1011.5666666666667</c:v>
                </c:pt>
                <c:pt idx="26822">
                  <c:v>1011.6033333333332</c:v>
                </c:pt>
                <c:pt idx="26823">
                  <c:v>1011.64</c:v>
                </c:pt>
                <c:pt idx="26824">
                  <c:v>1011.6783333333333</c:v>
                </c:pt>
                <c:pt idx="26825">
                  <c:v>1011.715</c:v>
                </c:pt>
                <c:pt idx="26826">
                  <c:v>1011.7516666666667</c:v>
                </c:pt>
                <c:pt idx="26827">
                  <c:v>1011.7900000000001</c:v>
                </c:pt>
                <c:pt idx="26828">
                  <c:v>1011.8266666666666</c:v>
                </c:pt>
                <c:pt idx="26829">
                  <c:v>1011.8633333333333</c:v>
                </c:pt>
                <c:pt idx="26830">
                  <c:v>1011.9</c:v>
                </c:pt>
                <c:pt idx="26831">
                  <c:v>1011.9383333333334</c:v>
                </c:pt>
                <c:pt idx="26832">
                  <c:v>1011.975</c:v>
                </c:pt>
                <c:pt idx="26833">
                  <c:v>1012.0116666666667</c:v>
                </c:pt>
                <c:pt idx="26834">
                  <c:v>1012.05</c:v>
                </c:pt>
                <c:pt idx="26835">
                  <c:v>1012.0866666666666</c:v>
                </c:pt>
                <c:pt idx="26836">
                  <c:v>1012.1233333333333</c:v>
                </c:pt>
                <c:pt idx="26837">
                  <c:v>1012.1616666666666</c:v>
                </c:pt>
                <c:pt idx="26838">
                  <c:v>1012.1983333333334</c:v>
                </c:pt>
                <c:pt idx="26839">
                  <c:v>1012.235</c:v>
                </c:pt>
                <c:pt idx="26840">
                  <c:v>1012.2716666666668</c:v>
                </c:pt>
                <c:pt idx="26841">
                  <c:v>1012.31</c:v>
                </c:pt>
                <c:pt idx="26842">
                  <c:v>1012.3466666666667</c:v>
                </c:pt>
                <c:pt idx="26843">
                  <c:v>1012.3833333333333</c:v>
                </c:pt>
                <c:pt idx="26844">
                  <c:v>1012.4216666666667</c:v>
                </c:pt>
                <c:pt idx="26845">
                  <c:v>1012.4583333333334</c:v>
                </c:pt>
                <c:pt idx="26846">
                  <c:v>1012.495</c:v>
                </c:pt>
                <c:pt idx="26847">
                  <c:v>1012.5316666666666</c:v>
                </c:pt>
                <c:pt idx="26848">
                  <c:v>1012.5699999999999</c:v>
                </c:pt>
                <c:pt idx="26849">
                  <c:v>1012.6066666666667</c:v>
                </c:pt>
                <c:pt idx="26850">
                  <c:v>1012.6433333333333</c:v>
                </c:pt>
                <c:pt idx="26851">
                  <c:v>1012.6800000000001</c:v>
                </c:pt>
                <c:pt idx="26852">
                  <c:v>1012.7183333333334</c:v>
                </c:pt>
                <c:pt idx="26853">
                  <c:v>1012.755</c:v>
                </c:pt>
                <c:pt idx="26854">
                  <c:v>1012.7916666666666</c:v>
                </c:pt>
                <c:pt idx="26855">
                  <c:v>1012.83</c:v>
                </c:pt>
                <c:pt idx="26856">
                  <c:v>1012.8666666666667</c:v>
                </c:pt>
                <c:pt idx="26857">
                  <c:v>1012.9033333333333</c:v>
                </c:pt>
                <c:pt idx="26858">
                  <c:v>1012.9416666666667</c:v>
                </c:pt>
                <c:pt idx="26859">
                  <c:v>1012.9783333333332</c:v>
                </c:pt>
                <c:pt idx="26860">
                  <c:v>1013.015</c:v>
                </c:pt>
                <c:pt idx="26861">
                  <c:v>1013.0516666666666</c:v>
                </c:pt>
                <c:pt idx="26862">
                  <c:v>1013.09</c:v>
                </c:pt>
                <c:pt idx="26863">
                  <c:v>1013.1266666666667</c:v>
                </c:pt>
                <c:pt idx="26864">
                  <c:v>1013.1633333333334</c:v>
                </c:pt>
                <c:pt idx="26865">
                  <c:v>1013.2016666666666</c:v>
                </c:pt>
                <c:pt idx="26866">
                  <c:v>1013.2383333333333</c:v>
                </c:pt>
                <c:pt idx="26867">
                  <c:v>1013.275</c:v>
                </c:pt>
                <c:pt idx="26868">
                  <c:v>1013.3116666666666</c:v>
                </c:pt>
                <c:pt idx="26869">
                  <c:v>1013.35</c:v>
                </c:pt>
                <c:pt idx="26870">
                  <c:v>1013.3866666666667</c:v>
                </c:pt>
                <c:pt idx="26871">
                  <c:v>1013.4233333333334</c:v>
                </c:pt>
                <c:pt idx="26872">
                  <c:v>1013.4616666666666</c:v>
                </c:pt>
                <c:pt idx="26873">
                  <c:v>1013.4983333333333</c:v>
                </c:pt>
                <c:pt idx="26874">
                  <c:v>1013.535</c:v>
                </c:pt>
                <c:pt idx="26875">
                  <c:v>1013.5716666666667</c:v>
                </c:pt>
                <c:pt idx="26876">
                  <c:v>1013.61</c:v>
                </c:pt>
                <c:pt idx="26877">
                  <c:v>1013.6466666666668</c:v>
                </c:pt>
                <c:pt idx="26878">
                  <c:v>1013.6833333333333</c:v>
                </c:pt>
                <c:pt idx="26879">
                  <c:v>1013.7216666666667</c:v>
                </c:pt>
                <c:pt idx="26880">
                  <c:v>1013.7583333333333</c:v>
                </c:pt>
                <c:pt idx="26881">
                  <c:v>1013.795</c:v>
                </c:pt>
                <c:pt idx="26882">
                  <c:v>1013.8316666666667</c:v>
                </c:pt>
                <c:pt idx="26883">
                  <c:v>1013.87</c:v>
                </c:pt>
                <c:pt idx="26884">
                  <c:v>1013.9066666666666</c:v>
                </c:pt>
                <c:pt idx="26885">
                  <c:v>1013.9433333333333</c:v>
                </c:pt>
                <c:pt idx="26886">
                  <c:v>1013.9816666666667</c:v>
                </c:pt>
                <c:pt idx="26887">
                  <c:v>1014.0183333333333</c:v>
                </c:pt>
                <c:pt idx="26888">
                  <c:v>1014.0550000000001</c:v>
                </c:pt>
                <c:pt idx="26889">
                  <c:v>1014.0933333333334</c:v>
                </c:pt>
                <c:pt idx="26890">
                  <c:v>1014.13</c:v>
                </c:pt>
                <c:pt idx="26891">
                  <c:v>1014.1666666666666</c:v>
                </c:pt>
                <c:pt idx="26892">
                  <c:v>1014.205</c:v>
                </c:pt>
                <c:pt idx="26893">
                  <c:v>1014.2416666666667</c:v>
                </c:pt>
                <c:pt idx="26894">
                  <c:v>1014.2783333333333</c:v>
                </c:pt>
                <c:pt idx="26895">
                  <c:v>1014.3150000000001</c:v>
                </c:pt>
                <c:pt idx="26896">
                  <c:v>1014.3533333333332</c:v>
                </c:pt>
                <c:pt idx="26897">
                  <c:v>1014.39</c:v>
                </c:pt>
                <c:pt idx="26898">
                  <c:v>1014.4266666666666</c:v>
                </c:pt>
                <c:pt idx="26899">
                  <c:v>1014.465</c:v>
                </c:pt>
                <c:pt idx="26900">
                  <c:v>1014.5016666666667</c:v>
                </c:pt>
                <c:pt idx="26901">
                  <c:v>1014.5383333333334</c:v>
                </c:pt>
                <c:pt idx="26902">
                  <c:v>1014.575</c:v>
                </c:pt>
                <c:pt idx="26903">
                  <c:v>1014.6133333333333</c:v>
                </c:pt>
                <c:pt idx="26904">
                  <c:v>1014.65</c:v>
                </c:pt>
                <c:pt idx="26905">
                  <c:v>1014.6866666666666</c:v>
                </c:pt>
                <c:pt idx="26906">
                  <c:v>1014.725</c:v>
                </c:pt>
                <c:pt idx="26907">
                  <c:v>1014.7616666666667</c:v>
                </c:pt>
                <c:pt idx="26908">
                  <c:v>1014.7983333333334</c:v>
                </c:pt>
                <c:pt idx="26909">
                  <c:v>1014.8349999999999</c:v>
                </c:pt>
                <c:pt idx="26910">
                  <c:v>1014.8733333333333</c:v>
                </c:pt>
                <c:pt idx="26911">
                  <c:v>1014.91</c:v>
                </c:pt>
                <c:pt idx="26912">
                  <c:v>1014.9466666666667</c:v>
                </c:pt>
                <c:pt idx="26913">
                  <c:v>1014.985</c:v>
                </c:pt>
                <c:pt idx="26914">
                  <c:v>1015.0216666666668</c:v>
                </c:pt>
                <c:pt idx="26915">
                  <c:v>1015.0583333333333</c:v>
                </c:pt>
                <c:pt idx="26916">
                  <c:v>1015.0949999999999</c:v>
                </c:pt>
                <c:pt idx="26917">
                  <c:v>1015.1333333333333</c:v>
                </c:pt>
                <c:pt idx="26918">
                  <c:v>1015.17</c:v>
                </c:pt>
                <c:pt idx="26919">
                  <c:v>1015.2066666666667</c:v>
                </c:pt>
                <c:pt idx="26920">
                  <c:v>1015.245</c:v>
                </c:pt>
                <c:pt idx="26921">
                  <c:v>1015.2816666666666</c:v>
                </c:pt>
                <c:pt idx="26922">
                  <c:v>1015.3183333333333</c:v>
                </c:pt>
                <c:pt idx="26923">
                  <c:v>1015.355</c:v>
                </c:pt>
                <c:pt idx="26924">
                  <c:v>1015.3933333333333</c:v>
                </c:pt>
                <c:pt idx="26925">
                  <c:v>1015.4300000000001</c:v>
                </c:pt>
                <c:pt idx="26926">
                  <c:v>1015.4666666666667</c:v>
                </c:pt>
                <c:pt idx="26927">
                  <c:v>1015.505</c:v>
                </c:pt>
                <c:pt idx="26928">
                  <c:v>1015.5416666666666</c:v>
                </c:pt>
                <c:pt idx="26929">
                  <c:v>1015.5783333333333</c:v>
                </c:pt>
                <c:pt idx="26930">
                  <c:v>1015.615</c:v>
                </c:pt>
                <c:pt idx="26931">
                  <c:v>1015.6533333333333</c:v>
                </c:pt>
                <c:pt idx="26932">
                  <c:v>1015.69</c:v>
                </c:pt>
                <c:pt idx="26933">
                  <c:v>1015.7266666666667</c:v>
                </c:pt>
                <c:pt idx="26934">
                  <c:v>1015.765</c:v>
                </c:pt>
                <c:pt idx="26935">
                  <c:v>1015.8016666666666</c:v>
                </c:pt>
                <c:pt idx="26936">
                  <c:v>1015.8383333333334</c:v>
                </c:pt>
                <c:pt idx="26937">
                  <c:v>1015.875</c:v>
                </c:pt>
                <c:pt idx="26938">
                  <c:v>1015.9133333333334</c:v>
                </c:pt>
                <c:pt idx="26939">
                  <c:v>1015.95</c:v>
                </c:pt>
                <c:pt idx="26940">
                  <c:v>1015.9866666666666</c:v>
                </c:pt>
                <c:pt idx="26941">
                  <c:v>1016.025</c:v>
                </c:pt>
                <c:pt idx="26942">
                  <c:v>1016.0616666666666</c:v>
                </c:pt>
                <c:pt idx="26943">
                  <c:v>1016.0983333333334</c:v>
                </c:pt>
                <c:pt idx="26944">
                  <c:v>1016.1366666666667</c:v>
                </c:pt>
                <c:pt idx="26945">
                  <c:v>1016.1733333333334</c:v>
                </c:pt>
                <c:pt idx="26946">
                  <c:v>1016.2099999999999</c:v>
                </c:pt>
                <c:pt idx="26947">
                  <c:v>1016.2483333333333</c:v>
                </c:pt>
                <c:pt idx="26948">
                  <c:v>1016.285</c:v>
                </c:pt>
                <c:pt idx="26949">
                  <c:v>1016.3216666666667</c:v>
                </c:pt>
                <c:pt idx="26950">
                  <c:v>1016.3583333333333</c:v>
                </c:pt>
                <c:pt idx="26951">
                  <c:v>1016.3966666666668</c:v>
                </c:pt>
                <c:pt idx="26952">
                  <c:v>1016.4333333333333</c:v>
                </c:pt>
                <c:pt idx="26953">
                  <c:v>1016.4699999999999</c:v>
                </c:pt>
                <c:pt idx="26954">
                  <c:v>1016.5083333333333</c:v>
                </c:pt>
                <c:pt idx="26955">
                  <c:v>1016.545</c:v>
                </c:pt>
                <c:pt idx="26956">
                  <c:v>1016.5816666666667</c:v>
                </c:pt>
                <c:pt idx="26957">
                  <c:v>1016.62</c:v>
                </c:pt>
                <c:pt idx="26958">
                  <c:v>1016.6566666666666</c:v>
                </c:pt>
                <c:pt idx="26959">
                  <c:v>1016.6933333333333</c:v>
                </c:pt>
                <c:pt idx="26960">
                  <c:v>1016.73</c:v>
                </c:pt>
                <c:pt idx="26961">
                  <c:v>1016.7683333333333</c:v>
                </c:pt>
                <c:pt idx="26962">
                  <c:v>1016.8050000000001</c:v>
                </c:pt>
                <c:pt idx="26963">
                  <c:v>1016.8416666666667</c:v>
                </c:pt>
                <c:pt idx="26964">
                  <c:v>1016.8783333333333</c:v>
                </c:pt>
                <c:pt idx="26965">
                  <c:v>1016.9166666666666</c:v>
                </c:pt>
                <c:pt idx="26966">
                  <c:v>1016.9533333333333</c:v>
                </c:pt>
                <c:pt idx="26967">
                  <c:v>1016.99</c:v>
                </c:pt>
                <c:pt idx="26968">
                  <c:v>1017.0266666666666</c:v>
                </c:pt>
                <c:pt idx="26969">
                  <c:v>1017.0650000000001</c:v>
                </c:pt>
                <c:pt idx="26970">
                  <c:v>1017.1016666666667</c:v>
                </c:pt>
                <c:pt idx="26971">
                  <c:v>1017.1383333333334</c:v>
                </c:pt>
                <c:pt idx="26972">
                  <c:v>1017.1766666666666</c:v>
                </c:pt>
                <c:pt idx="26973">
                  <c:v>1017.2133333333334</c:v>
                </c:pt>
                <c:pt idx="26974">
                  <c:v>1017.25</c:v>
                </c:pt>
                <c:pt idx="26975">
                  <c:v>1017.2883333333334</c:v>
                </c:pt>
                <c:pt idx="26976">
                  <c:v>1017.325</c:v>
                </c:pt>
                <c:pt idx="26977">
                  <c:v>1017.3616666666666</c:v>
                </c:pt>
                <c:pt idx="26978">
                  <c:v>1017.3983333333333</c:v>
                </c:pt>
                <c:pt idx="26979">
                  <c:v>1017.4366666666666</c:v>
                </c:pt>
                <c:pt idx="26980">
                  <c:v>1017.4733333333334</c:v>
                </c:pt>
                <c:pt idx="26981">
                  <c:v>1017.51</c:v>
                </c:pt>
                <c:pt idx="26982">
                  <c:v>1017.5483333333334</c:v>
                </c:pt>
                <c:pt idx="26983">
                  <c:v>1017.5849999999999</c:v>
                </c:pt>
                <c:pt idx="26984">
                  <c:v>1017.6216666666667</c:v>
                </c:pt>
                <c:pt idx="26985">
                  <c:v>1017.66</c:v>
                </c:pt>
                <c:pt idx="26986">
                  <c:v>1017.6966666666667</c:v>
                </c:pt>
                <c:pt idx="26987">
                  <c:v>1017.7333333333333</c:v>
                </c:pt>
                <c:pt idx="26988">
                  <c:v>1017.77</c:v>
                </c:pt>
                <c:pt idx="26989">
                  <c:v>1017.8083333333333</c:v>
                </c:pt>
                <c:pt idx="26990">
                  <c:v>1017.8449999999999</c:v>
                </c:pt>
                <c:pt idx="26991">
                  <c:v>1017.8816666666667</c:v>
                </c:pt>
                <c:pt idx="26992">
                  <c:v>1017.92</c:v>
                </c:pt>
                <c:pt idx="26993">
                  <c:v>1017.9566666666667</c:v>
                </c:pt>
                <c:pt idx="26994">
                  <c:v>1017.9933333333333</c:v>
                </c:pt>
                <c:pt idx="26995">
                  <c:v>1018.0316666666666</c:v>
                </c:pt>
                <c:pt idx="26996">
                  <c:v>1018.0683333333333</c:v>
                </c:pt>
                <c:pt idx="26997">
                  <c:v>1018.105</c:v>
                </c:pt>
                <c:pt idx="26998">
                  <c:v>1018.1416666666667</c:v>
                </c:pt>
                <c:pt idx="26999">
                  <c:v>1018.1800000000001</c:v>
                </c:pt>
                <c:pt idx="27000">
                  <c:v>1018.2166666666667</c:v>
                </c:pt>
                <c:pt idx="27001">
                  <c:v>1018.2533333333333</c:v>
                </c:pt>
                <c:pt idx="27002">
                  <c:v>1018.2916666666666</c:v>
                </c:pt>
                <c:pt idx="27003">
                  <c:v>1018.3283333333333</c:v>
                </c:pt>
                <c:pt idx="27004">
                  <c:v>1018.365</c:v>
                </c:pt>
                <c:pt idx="27005">
                  <c:v>1018.4033333333333</c:v>
                </c:pt>
                <c:pt idx="27006">
                  <c:v>1018.44</c:v>
                </c:pt>
                <c:pt idx="27007">
                  <c:v>1018.4766666666667</c:v>
                </c:pt>
                <c:pt idx="27008">
                  <c:v>1018.5133333333334</c:v>
                </c:pt>
                <c:pt idx="27009">
                  <c:v>1018.5516666666666</c:v>
                </c:pt>
                <c:pt idx="27010">
                  <c:v>1018.5883333333334</c:v>
                </c:pt>
                <c:pt idx="27011">
                  <c:v>1018.625</c:v>
                </c:pt>
                <c:pt idx="27012">
                  <c:v>1018.6633333333334</c:v>
                </c:pt>
                <c:pt idx="27013">
                  <c:v>1018.7</c:v>
                </c:pt>
                <c:pt idx="27014">
                  <c:v>1018.7366666666666</c:v>
                </c:pt>
                <c:pt idx="27015">
                  <c:v>1018.7733333333333</c:v>
                </c:pt>
                <c:pt idx="27016">
                  <c:v>1018.8116666666666</c:v>
                </c:pt>
                <c:pt idx="27017">
                  <c:v>1018.8483333333334</c:v>
                </c:pt>
                <c:pt idx="27018">
                  <c:v>1018.885</c:v>
                </c:pt>
                <c:pt idx="27019">
                  <c:v>1018.9233333333334</c:v>
                </c:pt>
                <c:pt idx="27020">
                  <c:v>1018.9599999999999</c:v>
                </c:pt>
                <c:pt idx="27021">
                  <c:v>1018.9966666666667</c:v>
                </c:pt>
                <c:pt idx="27022">
                  <c:v>1019.0333333333333</c:v>
                </c:pt>
                <c:pt idx="27023">
                  <c:v>1019.0716666666667</c:v>
                </c:pt>
                <c:pt idx="27024">
                  <c:v>1019.1083333333333</c:v>
                </c:pt>
                <c:pt idx="27025">
                  <c:v>1019.145</c:v>
                </c:pt>
                <c:pt idx="27026">
                  <c:v>1019.1833333333333</c:v>
                </c:pt>
                <c:pt idx="27027">
                  <c:v>1019.2199999999999</c:v>
                </c:pt>
                <c:pt idx="27028">
                  <c:v>1019.2566666666667</c:v>
                </c:pt>
                <c:pt idx="27029">
                  <c:v>1019.2933333333333</c:v>
                </c:pt>
                <c:pt idx="27030">
                  <c:v>1019.3316666666667</c:v>
                </c:pt>
                <c:pt idx="27031">
                  <c:v>1019.3683333333333</c:v>
                </c:pt>
                <c:pt idx="27032">
                  <c:v>1019.4050000000001</c:v>
                </c:pt>
                <c:pt idx="27033">
                  <c:v>1019.4433333333333</c:v>
                </c:pt>
                <c:pt idx="27034">
                  <c:v>1019.48</c:v>
                </c:pt>
                <c:pt idx="27035">
                  <c:v>1019.5166666666667</c:v>
                </c:pt>
                <c:pt idx="27036">
                  <c:v>1019.5533333333333</c:v>
                </c:pt>
                <c:pt idx="27037">
                  <c:v>1019.5916666666667</c:v>
                </c:pt>
                <c:pt idx="27038">
                  <c:v>1019.6283333333333</c:v>
                </c:pt>
                <c:pt idx="27039">
                  <c:v>1019.6650000000001</c:v>
                </c:pt>
                <c:pt idx="27040">
                  <c:v>1019.7033333333333</c:v>
                </c:pt>
                <c:pt idx="27041">
                  <c:v>1019.74</c:v>
                </c:pt>
                <c:pt idx="27042">
                  <c:v>1019.7766666666666</c:v>
                </c:pt>
                <c:pt idx="27043">
                  <c:v>1019.8133333333334</c:v>
                </c:pt>
                <c:pt idx="27044">
                  <c:v>1019.8516666666667</c:v>
                </c:pt>
                <c:pt idx="27045">
                  <c:v>1019.8883333333334</c:v>
                </c:pt>
                <c:pt idx="27046">
                  <c:v>1019.925</c:v>
                </c:pt>
                <c:pt idx="27047">
                  <c:v>1019.9633333333334</c:v>
                </c:pt>
                <c:pt idx="27048">
                  <c:v>1020</c:v>
                </c:pt>
                <c:pt idx="27049">
                  <c:v>1020.0366666666666</c:v>
                </c:pt>
                <c:pt idx="27050">
                  <c:v>1020.0733333333334</c:v>
                </c:pt>
                <c:pt idx="27051">
                  <c:v>1020.1116666666666</c:v>
                </c:pt>
                <c:pt idx="27052">
                  <c:v>1020.1483333333333</c:v>
                </c:pt>
                <c:pt idx="27053">
                  <c:v>1020.1849999999999</c:v>
                </c:pt>
                <c:pt idx="27054">
                  <c:v>1020.2233333333334</c:v>
                </c:pt>
                <c:pt idx="27055">
                  <c:v>1020.26</c:v>
                </c:pt>
                <c:pt idx="27056">
                  <c:v>1020.2966666666667</c:v>
                </c:pt>
                <c:pt idx="27057">
                  <c:v>1020.3349999999999</c:v>
                </c:pt>
                <c:pt idx="27058">
                  <c:v>1020.3716666666667</c:v>
                </c:pt>
                <c:pt idx="27059">
                  <c:v>1020.4083333333333</c:v>
                </c:pt>
                <c:pt idx="27060">
                  <c:v>1020.4449999999999</c:v>
                </c:pt>
                <c:pt idx="27061">
                  <c:v>1020.4833333333333</c:v>
                </c:pt>
                <c:pt idx="27062">
                  <c:v>1020.52</c:v>
                </c:pt>
                <c:pt idx="27063">
                  <c:v>1020.5566666666667</c:v>
                </c:pt>
                <c:pt idx="27064">
                  <c:v>1020.5949999999999</c:v>
                </c:pt>
                <c:pt idx="27065">
                  <c:v>1020.6316666666667</c:v>
                </c:pt>
                <c:pt idx="27066">
                  <c:v>1020.6683333333333</c:v>
                </c:pt>
                <c:pt idx="27067">
                  <c:v>1020.7066666666667</c:v>
                </c:pt>
                <c:pt idx="27068">
                  <c:v>1020.7433333333333</c:v>
                </c:pt>
                <c:pt idx="27069">
                  <c:v>1020.7800000000001</c:v>
                </c:pt>
                <c:pt idx="27070">
                  <c:v>1020.8166666666667</c:v>
                </c:pt>
                <c:pt idx="27071">
                  <c:v>1020.855</c:v>
                </c:pt>
                <c:pt idx="27072">
                  <c:v>1020.8916666666667</c:v>
                </c:pt>
                <c:pt idx="27073">
                  <c:v>1020.9283333333333</c:v>
                </c:pt>
                <c:pt idx="27074">
                  <c:v>1020.9666666666667</c:v>
                </c:pt>
                <c:pt idx="27075">
                  <c:v>1021.0033333333333</c:v>
                </c:pt>
                <c:pt idx="27076">
                  <c:v>1021.0400000000001</c:v>
                </c:pt>
                <c:pt idx="27077">
                  <c:v>1021.0766666666666</c:v>
                </c:pt>
                <c:pt idx="27078">
                  <c:v>1021.115</c:v>
                </c:pt>
                <c:pt idx="27079">
                  <c:v>1021.1516666666666</c:v>
                </c:pt>
                <c:pt idx="27080">
                  <c:v>1021.1883333333334</c:v>
                </c:pt>
                <c:pt idx="27081">
                  <c:v>1021.2266666666667</c:v>
                </c:pt>
                <c:pt idx="27082">
                  <c:v>1021.2633333333334</c:v>
                </c:pt>
                <c:pt idx="27083">
                  <c:v>1021.3</c:v>
                </c:pt>
                <c:pt idx="27084">
                  <c:v>1021.3366666666666</c:v>
                </c:pt>
                <c:pt idx="27085">
                  <c:v>1021.375</c:v>
                </c:pt>
                <c:pt idx="27086">
                  <c:v>1021.4116666666666</c:v>
                </c:pt>
                <c:pt idx="27087">
                  <c:v>1021.4483333333334</c:v>
                </c:pt>
                <c:pt idx="27088">
                  <c:v>1021.485</c:v>
                </c:pt>
                <c:pt idx="27089">
                  <c:v>1021.5233333333333</c:v>
                </c:pt>
                <c:pt idx="27090">
                  <c:v>1021.56</c:v>
                </c:pt>
                <c:pt idx="27091">
                  <c:v>1021.5966666666667</c:v>
                </c:pt>
                <c:pt idx="27092">
                  <c:v>1021.6333333333333</c:v>
                </c:pt>
                <c:pt idx="27093">
                  <c:v>1021.6716666666667</c:v>
                </c:pt>
                <c:pt idx="27094">
                  <c:v>1021.7083333333334</c:v>
                </c:pt>
                <c:pt idx="27095">
                  <c:v>1021.745</c:v>
                </c:pt>
                <c:pt idx="27096">
                  <c:v>1021.7833333333333</c:v>
                </c:pt>
                <c:pt idx="27097">
                  <c:v>1021.8199999999999</c:v>
                </c:pt>
                <c:pt idx="27098">
                  <c:v>1021.8566666666667</c:v>
                </c:pt>
                <c:pt idx="27099">
                  <c:v>1021.8933333333333</c:v>
                </c:pt>
                <c:pt idx="27100">
                  <c:v>1021.9316666666667</c:v>
                </c:pt>
                <c:pt idx="27101">
                  <c:v>1021.9683333333334</c:v>
                </c:pt>
                <c:pt idx="27102">
                  <c:v>1022.005</c:v>
                </c:pt>
                <c:pt idx="27103">
                  <c:v>1022.0433333333333</c:v>
                </c:pt>
                <c:pt idx="27104">
                  <c:v>1022.08</c:v>
                </c:pt>
                <c:pt idx="27105">
                  <c:v>1022.1166666666667</c:v>
                </c:pt>
                <c:pt idx="27106">
                  <c:v>1022.1533333333333</c:v>
                </c:pt>
                <c:pt idx="27107">
                  <c:v>1022.1916666666667</c:v>
                </c:pt>
                <c:pt idx="27108">
                  <c:v>1022.2283333333332</c:v>
                </c:pt>
                <c:pt idx="27109">
                  <c:v>1022.265</c:v>
                </c:pt>
                <c:pt idx="27110">
                  <c:v>1022.3033333333333</c:v>
                </c:pt>
                <c:pt idx="27111">
                  <c:v>1022.34</c:v>
                </c:pt>
                <c:pt idx="27112">
                  <c:v>1022.3766666666667</c:v>
                </c:pt>
                <c:pt idx="27113">
                  <c:v>1022.4150000000001</c:v>
                </c:pt>
                <c:pt idx="27114">
                  <c:v>1022.4516666666666</c:v>
                </c:pt>
                <c:pt idx="27115">
                  <c:v>1022.4883333333333</c:v>
                </c:pt>
                <c:pt idx="27116">
                  <c:v>1022.525</c:v>
                </c:pt>
                <c:pt idx="27117">
                  <c:v>1022.5633333333334</c:v>
                </c:pt>
                <c:pt idx="27118">
                  <c:v>1022.6</c:v>
                </c:pt>
                <c:pt idx="27119">
                  <c:v>1022.6366666666667</c:v>
                </c:pt>
                <c:pt idx="27120">
                  <c:v>1022.675</c:v>
                </c:pt>
                <c:pt idx="27121">
                  <c:v>1022.7116666666666</c:v>
                </c:pt>
                <c:pt idx="27122">
                  <c:v>1022.7483333333333</c:v>
                </c:pt>
                <c:pt idx="27123">
                  <c:v>1022.7866666666666</c:v>
                </c:pt>
                <c:pt idx="27124">
                  <c:v>1022.8233333333334</c:v>
                </c:pt>
                <c:pt idx="27125">
                  <c:v>1022.86</c:v>
                </c:pt>
                <c:pt idx="27126">
                  <c:v>1022.8966666666668</c:v>
                </c:pt>
                <c:pt idx="27127">
                  <c:v>1022.9349999999999</c:v>
                </c:pt>
                <c:pt idx="27128">
                  <c:v>1022.9716666666667</c:v>
                </c:pt>
                <c:pt idx="27129">
                  <c:v>1023.0083333333333</c:v>
                </c:pt>
                <c:pt idx="27130">
                  <c:v>1023.045</c:v>
                </c:pt>
                <c:pt idx="27131">
                  <c:v>1023.0833333333334</c:v>
                </c:pt>
                <c:pt idx="27132">
                  <c:v>1023.12</c:v>
                </c:pt>
                <c:pt idx="27133">
                  <c:v>1023.1566666666666</c:v>
                </c:pt>
                <c:pt idx="27134">
                  <c:v>1023.1949999999999</c:v>
                </c:pt>
                <c:pt idx="27135">
                  <c:v>1023.2316666666667</c:v>
                </c:pt>
                <c:pt idx="27136">
                  <c:v>1023.2683333333333</c:v>
                </c:pt>
                <c:pt idx="27137">
                  <c:v>1023.3050000000001</c:v>
                </c:pt>
                <c:pt idx="27138">
                  <c:v>1023.3433333333334</c:v>
                </c:pt>
                <c:pt idx="27139">
                  <c:v>1023.38</c:v>
                </c:pt>
                <c:pt idx="27140">
                  <c:v>1023.4166666666666</c:v>
                </c:pt>
                <c:pt idx="27141">
                  <c:v>1023.4533333333333</c:v>
                </c:pt>
                <c:pt idx="27142">
                  <c:v>1023.4916666666667</c:v>
                </c:pt>
                <c:pt idx="27143">
                  <c:v>1023.5283333333333</c:v>
                </c:pt>
                <c:pt idx="27144">
                  <c:v>1023.5650000000001</c:v>
                </c:pt>
                <c:pt idx="27145">
                  <c:v>1023.6033333333332</c:v>
                </c:pt>
                <c:pt idx="27146">
                  <c:v>1023.64</c:v>
                </c:pt>
                <c:pt idx="27147">
                  <c:v>1023.6766666666666</c:v>
                </c:pt>
                <c:pt idx="27148">
                  <c:v>1023.7133333333334</c:v>
                </c:pt>
                <c:pt idx="27149">
                  <c:v>1023.7516666666667</c:v>
                </c:pt>
                <c:pt idx="27150">
                  <c:v>1023.7883333333334</c:v>
                </c:pt>
                <c:pt idx="27151">
                  <c:v>1023.825</c:v>
                </c:pt>
                <c:pt idx="27152">
                  <c:v>1023.8633333333333</c:v>
                </c:pt>
                <c:pt idx="27153">
                  <c:v>1023.9</c:v>
                </c:pt>
                <c:pt idx="27154">
                  <c:v>1023.9366666666666</c:v>
                </c:pt>
                <c:pt idx="27155">
                  <c:v>1023.9733333333334</c:v>
                </c:pt>
                <c:pt idx="27156">
                  <c:v>1024.0116666666665</c:v>
                </c:pt>
                <c:pt idx="27157">
                  <c:v>1024.0483333333334</c:v>
                </c:pt>
                <c:pt idx="27158">
                  <c:v>1024.085</c:v>
                </c:pt>
                <c:pt idx="27159">
                  <c:v>1024.1233333333334</c:v>
                </c:pt>
                <c:pt idx="27160">
                  <c:v>1024.1600000000001</c:v>
                </c:pt>
                <c:pt idx="27161">
                  <c:v>1024.1966666666667</c:v>
                </c:pt>
                <c:pt idx="27162">
                  <c:v>1024.2333333333333</c:v>
                </c:pt>
                <c:pt idx="27163">
                  <c:v>1024.2716666666668</c:v>
                </c:pt>
                <c:pt idx="27164">
                  <c:v>1024.3083333333334</c:v>
                </c:pt>
                <c:pt idx="27165">
                  <c:v>1024.345</c:v>
                </c:pt>
                <c:pt idx="27166">
                  <c:v>1024.3833333333334</c:v>
                </c:pt>
                <c:pt idx="27167">
                  <c:v>1024.4199999999998</c:v>
                </c:pt>
                <c:pt idx="27168">
                  <c:v>1024.4566666666667</c:v>
                </c:pt>
                <c:pt idx="27169">
                  <c:v>1024.4933333333333</c:v>
                </c:pt>
                <c:pt idx="27170">
                  <c:v>1024.5316666666668</c:v>
                </c:pt>
                <c:pt idx="27171">
                  <c:v>1024.5683333333334</c:v>
                </c:pt>
                <c:pt idx="27172">
                  <c:v>1024.605</c:v>
                </c:pt>
                <c:pt idx="27173">
                  <c:v>1024.6433333333332</c:v>
                </c:pt>
                <c:pt idx="27174">
                  <c:v>1024.68</c:v>
                </c:pt>
                <c:pt idx="27175">
                  <c:v>1024.7166666666667</c:v>
                </c:pt>
                <c:pt idx="27176">
                  <c:v>1024.7550000000001</c:v>
                </c:pt>
                <c:pt idx="27177">
                  <c:v>1024.7916666666667</c:v>
                </c:pt>
                <c:pt idx="27178">
                  <c:v>1024.8283333333334</c:v>
                </c:pt>
                <c:pt idx="27179">
                  <c:v>1024.8666666666666</c:v>
                </c:pt>
                <c:pt idx="27180">
                  <c:v>1024.9033333333332</c:v>
                </c:pt>
                <c:pt idx="27181">
                  <c:v>1024.94</c:v>
                </c:pt>
                <c:pt idx="27182">
                  <c:v>1024.9766666666667</c:v>
                </c:pt>
                <c:pt idx="27183">
                  <c:v>1025.0150000000001</c:v>
                </c:pt>
                <c:pt idx="27184">
                  <c:v>1025.0516666666667</c:v>
                </c:pt>
                <c:pt idx="27185">
                  <c:v>1025.0883333333334</c:v>
                </c:pt>
                <c:pt idx="27186">
                  <c:v>1025.1266666666666</c:v>
                </c:pt>
                <c:pt idx="27187">
                  <c:v>1025.1633333333334</c:v>
                </c:pt>
                <c:pt idx="27188">
                  <c:v>1025.2</c:v>
                </c:pt>
                <c:pt idx="27189">
                  <c:v>1025.2366666666667</c:v>
                </c:pt>
                <c:pt idx="27190">
                  <c:v>1025.2750000000001</c:v>
                </c:pt>
                <c:pt idx="27191">
                  <c:v>1025.3116666666667</c:v>
                </c:pt>
                <c:pt idx="27192">
                  <c:v>1025.3483333333334</c:v>
                </c:pt>
                <c:pt idx="27193">
                  <c:v>1025.3866666666665</c:v>
                </c:pt>
                <c:pt idx="27194">
                  <c:v>1025.4233333333334</c:v>
                </c:pt>
                <c:pt idx="27195">
                  <c:v>1025.46</c:v>
                </c:pt>
                <c:pt idx="27196">
                  <c:v>1025.4983333333334</c:v>
                </c:pt>
                <c:pt idx="27197">
                  <c:v>1025.5350000000001</c:v>
                </c:pt>
                <c:pt idx="27198">
                  <c:v>1025.5716666666667</c:v>
                </c:pt>
                <c:pt idx="27199">
                  <c:v>1025.6083333333333</c:v>
                </c:pt>
                <c:pt idx="27200">
                  <c:v>1025.6466666666668</c:v>
                </c:pt>
                <c:pt idx="27201">
                  <c:v>1025.6833333333334</c:v>
                </c:pt>
                <c:pt idx="27202">
                  <c:v>1025.72</c:v>
                </c:pt>
                <c:pt idx="27203">
                  <c:v>1025.7583333333334</c:v>
                </c:pt>
                <c:pt idx="27204">
                  <c:v>1025.7949999999998</c:v>
                </c:pt>
                <c:pt idx="27205">
                  <c:v>1025.8316666666667</c:v>
                </c:pt>
                <c:pt idx="27206">
                  <c:v>1025.8699999999999</c:v>
                </c:pt>
                <c:pt idx="27207">
                  <c:v>1025.9066666666668</c:v>
                </c:pt>
                <c:pt idx="27208">
                  <c:v>1025.9433333333334</c:v>
                </c:pt>
                <c:pt idx="27209">
                  <c:v>1025.98</c:v>
                </c:pt>
                <c:pt idx="27210">
                  <c:v>1026.0183333333332</c:v>
                </c:pt>
                <c:pt idx="27211">
                  <c:v>1026.0550000000001</c:v>
                </c:pt>
                <c:pt idx="27212">
                  <c:v>1026.0916666666667</c:v>
                </c:pt>
                <c:pt idx="27213">
                  <c:v>1026.1300000000001</c:v>
                </c:pt>
                <c:pt idx="27214">
                  <c:v>1026.1666666666667</c:v>
                </c:pt>
                <c:pt idx="27215">
                  <c:v>1026.2033333333334</c:v>
                </c:pt>
                <c:pt idx="27216">
                  <c:v>1026.24</c:v>
                </c:pt>
                <c:pt idx="27217">
                  <c:v>1026.2783333333332</c:v>
                </c:pt>
                <c:pt idx="27218">
                  <c:v>1026.3150000000001</c:v>
                </c:pt>
                <c:pt idx="27219">
                  <c:v>1026.3516666666667</c:v>
                </c:pt>
                <c:pt idx="27220">
                  <c:v>1026.3900000000001</c:v>
                </c:pt>
                <c:pt idx="27221">
                  <c:v>1026.4266666666667</c:v>
                </c:pt>
                <c:pt idx="27222">
                  <c:v>1026.4633333333334</c:v>
                </c:pt>
                <c:pt idx="27223">
                  <c:v>1026.5</c:v>
                </c:pt>
                <c:pt idx="27224">
                  <c:v>1026.5383333333334</c:v>
                </c:pt>
                <c:pt idx="27225">
                  <c:v>1026.575</c:v>
                </c:pt>
                <c:pt idx="27226">
                  <c:v>1026.6116666666667</c:v>
                </c:pt>
                <c:pt idx="27227">
                  <c:v>1026.6500000000001</c:v>
                </c:pt>
                <c:pt idx="27228">
                  <c:v>1026.6866666666667</c:v>
                </c:pt>
                <c:pt idx="27229">
                  <c:v>1026.7233333333334</c:v>
                </c:pt>
                <c:pt idx="27230">
                  <c:v>1026.76</c:v>
                </c:pt>
                <c:pt idx="27231">
                  <c:v>1026.7983333333334</c:v>
                </c:pt>
                <c:pt idx="27232">
                  <c:v>1026.835</c:v>
                </c:pt>
                <c:pt idx="27233">
                  <c:v>1026.8716666666667</c:v>
                </c:pt>
                <c:pt idx="27234">
                  <c:v>1026.9100000000001</c:v>
                </c:pt>
                <c:pt idx="27235">
                  <c:v>1026.9466666666667</c:v>
                </c:pt>
                <c:pt idx="27236">
                  <c:v>1026.9833333333333</c:v>
                </c:pt>
                <c:pt idx="27237">
                  <c:v>1027.02</c:v>
                </c:pt>
                <c:pt idx="27238">
                  <c:v>1027.0583333333334</c:v>
                </c:pt>
                <c:pt idx="27239">
                  <c:v>1027.095</c:v>
                </c:pt>
                <c:pt idx="27240">
                  <c:v>1027.1316666666667</c:v>
                </c:pt>
                <c:pt idx="27241">
                  <c:v>1027.1699999999998</c:v>
                </c:pt>
                <c:pt idx="27242">
                  <c:v>1027.2066666666667</c:v>
                </c:pt>
                <c:pt idx="27243">
                  <c:v>1027.2433333333333</c:v>
                </c:pt>
                <c:pt idx="27244">
                  <c:v>1027.28</c:v>
                </c:pt>
                <c:pt idx="27245">
                  <c:v>1027.3183333333334</c:v>
                </c:pt>
                <c:pt idx="27246">
                  <c:v>1027.355</c:v>
                </c:pt>
                <c:pt idx="27247">
                  <c:v>1027.3916666666667</c:v>
                </c:pt>
                <c:pt idx="27248">
                  <c:v>1027.43</c:v>
                </c:pt>
                <c:pt idx="27249">
                  <c:v>1027.4666666666667</c:v>
                </c:pt>
                <c:pt idx="27250">
                  <c:v>1027.5033333333333</c:v>
                </c:pt>
                <c:pt idx="27251">
                  <c:v>1027.5416666666667</c:v>
                </c:pt>
                <c:pt idx="27252">
                  <c:v>1027.5783333333334</c:v>
                </c:pt>
                <c:pt idx="27253">
                  <c:v>1027.615</c:v>
                </c:pt>
                <c:pt idx="27254">
                  <c:v>1027.6516666666666</c:v>
                </c:pt>
                <c:pt idx="27255">
                  <c:v>1027.69</c:v>
                </c:pt>
                <c:pt idx="27256">
                  <c:v>1027.7266666666667</c:v>
                </c:pt>
                <c:pt idx="27257">
                  <c:v>1027.7633333333333</c:v>
                </c:pt>
                <c:pt idx="27258">
                  <c:v>1027.8016666666667</c:v>
                </c:pt>
                <c:pt idx="27259">
                  <c:v>1027.8383333333334</c:v>
                </c:pt>
                <c:pt idx="27260">
                  <c:v>1027.875</c:v>
                </c:pt>
                <c:pt idx="27261">
                  <c:v>1027.9133333333334</c:v>
                </c:pt>
                <c:pt idx="27262">
                  <c:v>1027.95</c:v>
                </c:pt>
                <c:pt idx="27263">
                  <c:v>1027.9866666666667</c:v>
                </c:pt>
                <c:pt idx="27264">
                  <c:v>1028.0233333333333</c:v>
                </c:pt>
                <c:pt idx="27265">
                  <c:v>1028.0616666666667</c:v>
                </c:pt>
                <c:pt idx="27266">
                  <c:v>1028.0983333333334</c:v>
                </c:pt>
                <c:pt idx="27267">
                  <c:v>1028.135</c:v>
                </c:pt>
                <c:pt idx="27268">
                  <c:v>1028.1716666666666</c:v>
                </c:pt>
                <c:pt idx="27269">
                  <c:v>1028.21</c:v>
                </c:pt>
                <c:pt idx="27270">
                  <c:v>1028.2466666666667</c:v>
                </c:pt>
                <c:pt idx="27271">
                  <c:v>1028.2833333333333</c:v>
                </c:pt>
                <c:pt idx="27272">
                  <c:v>1028.32</c:v>
                </c:pt>
                <c:pt idx="27273">
                  <c:v>1028.3583333333333</c:v>
                </c:pt>
                <c:pt idx="27274">
                  <c:v>1028.395</c:v>
                </c:pt>
                <c:pt idx="27275">
                  <c:v>1028.4316666666666</c:v>
                </c:pt>
                <c:pt idx="27276">
                  <c:v>1028.47</c:v>
                </c:pt>
                <c:pt idx="27277">
                  <c:v>1028.5066666666667</c:v>
                </c:pt>
                <c:pt idx="27278">
                  <c:v>1028.5433333333333</c:v>
                </c:pt>
                <c:pt idx="27279">
                  <c:v>1028.5816666666667</c:v>
                </c:pt>
                <c:pt idx="27280">
                  <c:v>1028.6183333333333</c:v>
                </c:pt>
                <c:pt idx="27281">
                  <c:v>1028.655</c:v>
                </c:pt>
                <c:pt idx="27282">
                  <c:v>1028.6916666666666</c:v>
                </c:pt>
                <c:pt idx="27283">
                  <c:v>1028.73</c:v>
                </c:pt>
                <c:pt idx="27284">
                  <c:v>1028.7666666666667</c:v>
                </c:pt>
                <c:pt idx="27285">
                  <c:v>1028.8033333333333</c:v>
                </c:pt>
                <c:pt idx="27286">
                  <c:v>1028.8416666666667</c:v>
                </c:pt>
                <c:pt idx="27287">
                  <c:v>1028.8783333333333</c:v>
                </c:pt>
                <c:pt idx="27288">
                  <c:v>1028.915</c:v>
                </c:pt>
                <c:pt idx="27289">
                  <c:v>1028.9533333333334</c:v>
                </c:pt>
                <c:pt idx="27290">
                  <c:v>1028.99</c:v>
                </c:pt>
                <c:pt idx="27291">
                  <c:v>1029.0266666666666</c:v>
                </c:pt>
                <c:pt idx="27292">
                  <c:v>1029.0633333333333</c:v>
                </c:pt>
                <c:pt idx="27293">
                  <c:v>1029.1016666666667</c:v>
                </c:pt>
                <c:pt idx="27294">
                  <c:v>1029.1383333333333</c:v>
                </c:pt>
                <c:pt idx="27295">
                  <c:v>1029.175</c:v>
                </c:pt>
                <c:pt idx="27296">
                  <c:v>1029.2133333333334</c:v>
                </c:pt>
                <c:pt idx="27297">
                  <c:v>1029.25</c:v>
                </c:pt>
                <c:pt idx="27298">
                  <c:v>1029.2866666666666</c:v>
                </c:pt>
                <c:pt idx="27299">
                  <c:v>1029.3233333333333</c:v>
                </c:pt>
                <c:pt idx="27300">
                  <c:v>1029.3616666666667</c:v>
                </c:pt>
                <c:pt idx="27301">
                  <c:v>1029.3983333333333</c:v>
                </c:pt>
                <c:pt idx="27302">
                  <c:v>1029.4349999999999</c:v>
                </c:pt>
                <c:pt idx="27303">
                  <c:v>1029.4716666666668</c:v>
                </c:pt>
                <c:pt idx="27304">
                  <c:v>1029.51</c:v>
                </c:pt>
                <c:pt idx="27305">
                  <c:v>1029.5466666666666</c:v>
                </c:pt>
                <c:pt idx="27306">
                  <c:v>1029.5833333333333</c:v>
                </c:pt>
                <c:pt idx="27307">
                  <c:v>1029.6216666666667</c:v>
                </c:pt>
                <c:pt idx="27308">
                  <c:v>1029.6583333333333</c:v>
                </c:pt>
                <c:pt idx="27309">
                  <c:v>1029.6949999999999</c:v>
                </c:pt>
                <c:pt idx="27310">
                  <c:v>1029.7316666666668</c:v>
                </c:pt>
                <c:pt idx="27311">
                  <c:v>1029.77</c:v>
                </c:pt>
                <c:pt idx="27312">
                  <c:v>1029.8066666666666</c:v>
                </c:pt>
                <c:pt idx="27313">
                  <c:v>1029.8433333333332</c:v>
                </c:pt>
                <c:pt idx="27314">
                  <c:v>1029.8800000000001</c:v>
                </c:pt>
                <c:pt idx="27315">
                  <c:v>1029.9183333333333</c:v>
                </c:pt>
                <c:pt idx="27316">
                  <c:v>1029.9550000000002</c:v>
                </c:pt>
                <c:pt idx="27317">
                  <c:v>1029.9916666666666</c:v>
                </c:pt>
                <c:pt idx="27318">
                  <c:v>1030.03</c:v>
                </c:pt>
                <c:pt idx="27319">
                  <c:v>1030.0666666666666</c:v>
                </c:pt>
                <c:pt idx="27320">
                  <c:v>1030.1033333333332</c:v>
                </c:pt>
                <c:pt idx="27321">
                  <c:v>1030.1400000000001</c:v>
                </c:pt>
                <c:pt idx="27322">
                  <c:v>1030.1783333333333</c:v>
                </c:pt>
                <c:pt idx="27323">
                  <c:v>1030.2149999999999</c:v>
                </c:pt>
                <c:pt idx="27324">
                  <c:v>1030.2516666666666</c:v>
                </c:pt>
                <c:pt idx="27325">
                  <c:v>1030.29</c:v>
                </c:pt>
                <c:pt idx="27326">
                  <c:v>1030.3266666666666</c:v>
                </c:pt>
                <c:pt idx="27327">
                  <c:v>1030.3633333333335</c:v>
                </c:pt>
                <c:pt idx="27328">
                  <c:v>1030.4016666666666</c:v>
                </c:pt>
                <c:pt idx="27329">
                  <c:v>1030.4383333333333</c:v>
                </c:pt>
                <c:pt idx="27330">
                  <c:v>1030.4749999999999</c:v>
                </c:pt>
                <c:pt idx="27331">
                  <c:v>1030.5116666666665</c:v>
                </c:pt>
                <c:pt idx="27332">
                  <c:v>1030.55</c:v>
                </c:pt>
                <c:pt idx="27333">
                  <c:v>1030.5866666666666</c:v>
                </c:pt>
                <c:pt idx="27334">
                  <c:v>1030.6233333333334</c:v>
                </c:pt>
                <c:pt idx="27335">
                  <c:v>1030.6600000000001</c:v>
                </c:pt>
                <c:pt idx="27336">
                  <c:v>1030.6983333333333</c:v>
                </c:pt>
                <c:pt idx="27337">
                  <c:v>1030.7349999999999</c:v>
                </c:pt>
                <c:pt idx="27338">
                  <c:v>1030.7716666666668</c:v>
                </c:pt>
                <c:pt idx="27339">
                  <c:v>1030.81</c:v>
                </c:pt>
                <c:pt idx="27340">
                  <c:v>1030.8466666666668</c:v>
                </c:pt>
                <c:pt idx="27341">
                  <c:v>1030.8833333333334</c:v>
                </c:pt>
                <c:pt idx="27342">
                  <c:v>1030.9199999999998</c:v>
                </c:pt>
                <c:pt idx="27343">
                  <c:v>1030.9583333333333</c:v>
                </c:pt>
                <c:pt idx="27344">
                  <c:v>1030.9949999999999</c:v>
                </c:pt>
                <c:pt idx="27345">
                  <c:v>1031.0316666666668</c:v>
                </c:pt>
                <c:pt idx="27346">
                  <c:v>1031.07</c:v>
                </c:pt>
                <c:pt idx="27347">
                  <c:v>1031.1066666666668</c:v>
                </c:pt>
                <c:pt idx="27348">
                  <c:v>1031.1433333333332</c:v>
                </c:pt>
                <c:pt idx="27349">
                  <c:v>1031.18</c:v>
                </c:pt>
                <c:pt idx="27350">
                  <c:v>1031.2183333333332</c:v>
                </c:pt>
                <c:pt idx="27351">
                  <c:v>1031.2550000000001</c:v>
                </c:pt>
                <c:pt idx="27352">
                  <c:v>1031.2916666666667</c:v>
                </c:pt>
                <c:pt idx="27353">
                  <c:v>1031.3300000000002</c:v>
                </c:pt>
                <c:pt idx="27354">
                  <c:v>1031.3666666666666</c:v>
                </c:pt>
                <c:pt idx="27355">
                  <c:v>1031.4033333333332</c:v>
                </c:pt>
                <c:pt idx="27356">
                  <c:v>1031.44</c:v>
                </c:pt>
                <c:pt idx="27357">
                  <c:v>1031.4783333333332</c:v>
                </c:pt>
                <c:pt idx="27358">
                  <c:v>1031.5150000000001</c:v>
                </c:pt>
                <c:pt idx="27359">
                  <c:v>1031.5516666666667</c:v>
                </c:pt>
                <c:pt idx="27360">
                  <c:v>1031.5899999999999</c:v>
                </c:pt>
                <c:pt idx="27361">
                  <c:v>1031.6266666666666</c:v>
                </c:pt>
                <c:pt idx="27362">
                  <c:v>1031.6633333333334</c:v>
                </c:pt>
                <c:pt idx="27363">
                  <c:v>1031.7016666666666</c:v>
                </c:pt>
                <c:pt idx="27364">
                  <c:v>1031.7383333333335</c:v>
                </c:pt>
                <c:pt idx="27365">
                  <c:v>1031.7750000000001</c:v>
                </c:pt>
                <c:pt idx="27366">
                  <c:v>1031.8116666666667</c:v>
                </c:pt>
                <c:pt idx="27367">
                  <c:v>1031.8499999999999</c:v>
                </c:pt>
                <c:pt idx="27368">
                  <c:v>1031.8866666666665</c:v>
                </c:pt>
                <c:pt idx="27369">
                  <c:v>1031.9233333333334</c:v>
                </c:pt>
                <c:pt idx="27370">
                  <c:v>1031.96</c:v>
                </c:pt>
                <c:pt idx="27371">
                  <c:v>1031.9983333333334</c:v>
                </c:pt>
                <c:pt idx="27372">
                  <c:v>1032.0350000000001</c:v>
                </c:pt>
                <c:pt idx="27373">
                  <c:v>1032.0716666666667</c:v>
                </c:pt>
                <c:pt idx="27374">
                  <c:v>1032.1099999999999</c:v>
                </c:pt>
                <c:pt idx="27375">
                  <c:v>1032.1466666666668</c:v>
                </c:pt>
                <c:pt idx="27376">
                  <c:v>1032.1833333333334</c:v>
                </c:pt>
                <c:pt idx="27377">
                  <c:v>1032.22</c:v>
                </c:pt>
                <c:pt idx="27378">
                  <c:v>1032.2583333333334</c:v>
                </c:pt>
                <c:pt idx="27379">
                  <c:v>1032.2949999999998</c:v>
                </c:pt>
                <c:pt idx="27380">
                  <c:v>1032.3316666666667</c:v>
                </c:pt>
                <c:pt idx="27381">
                  <c:v>1032.3699999999999</c:v>
                </c:pt>
                <c:pt idx="27382">
                  <c:v>1032.4066666666668</c:v>
                </c:pt>
                <c:pt idx="27383">
                  <c:v>1032.4433333333334</c:v>
                </c:pt>
                <c:pt idx="27384">
                  <c:v>1032.48</c:v>
                </c:pt>
                <c:pt idx="27385">
                  <c:v>1032.5183333333332</c:v>
                </c:pt>
                <c:pt idx="27386">
                  <c:v>1032.5550000000001</c:v>
                </c:pt>
                <c:pt idx="27387">
                  <c:v>1032.5916666666667</c:v>
                </c:pt>
                <c:pt idx="27388">
                  <c:v>1032.6300000000001</c:v>
                </c:pt>
                <c:pt idx="27389">
                  <c:v>1032.6666666666667</c:v>
                </c:pt>
                <c:pt idx="27390">
                  <c:v>1032.7033333333334</c:v>
                </c:pt>
                <c:pt idx="27391">
                  <c:v>1032.74</c:v>
                </c:pt>
                <c:pt idx="27392">
                  <c:v>1032.7783333333332</c:v>
                </c:pt>
                <c:pt idx="27393">
                  <c:v>1032.8150000000001</c:v>
                </c:pt>
                <c:pt idx="27394">
                  <c:v>1032.8516666666667</c:v>
                </c:pt>
                <c:pt idx="27395">
                  <c:v>1032.8900000000001</c:v>
                </c:pt>
                <c:pt idx="27396">
                  <c:v>1032.9266666666667</c:v>
                </c:pt>
                <c:pt idx="27397">
                  <c:v>1032.9633333333334</c:v>
                </c:pt>
                <c:pt idx="27398">
                  <c:v>1033</c:v>
                </c:pt>
                <c:pt idx="27399">
                  <c:v>1033.0383333333334</c:v>
                </c:pt>
                <c:pt idx="27400">
                  <c:v>1033.075</c:v>
                </c:pt>
                <c:pt idx="27401">
                  <c:v>1033.1116666666667</c:v>
                </c:pt>
                <c:pt idx="27402">
                  <c:v>1033.1500000000001</c:v>
                </c:pt>
                <c:pt idx="27403">
                  <c:v>1033.1866666666667</c:v>
                </c:pt>
                <c:pt idx="27404">
                  <c:v>1033.2233333333334</c:v>
                </c:pt>
                <c:pt idx="27405">
                  <c:v>1033.2616666666665</c:v>
                </c:pt>
                <c:pt idx="27406">
                  <c:v>1033.2983333333334</c:v>
                </c:pt>
                <c:pt idx="27407">
                  <c:v>1033.335</c:v>
                </c:pt>
                <c:pt idx="27408">
                  <c:v>1033.3716666666667</c:v>
                </c:pt>
                <c:pt idx="27409">
                  <c:v>1033.4100000000001</c:v>
                </c:pt>
                <c:pt idx="27410">
                  <c:v>1033.4466666666667</c:v>
                </c:pt>
                <c:pt idx="27411">
                  <c:v>1033.4833333333333</c:v>
                </c:pt>
                <c:pt idx="27412">
                  <c:v>1033.5216666666668</c:v>
                </c:pt>
                <c:pt idx="27413">
                  <c:v>1033.5583333333334</c:v>
                </c:pt>
                <c:pt idx="27414">
                  <c:v>1033.595</c:v>
                </c:pt>
                <c:pt idx="27415">
                  <c:v>1033.6333333333334</c:v>
                </c:pt>
                <c:pt idx="27416">
                  <c:v>1033.6699999999998</c:v>
                </c:pt>
                <c:pt idx="27417">
                  <c:v>1033.7066666666667</c:v>
                </c:pt>
                <c:pt idx="27418">
                  <c:v>1033.7433333333333</c:v>
                </c:pt>
                <c:pt idx="27419">
                  <c:v>1033.7816666666668</c:v>
                </c:pt>
                <c:pt idx="27420">
                  <c:v>1033.8183333333334</c:v>
                </c:pt>
                <c:pt idx="27421">
                  <c:v>1033.855</c:v>
                </c:pt>
                <c:pt idx="27422">
                  <c:v>1033.8933333333332</c:v>
                </c:pt>
                <c:pt idx="27423">
                  <c:v>1033.93</c:v>
                </c:pt>
                <c:pt idx="27424">
                  <c:v>1033.9666666666667</c:v>
                </c:pt>
                <c:pt idx="27425">
                  <c:v>1034.0033333333333</c:v>
                </c:pt>
                <c:pt idx="27426">
                  <c:v>1034.0416666666667</c:v>
                </c:pt>
                <c:pt idx="27427">
                  <c:v>1034.0783333333334</c:v>
                </c:pt>
                <c:pt idx="27428">
                  <c:v>1034.115</c:v>
                </c:pt>
                <c:pt idx="27429">
                  <c:v>1034.1533333333332</c:v>
                </c:pt>
                <c:pt idx="27430">
                  <c:v>1034.19</c:v>
                </c:pt>
                <c:pt idx="27431">
                  <c:v>1034.2266666666667</c:v>
                </c:pt>
                <c:pt idx="27432">
                  <c:v>1034.2650000000001</c:v>
                </c:pt>
                <c:pt idx="27433">
                  <c:v>1034.3016666666667</c:v>
                </c:pt>
                <c:pt idx="27434">
                  <c:v>1034.3383333333334</c:v>
                </c:pt>
                <c:pt idx="27435">
                  <c:v>1034.375</c:v>
                </c:pt>
                <c:pt idx="27436">
                  <c:v>1034.4133333333334</c:v>
                </c:pt>
                <c:pt idx="27437">
                  <c:v>1034.45</c:v>
                </c:pt>
                <c:pt idx="27438">
                  <c:v>1034.4866666666667</c:v>
                </c:pt>
                <c:pt idx="27439">
                  <c:v>1034.5233333333333</c:v>
                </c:pt>
                <c:pt idx="27440">
                  <c:v>1034.5616666666667</c:v>
                </c:pt>
                <c:pt idx="27441">
                  <c:v>1034.5983333333334</c:v>
                </c:pt>
                <c:pt idx="27442">
                  <c:v>1034.635</c:v>
                </c:pt>
                <c:pt idx="27443">
                  <c:v>1034.6716666666666</c:v>
                </c:pt>
                <c:pt idx="27444">
                  <c:v>1034.71</c:v>
                </c:pt>
                <c:pt idx="27445">
                  <c:v>1034.7466666666667</c:v>
                </c:pt>
                <c:pt idx="27446">
                  <c:v>1034.7833333333333</c:v>
                </c:pt>
                <c:pt idx="27447">
                  <c:v>1034.8216666666667</c:v>
                </c:pt>
                <c:pt idx="27448">
                  <c:v>1034.8583333333333</c:v>
                </c:pt>
                <c:pt idx="27449">
                  <c:v>1034.895</c:v>
                </c:pt>
                <c:pt idx="27450">
                  <c:v>1034.9333333333334</c:v>
                </c:pt>
                <c:pt idx="27451">
                  <c:v>1034.97</c:v>
                </c:pt>
                <c:pt idx="27452">
                  <c:v>1035.0066666666667</c:v>
                </c:pt>
                <c:pt idx="27453">
                  <c:v>1035.0433333333333</c:v>
                </c:pt>
                <c:pt idx="27454">
                  <c:v>1035.0816666666667</c:v>
                </c:pt>
                <c:pt idx="27455">
                  <c:v>1035.1183333333333</c:v>
                </c:pt>
                <c:pt idx="27456">
                  <c:v>1035.155</c:v>
                </c:pt>
                <c:pt idx="27457">
                  <c:v>1035.1916666666666</c:v>
                </c:pt>
                <c:pt idx="27458">
                  <c:v>1035.23</c:v>
                </c:pt>
                <c:pt idx="27459">
                  <c:v>1035.2666666666667</c:v>
                </c:pt>
                <c:pt idx="27460">
                  <c:v>1035.3033333333333</c:v>
                </c:pt>
                <c:pt idx="27461">
                  <c:v>1035.3416666666667</c:v>
                </c:pt>
                <c:pt idx="27462">
                  <c:v>1035.3783333333333</c:v>
                </c:pt>
                <c:pt idx="27463">
                  <c:v>1035.415</c:v>
                </c:pt>
                <c:pt idx="27464">
                  <c:v>1035.4533333333334</c:v>
                </c:pt>
                <c:pt idx="27465">
                  <c:v>1035.49</c:v>
                </c:pt>
                <c:pt idx="27466">
                  <c:v>1035.5266666666666</c:v>
                </c:pt>
                <c:pt idx="27467">
                  <c:v>1035.5633333333333</c:v>
                </c:pt>
                <c:pt idx="27468">
                  <c:v>1035.6016666666667</c:v>
                </c:pt>
                <c:pt idx="27469">
                  <c:v>1035.6383333333333</c:v>
                </c:pt>
                <c:pt idx="27470">
                  <c:v>1035.675</c:v>
                </c:pt>
                <c:pt idx="27471">
                  <c:v>1035.7133333333334</c:v>
                </c:pt>
                <c:pt idx="27472">
                  <c:v>1035.75</c:v>
                </c:pt>
                <c:pt idx="27473">
                  <c:v>1035.7866666666666</c:v>
                </c:pt>
                <c:pt idx="27474">
                  <c:v>1035.8233333333333</c:v>
                </c:pt>
                <c:pt idx="27475">
                  <c:v>1035.8616666666667</c:v>
                </c:pt>
                <c:pt idx="27476">
                  <c:v>1035.8983333333333</c:v>
                </c:pt>
                <c:pt idx="27477">
                  <c:v>1035.9349999999999</c:v>
                </c:pt>
                <c:pt idx="27478">
                  <c:v>1035.9733333333334</c:v>
                </c:pt>
                <c:pt idx="27479">
                  <c:v>1036.01</c:v>
                </c:pt>
                <c:pt idx="27480">
                  <c:v>1036.0466666666666</c:v>
                </c:pt>
                <c:pt idx="27481">
                  <c:v>1036.0833333333333</c:v>
                </c:pt>
                <c:pt idx="27482">
                  <c:v>1036.1216666666667</c:v>
                </c:pt>
                <c:pt idx="27483">
                  <c:v>1036.1583333333333</c:v>
                </c:pt>
                <c:pt idx="27484">
                  <c:v>1036.1949999999999</c:v>
                </c:pt>
                <c:pt idx="27485">
                  <c:v>1036.2333333333333</c:v>
                </c:pt>
                <c:pt idx="27486">
                  <c:v>1036.27</c:v>
                </c:pt>
                <c:pt idx="27487">
                  <c:v>1036.3066666666666</c:v>
                </c:pt>
                <c:pt idx="27488">
                  <c:v>1036.3433333333332</c:v>
                </c:pt>
                <c:pt idx="27489">
                  <c:v>1036.3816666666667</c:v>
                </c:pt>
                <c:pt idx="27490">
                  <c:v>1036.4183333333333</c:v>
                </c:pt>
                <c:pt idx="27491">
                  <c:v>1036.4550000000002</c:v>
                </c:pt>
                <c:pt idx="27492">
                  <c:v>1036.4933333333333</c:v>
                </c:pt>
                <c:pt idx="27493">
                  <c:v>1036.53</c:v>
                </c:pt>
                <c:pt idx="27494">
                  <c:v>1036.5666666666666</c:v>
                </c:pt>
                <c:pt idx="27495">
                  <c:v>1036.6033333333332</c:v>
                </c:pt>
                <c:pt idx="27496">
                  <c:v>1036.6416666666667</c:v>
                </c:pt>
                <c:pt idx="27497">
                  <c:v>1036.6783333333333</c:v>
                </c:pt>
                <c:pt idx="27498">
                  <c:v>1036.7149999999999</c:v>
                </c:pt>
                <c:pt idx="27499">
                  <c:v>1036.7533333333333</c:v>
                </c:pt>
                <c:pt idx="27500">
                  <c:v>1036.79</c:v>
                </c:pt>
                <c:pt idx="27501">
                  <c:v>1036.8266666666666</c:v>
                </c:pt>
                <c:pt idx="27502">
                  <c:v>1036.8633333333335</c:v>
                </c:pt>
                <c:pt idx="27503">
                  <c:v>1036.9016666666666</c:v>
                </c:pt>
                <c:pt idx="27504">
                  <c:v>1036.9383333333333</c:v>
                </c:pt>
                <c:pt idx="27505">
                  <c:v>1036.9749999999999</c:v>
                </c:pt>
                <c:pt idx="27506">
                  <c:v>1037.0133333333333</c:v>
                </c:pt>
                <c:pt idx="27507">
                  <c:v>1037.05</c:v>
                </c:pt>
                <c:pt idx="27508">
                  <c:v>1037.0866666666666</c:v>
                </c:pt>
                <c:pt idx="27509">
                  <c:v>1037.1233333333334</c:v>
                </c:pt>
                <c:pt idx="27510">
                  <c:v>1037.1616666666666</c:v>
                </c:pt>
                <c:pt idx="27511">
                  <c:v>1037.1983333333333</c:v>
                </c:pt>
                <c:pt idx="27512">
                  <c:v>1037.2349999999999</c:v>
                </c:pt>
                <c:pt idx="27513">
                  <c:v>1037.2733333333333</c:v>
                </c:pt>
                <c:pt idx="27514">
                  <c:v>1037.31</c:v>
                </c:pt>
                <c:pt idx="27515">
                  <c:v>1037.3466666666668</c:v>
                </c:pt>
                <c:pt idx="27516">
                  <c:v>1037.3833333333334</c:v>
                </c:pt>
                <c:pt idx="27517">
                  <c:v>1037.4216666666666</c:v>
                </c:pt>
                <c:pt idx="27518">
                  <c:v>1037.4583333333333</c:v>
                </c:pt>
                <c:pt idx="27519">
                  <c:v>1037.4949999999999</c:v>
                </c:pt>
                <c:pt idx="27520">
                  <c:v>1037.5333333333333</c:v>
                </c:pt>
                <c:pt idx="27521">
                  <c:v>1037.57</c:v>
                </c:pt>
                <c:pt idx="27522">
                  <c:v>1037.6066666666668</c:v>
                </c:pt>
                <c:pt idx="27523">
                  <c:v>1037.645</c:v>
                </c:pt>
                <c:pt idx="27524">
                  <c:v>1037.6816666666666</c:v>
                </c:pt>
                <c:pt idx="27525">
                  <c:v>1037.7183333333332</c:v>
                </c:pt>
                <c:pt idx="27526">
                  <c:v>1037.7550000000001</c:v>
                </c:pt>
                <c:pt idx="27527">
                  <c:v>1037.7933333333333</c:v>
                </c:pt>
                <c:pt idx="27528">
                  <c:v>1037.8300000000002</c:v>
                </c:pt>
                <c:pt idx="27529">
                  <c:v>1037.8666666666666</c:v>
                </c:pt>
                <c:pt idx="27530">
                  <c:v>1037.905</c:v>
                </c:pt>
                <c:pt idx="27531">
                  <c:v>1037.9416666666666</c:v>
                </c:pt>
                <c:pt idx="27532">
                  <c:v>1037.9783333333332</c:v>
                </c:pt>
                <c:pt idx="27533">
                  <c:v>1038.0166666666667</c:v>
                </c:pt>
                <c:pt idx="27534">
                  <c:v>1038.0533333333333</c:v>
                </c:pt>
                <c:pt idx="27535">
                  <c:v>1038.0899999999999</c:v>
                </c:pt>
                <c:pt idx="27536">
                  <c:v>1038.1266666666666</c:v>
                </c:pt>
                <c:pt idx="27537">
                  <c:v>1038.165</c:v>
                </c:pt>
                <c:pt idx="27538">
                  <c:v>1038.2016666666666</c:v>
                </c:pt>
                <c:pt idx="27539">
                  <c:v>1038.2383333333335</c:v>
                </c:pt>
                <c:pt idx="27540">
                  <c:v>1038.2750000000001</c:v>
                </c:pt>
                <c:pt idx="27541">
                  <c:v>1038.3133333333333</c:v>
                </c:pt>
                <c:pt idx="27542">
                  <c:v>1038.3499999999999</c:v>
                </c:pt>
                <c:pt idx="27543">
                  <c:v>1038.3866666666665</c:v>
                </c:pt>
                <c:pt idx="27544">
                  <c:v>1038.425</c:v>
                </c:pt>
                <c:pt idx="27545">
                  <c:v>1038.4616666666666</c:v>
                </c:pt>
                <c:pt idx="27546">
                  <c:v>1038.4983333333334</c:v>
                </c:pt>
                <c:pt idx="27547">
                  <c:v>1038.5366666666666</c:v>
                </c:pt>
                <c:pt idx="27548">
                  <c:v>1038.5733333333333</c:v>
                </c:pt>
                <c:pt idx="27549">
                  <c:v>1038.6099999999999</c:v>
                </c:pt>
                <c:pt idx="27550">
                  <c:v>1038.6466666666668</c:v>
                </c:pt>
                <c:pt idx="27551">
                  <c:v>1038.6849999999999</c:v>
                </c:pt>
                <c:pt idx="27552">
                  <c:v>1038.7216666666668</c:v>
                </c:pt>
                <c:pt idx="27553">
                  <c:v>1038.7583333333334</c:v>
                </c:pt>
                <c:pt idx="27554">
                  <c:v>1038.7966666666666</c:v>
                </c:pt>
                <c:pt idx="27555">
                  <c:v>1038.8333333333333</c:v>
                </c:pt>
                <c:pt idx="27556">
                  <c:v>1038.8699999999999</c:v>
                </c:pt>
                <c:pt idx="27557">
                  <c:v>1038.9066666666668</c:v>
                </c:pt>
                <c:pt idx="27558">
                  <c:v>1038.9449999999999</c:v>
                </c:pt>
                <c:pt idx="27559">
                  <c:v>1038.9816666666668</c:v>
                </c:pt>
                <c:pt idx="27560">
                  <c:v>1039.0183333333332</c:v>
                </c:pt>
                <c:pt idx="27561">
                  <c:v>1039.0550000000001</c:v>
                </c:pt>
                <c:pt idx="27562">
                  <c:v>1039.0933333333332</c:v>
                </c:pt>
                <c:pt idx="27563">
                  <c:v>1039.1300000000001</c:v>
                </c:pt>
                <c:pt idx="27564">
                  <c:v>1039.1666666666667</c:v>
                </c:pt>
                <c:pt idx="27565">
                  <c:v>1039.2050000000002</c:v>
                </c:pt>
                <c:pt idx="27566">
                  <c:v>1039.2416666666666</c:v>
                </c:pt>
                <c:pt idx="27567">
                  <c:v>1039.2783333333332</c:v>
                </c:pt>
                <c:pt idx="27568">
                  <c:v>1039.3150000000001</c:v>
                </c:pt>
                <c:pt idx="27569">
                  <c:v>1039.3533333333332</c:v>
                </c:pt>
                <c:pt idx="27570">
                  <c:v>1039.3900000000001</c:v>
                </c:pt>
                <c:pt idx="27571">
                  <c:v>1039.4266666666667</c:v>
                </c:pt>
                <c:pt idx="27572">
                  <c:v>1039.4649999999999</c:v>
                </c:pt>
                <c:pt idx="27573">
                  <c:v>1039.5016666666666</c:v>
                </c:pt>
                <c:pt idx="27574">
                  <c:v>1039.5383333333334</c:v>
                </c:pt>
                <c:pt idx="27575">
                  <c:v>1039.575</c:v>
                </c:pt>
                <c:pt idx="27576">
                  <c:v>1039.6133333333335</c:v>
                </c:pt>
                <c:pt idx="27577">
                  <c:v>1039.6500000000001</c:v>
                </c:pt>
                <c:pt idx="27578">
                  <c:v>1039.6866666666667</c:v>
                </c:pt>
                <c:pt idx="27579">
                  <c:v>1039.7249999999999</c:v>
                </c:pt>
                <c:pt idx="27580">
                  <c:v>1039.7616666666665</c:v>
                </c:pt>
                <c:pt idx="27581">
                  <c:v>1039.7983333333334</c:v>
                </c:pt>
                <c:pt idx="27582">
                  <c:v>1039.8366666666666</c:v>
                </c:pt>
                <c:pt idx="27583">
                  <c:v>1039.8733333333334</c:v>
                </c:pt>
                <c:pt idx="27584">
                  <c:v>1039.9100000000001</c:v>
                </c:pt>
                <c:pt idx="27585">
                  <c:v>1039.9466666666667</c:v>
                </c:pt>
                <c:pt idx="27586">
                  <c:v>1039.9849999999999</c:v>
                </c:pt>
                <c:pt idx="27587">
                  <c:v>1040.0216666666668</c:v>
                </c:pt>
                <c:pt idx="27588">
                  <c:v>1040.0583333333334</c:v>
                </c:pt>
                <c:pt idx="27589">
                  <c:v>1040.0966666666668</c:v>
                </c:pt>
                <c:pt idx="27590">
                  <c:v>1040.1333333333334</c:v>
                </c:pt>
                <c:pt idx="27591">
                  <c:v>1040.1699999999998</c:v>
                </c:pt>
                <c:pt idx="27592">
                  <c:v>1040.2083333333333</c:v>
                </c:pt>
                <c:pt idx="27593">
                  <c:v>1040.2449999999999</c:v>
                </c:pt>
                <c:pt idx="27594">
                  <c:v>1040.2816666666668</c:v>
                </c:pt>
                <c:pt idx="27595">
                  <c:v>1040.3183333333334</c:v>
                </c:pt>
                <c:pt idx="27596">
                  <c:v>1040.3566666666668</c:v>
                </c:pt>
                <c:pt idx="27597">
                  <c:v>1040.3933333333332</c:v>
                </c:pt>
                <c:pt idx="27598">
                  <c:v>1040.43</c:v>
                </c:pt>
                <c:pt idx="27599">
                  <c:v>1040.4683333333332</c:v>
                </c:pt>
                <c:pt idx="27600">
                  <c:v>1040.5050000000001</c:v>
                </c:pt>
                <c:pt idx="27601">
                  <c:v>1040.5416666666667</c:v>
                </c:pt>
                <c:pt idx="27602">
                  <c:v>1040.5800000000002</c:v>
                </c:pt>
                <c:pt idx="27603">
                  <c:v>1040.6166666666666</c:v>
                </c:pt>
                <c:pt idx="27604">
                  <c:v>1040.6533333333332</c:v>
                </c:pt>
                <c:pt idx="27605">
                  <c:v>1040.69</c:v>
                </c:pt>
                <c:pt idx="27606">
                  <c:v>1040.7283333333332</c:v>
                </c:pt>
                <c:pt idx="27607">
                  <c:v>1040.7650000000001</c:v>
                </c:pt>
                <c:pt idx="27608">
                  <c:v>1040.8016666666667</c:v>
                </c:pt>
                <c:pt idx="27609">
                  <c:v>1040.8399999999999</c:v>
                </c:pt>
                <c:pt idx="27610">
                  <c:v>1040.8766666666666</c:v>
                </c:pt>
                <c:pt idx="27611">
                  <c:v>1040.9133333333334</c:v>
                </c:pt>
                <c:pt idx="27612">
                  <c:v>1040.95</c:v>
                </c:pt>
                <c:pt idx="27613">
                  <c:v>1040.9883333333335</c:v>
                </c:pt>
                <c:pt idx="27614">
                  <c:v>1041.0250000000001</c:v>
                </c:pt>
                <c:pt idx="27615">
                  <c:v>1041.0616666666667</c:v>
                </c:pt>
                <c:pt idx="27616">
                  <c:v>1041.0983333333334</c:v>
                </c:pt>
                <c:pt idx="27617">
                  <c:v>1041.1366666666665</c:v>
                </c:pt>
                <c:pt idx="27618">
                  <c:v>1041.1733333333334</c:v>
                </c:pt>
                <c:pt idx="27619">
                  <c:v>1041.21</c:v>
                </c:pt>
                <c:pt idx="27620">
                  <c:v>1041.2483333333334</c:v>
                </c:pt>
                <c:pt idx="27621">
                  <c:v>1041.2850000000001</c:v>
                </c:pt>
                <c:pt idx="27622">
                  <c:v>1041.3216666666667</c:v>
                </c:pt>
                <c:pt idx="27623">
                  <c:v>1041.3599999999999</c:v>
                </c:pt>
                <c:pt idx="27624">
                  <c:v>1041.3966666666668</c:v>
                </c:pt>
                <c:pt idx="27625">
                  <c:v>1041.4333333333334</c:v>
                </c:pt>
                <c:pt idx="27626">
                  <c:v>1041.47</c:v>
                </c:pt>
                <c:pt idx="27627">
                  <c:v>1041.5083333333334</c:v>
                </c:pt>
                <c:pt idx="27628">
                  <c:v>1041.5449999999998</c:v>
                </c:pt>
                <c:pt idx="27629">
                  <c:v>1041.5816666666667</c:v>
                </c:pt>
                <c:pt idx="27630">
                  <c:v>1041.6183333333333</c:v>
                </c:pt>
                <c:pt idx="27631">
                  <c:v>1041.6566666666668</c:v>
                </c:pt>
                <c:pt idx="27632">
                  <c:v>1041.6933333333334</c:v>
                </c:pt>
                <c:pt idx="27633">
                  <c:v>1041.73</c:v>
                </c:pt>
                <c:pt idx="27634">
                  <c:v>1041.7666666666667</c:v>
                </c:pt>
                <c:pt idx="27635">
                  <c:v>1041.8050000000001</c:v>
                </c:pt>
                <c:pt idx="27636">
                  <c:v>1041.8416666666667</c:v>
                </c:pt>
                <c:pt idx="27637">
                  <c:v>1041.8783333333333</c:v>
                </c:pt>
                <c:pt idx="27638">
                  <c:v>1041.9166666666667</c:v>
                </c:pt>
                <c:pt idx="27639">
                  <c:v>1041.9533333333334</c:v>
                </c:pt>
                <c:pt idx="27640">
                  <c:v>1041.99</c:v>
                </c:pt>
                <c:pt idx="27641">
                  <c:v>1042.0283333333332</c:v>
                </c:pt>
                <c:pt idx="27642">
                  <c:v>1042.0650000000001</c:v>
                </c:pt>
                <c:pt idx="27643">
                  <c:v>1042.1016666666667</c:v>
                </c:pt>
                <c:pt idx="27644">
                  <c:v>1042.1400000000001</c:v>
                </c:pt>
                <c:pt idx="27645">
                  <c:v>1042.1766666666667</c:v>
                </c:pt>
                <c:pt idx="27646">
                  <c:v>1042.2133333333334</c:v>
                </c:pt>
                <c:pt idx="27647">
                  <c:v>1042.25</c:v>
                </c:pt>
                <c:pt idx="27648">
                  <c:v>1042.2883333333334</c:v>
                </c:pt>
                <c:pt idx="27649">
                  <c:v>1042.325</c:v>
                </c:pt>
                <c:pt idx="27650">
                  <c:v>1042.3616666666667</c:v>
                </c:pt>
                <c:pt idx="27651">
                  <c:v>1042.4000000000001</c:v>
                </c:pt>
                <c:pt idx="27652">
                  <c:v>1042.4366666666667</c:v>
                </c:pt>
                <c:pt idx="27653">
                  <c:v>1042.4733333333334</c:v>
                </c:pt>
                <c:pt idx="27654">
                  <c:v>1042.51</c:v>
                </c:pt>
                <c:pt idx="27655">
                  <c:v>1042.5483333333334</c:v>
                </c:pt>
                <c:pt idx="27656">
                  <c:v>1042.585</c:v>
                </c:pt>
                <c:pt idx="27657">
                  <c:v>1042.6216666666667</c:v>
                </c:pt>
                <c:pt idx="27658">
                  <c:v>1042.6600000000001</c:v>
                </c:pt>
                <c:pt idx="27659">
                  <c:v>1042.6966666666667</c:v>
                </c:pt>
                <c:pt idx="27660">
                  <c:v>1042.7333333333333</c:v>
                </c:pt>
                <c:pt idx="27661">
                  <c:v>1042.77</c:v>
                </c:pt>
                <c:pt idx="27662">
                  <c:v>1042.8083333333334</c:v>
                </c:pt>
                <c:pt idx="27663">
                  <c:v>1042.845</c:v>
                </c:pt>
                <c:pt idx="27664">
                  <c:v>1042.8816666666667</c:v>
                </c:pt>
                <c:pt idx="27665">
                  <c:v>1042.9199999999998</c:v>
                </c:pt>
                <c:pt idx="27666">
                  <c:v>1042.9566666666667</c:v>
                </c:pt>
                <c:pt idx="27667">
                  <c:v>1042.9933333333333</c:v>
                </c:pt>
                <c:pt idx="27668">
                  <c:v>1043.03</c:v>
                </c:pt>
                <c:pt idx="27669">
                  <c:v>1043.0683333333334</c:v>
                </c:pt>
                <c:pt idx="27670">
                  <c:v>1043.105</c:v>
                </c:pt>
                <c:pt idx="27671">
                  <c:v>1043.1416666666667</c:v>
                </c:pt>
                <c:pt idx="27672">
                  <c:v>1043.18</c:v>
                </c:pt>
                <c:pt idx="27673">
                  <c:v>1043.2166666666667</c:v>
                </c:pt>
                <c:pt idx="27674">
                  <c:v>1043.2533333333333</c:v>
                </c:pt>
                <c:pt idx="27675">
                  <c:v>1043.29</c:v>
                </c:pt>
                <c:pt idx="27676">
                  <c:v>1043.3283333333334</c:v>
                </c:pt>
                <c:pt idx="27677">
                  <c:v>1043.365</c:v>
                </c:pt>
                <c:pt idx="27678">
                  <c:v>1043.4016666666666</c:v>
                </c:pt>
                <c:pt idx="27679">
                  <c:v>1043.44</c:v>
                </c:pt>
                <c:pt idx="27680">
                  <c:v>1043.4766666666667</c:v>
                </c:pt>
                <c:pt idx="27681">
                  <c:v>1043.5133333333333</c:v>
                </c:pt>
                <c:pt idx="27682">
                  <c:v>1043.55</c:v>
                </c:pt>
                <c:pt idx="27683">
                  <c:v>1043.5883333333334</c:v>
                </c:pt>
                <c:pt idx="27684">
                  <c:v>1043.625</c:v>
                </c:pt>
                <c:pt idx="27685">
                  <c:v>1043.6616666666666</c:v>
                </c:pt>
                <c:pt idx="27686">
                  <c:v>1043.7</c:v>
                </c:pt>
                <c:pt idx="27687">
                  <c:v>1043.7366666666667</c:v>
                </c:pt>
                <c:pt idx="27688">
                  <c:v>1043.7733333333333</c:v>
                </c:pt>
                <c:pt idx="27689">
                  <c:v>1043.8116666666667</c:v>
                </c:pt>
                <c:pt idx="27690">
                  <c:v>1043.8483333333334</c:v>
                </c:pt>
                <c:pt idx="27691">
                  <c:v>1043.885</c:v>
                </c:pt>
                <c:pt idx="27692">
                  <c:v>1043.9216666666666</c:v>
                </c:pt>
                <c:pt idx="27693">
                  <c:v>1043.96</c:v>
                </c:pt>
                <c:pt idx="27694">
                  <c:v>1043.9966666666667</c:v>
                </c:pt>
                <c:pt idx="27695">
                  <c:v>1044.0333333333333</c:v>
                </c:pt>
                <c:pt idx="27696">
                  <c:v>1044.07</c:v>
                </c:pt>
                <c:pt idx="27697">
                  <c:v>1044.1083333333333</c:v>
                </c:pt>
                <c:pt idx="27698">
                  <c:v>1044.145</c:v>
                </c:pt>
                <c:pt idx="27699">
                  <c:v>1044.1816666666666</c:v>
                </c:pt>
                <c:pt idx="27700">
                  <c:v>1044.22</c:v>
                </c:pt>
                <c:pt idx="27701">
                  <c:v>1044.2566666666667</c:v>
                </c:pt>
                <c:pt idx="27702">
                  <c:v>1044.2933333333333</c:v>
                </c:pt>
                <c:pt idx="27703">
                  <c:v>1044.3316666666667</c:v>
                </c:pt>
                <c:pt idx="27704">
                  <c:v>1044.3683333333333</c:v>
                </c:pt>
                <c:pt idx="27705">
                  <c:v>1044.405</c:v>
                </c:pt>
                <c:pt idx="27706">
                  <c:v>1044.4433333333334</c:v>
                </c:pt>
                <c:pt idx="27707">
                  <c:v>1044.48</c:v>
                </c:pt>
                <c:pt idx="27708">
                  <c:v>1044.5166666666667</c:v>
                </c:pt>
                <c:pt idx="27709">
                  <c:v>1044.5533333333333</c:v>
                </c:pt>
                <c:pt idx="27710">
                  <c:v>1044.5916666666667</c:v>
                </c:pt>
                <c:pt idx="27711">
                  <c:v>1044.6283333333333</c:v>
                </c:pt>
                <c:pt idx="27712">
                  <c:v>1044.665</c:v>
                </c:pt>
                <c:pt idx="27713">
                  <c:v>1044.7033333333334</c:v>
                </c:pt>
                <c:pt idx="27714">
                  <c:v>1044.74</c:v>
                </c:pt>
                <c:pt idx="27715">
                  <c:v>1044.7766666666666</c:v>
                </c:pt>
                <c:pt idx="27716">
                  <c:v>1044.8133333333333</c:v>
                </c:pt>
                <c:pt idx="27717">
                  <c:v>1044.8516666666667</c:v>
                </c:pt>
                <c:pt idx="27718">
                  <c:v>1044.8883333333333</c:v>
                </c:pt>
                <c:pt idx="27719">
                  <c:v>1044.925</c:v>
                </c:pt>
                <c:pt idx="27720">
                  <c:v>1044.9633333333334</c:v>
                </c:pt>
                <c:pt idx="27721">
                  <c:v>1045</c:v>
                </c:pt>
                <c:pt idx="27722">
                  <c:v>1045.0366666666666</c:v>
                </c:pt>
                <c:pt idx="27723">
                  <c:v>1045.0733333333333</c:v>
                </c:pt>
                <c:pt idx="27724">
                  <c:v>1045.1116666666667</c:v>
                </c:pt>
                <c:pt idx="27725">
                  <c:v>1045.1483333333333</c:v>
                </c:pt>
                <c:pt idx="27726">
                  <c:v>1045.1849999999999</c:v>
                </c:pt>
                <c:pt idx="27727">
                  <c:v>1045.2233333333334</c:v>
                </c:pt>
                <c:pt idx="27728">
                  <c:v>1045.26</c:v>
                </c:pt>
                <c:pt idx="27729">
                  <c:v>1045.2966666666666</c:v>
                </c:pt>
                <c:pt idx="27730">
                  <c:v>1045.3333333333333</c:v>
                </c:pt>
                <c:pt idx="27731">
                  <c:v>1045.3716666666667</c:v>
                </c:pt>
                <c:pt idx="27732">
                  <c:v>1045.4083333333333</c:v>
                </c:pt>
                <c:pt idx="27733">
                  <c:v>1045.4466666666667</c:v>
                </c:pt>
                <c:pt idx="27734">
                  <c:v>1045.4833333333333</c:v>
                </c:pt>
                <c:pt idx="27735">
                  <c:v>1045.52</c:v>
                </c:pt>
                <c:pt idx="27736">
                  <c:v>1045.5566666666666</c:v>
                </c:pt>
                <c:pt idx="27737">
                  <c:v>1045.595</c:v>
                </c:pt>
                <c:pt idx="27738">
                  <c:v>1045.6316666666667</c:v>
                </c:pt>
                <c:pt idx="27739">
                  <c:v>1045.6683333333333</c:v>
                </c:pt>
                <c:pt idx="27740">
                  <c:v>1045.7050000000002</c:v>
                </c:pt>
                <c:pt idx="27741">
                  <c:v>1045.7433333333333</c:v>
                </c:pt>
                <c:pt idx="27742">
                  <c:v>1045.78</c:v>
                </c:pt>
                <c:pt idx="27743">
                  <c:v>1045.8166666666666</c:v>
                </c:pt>
                <c:pt idx="27744">
                  <c:v>1045.855</c:v>
                </c:pt>
                <c:pt idx="27745">
                  <c:v>1045.8916666666667</c:v>
                </c:pt>
                <c:pt idx="27746">
                  <c:v>1045.9283333333333</c:v>
                </c:pt>
                <c:pt idx="27747">
                  <c:v>1045.9649999999999</c:v>
                </c:pt>
                <c:pt idx="27748">
                  <c:v>1046.0033333333333</c:v>
                </c:pt>
                <c:pt idx="27749">
                  <c:v>1046.04</c:v>
                </c:pt>
                <c:pt idx="27750">
                  <c:v>1046.0766666666666</c:v>
                </c:pt>
                <c:pt idx="27751">
                  <c:v>1046.1133333333335</c:v>
                </c:pt>
                <c:pt idx="27752">
                  <c:v>1046.1516666666666</c:v>
                </c:pt>
                <c:pt idx="27753">
                  <c:v>1046.1883333333333</c:v>
                </c:pt>
                <c:pt idx="27754">
                  <c:v>1046.2249999999999</c:v>
                </c:pt>
                <c:pt idx="27755">
                  <c:v>1046.2633333333333</c:v>
                </c:pt>
                <c:pt idx="27756">
                  <c:v>1046.3</c:v>
                </c:pt>
                <c:pt idx="27757">
                  <c:v>1046.3366666666666</c:v>
                </c:pt>
                <c:pt idx="27758">
                  <c:v>1046.3733333333334</c:v>
                </c:pt>
                <c:pt idx="27759">
                  <c:v>1046.4116666666666</c:v>
                </c:pt>
                <c:pt idx="27760">
                  <c:v>1046.4483333333333</c:v>
                </c:pt>
                <c:pt idx="27761">
                  <c:v>1046.4849999999999</c:v>
                </c:pt>
                <c:pt idx="27762">
                  <c:v>1046.5233333333333</c:v>
                </c:pt>
                <c:pt idx="27763">
                  <c:v>1046.56</c:v>
                </c:pt>
                <c:pt idx="27764">
                  <c:v>1046.5966666666668</c:v>
                </c:pt>
                <c:pt idx="27765">
                  <c:v>1046.6333333333334</c:v>
                </c:pt>
                <c:pt idx="27766">
                  <c:v>1046.6716666666666</c:v>
                </c:pt>
                <c:pt idx="27767">
                  <c:v>1046.7083333333333</c:v>
                </c:pt>
                <c:pt idx="27768">
                  <c:v>1046.7449999999999</c:v>
                </c:pt>
                <c:pt idx="27769">
                  <c:v>1046.7833333333333</c:v>
                </c:pt>
                <c:pt idx="27770">
                  <c:v>1046.82</c:v>
                </c:pt>
                <c:pt idx="27771">
                  <c:v>1046.8566666666668</c:v>
                </c:pt>
                <c:pt idx="27772">
                  <c:v>1046.895</c:v>
                </c:pt>
                <c:pt idx="27773">
                  <c:v>1046.9316666666666</c:v>
                </c:pt>
                <c:pt idx="27774">
                  <c:v>1046.9683333333332</c:v>
                </c:pt>
                <c:pt idx="27775">
                  <c:v>1047.0066666666667</c:v>
                </c:pt>
                <c:pt idx="27776">
                  <c:v>1047.0433333333333</c:v>
                </c:pt>
                <c:pt idx="27777">
                  <c:v>1047.0800000000002</c:v>
                </c:pt>
                <c:pt idx="27778">
                  <c:v>1047.1166666666666</c:v>
                </c:pt>
                <c:pt idx="27779">
                  <c:v>1047.155</c:v>
                </c:pt>
                <c:pt idx="27780">
                  <c:v>1047.1916666666666</c:v>
                </c:pt>
                <c:pt idx="27781">
                  <c:v>1047.2283333333332</c:v>
                </c:pt>
                <c:pt idx="27782">
                  <c:v>1047.2666666666667</c:v>
                </c:pt>
                <c:pt idx="27783">
                  <c:v>1047.3033333333333</c:v>
                </c:pt>
                <c:pt idx="27784">
                  <c:v>1047.3399999999999</c:v>
                </c:pt>
                <c:pt idx="27785">
                  <c:v>1047.3766666666666</c:v>
                </c:pt>
                <c:pt idx="27786">
                  <c:v>1047.415</c:v>
                </c:pt>
                <c:pt idx="27787">
                  <c:v>1047.4516666666666</c:v>
                </c:pt>
                <c:pt idx="27788">
                  <c:v>1047.4883333333335</c:v>
                </c:pt>
                <c:pt idx="27789">
                  <c:v>1047.5266666666666</c:v>
                </c:pt>
                <c:pt idx="27790">
                  <c:v>1047.5633333333333</c:v>
                </c:pt>
                <c:pt idx="27791">
                  <c:v>1047.5999999999999</c:v>
                </c:pt>
                <c:pt idx="27792">
                  <c:v>1047.6366666666665</c:v>
                </c:pt>
                <c:pt idx="27793">
                  <c:v>1047.675</c:v>
                </c:pt>
                <c:pt idx="27794">
                  <c:v>1047.7116666666666</c:v>
                </c:pt>
                <c:pt idx="27795">
                  <c:v>1047.7483333333334</c:v>
                </c:pt>
                <c:pt idx="27796">
                  <c:v>1047.7850000000001</c:v>
                </c:pt>
                <c:pt idx="27797">
                  <c:v>1047.8233333333333</c:v>
                </c:pt>
                <c:pt idx="27798">
                  <c:v>1047.8599999999999</c:v>
                </c:pt>
                <c:pt idx="27799">
                  <c:v>1047.8966666666668</c:v>
                </c:pt>
                <c:pt idx="27800">
                  <c:v>1047.9349999999999</c:v>
                </c:pt>
                <c:pt idx="27801">
                  <c:v>1047.9716666666668</c:v>
                </c:pt>
                <c:pt idx="27802">
                  <c:v>1048.0083333333334</c:v>
                </c:pt>
                <c:pt idx="27803">
                  <c:v>1048.0449999999998</c:v>
                </c:pt>
                <c:pt idx="27804">
                  <c:v>1048.0833333333333</c:v>
                </c:pt>
                <c:pt idx="27805">
                  <c:v>1048.1199999999999</c:v>
                </c:pt>
                <c:pt idx="27806">
                  <c:v>1048.1566666666668</c:v>
                </c:pt>
                <c:pt idx="27807">
                  <c:v>1048.1949999999999</c:v>
                </c:pt>
                <c:pt idx="27808">
                  <c:v>1048.2316666666668</c:v>
                </c:pt>
                <c:pt idx="27809">
                  <c:v>1048.2683333333332</c:v>
                </c:pt>
                <c:pt idx="27810">
                  <c:v>1048.3066666666666</c:v>
                </c:pt>
                <c:pt idx="27811">
                  <c:v>1048.3433333333332</c:v>
                </c:pt>
                <c:pt idx="27812">
                  <c:v>1048.3800000000001</c:v>
                </c:pt>
                <c:pt idx="27813">
                  <c:v>1048.4166666666667</c:v>
                </c:pt>
                <c:pt idx="27814">
                  <c:v>1048.4550000000002</c:v>
                </c:pt>
                <c:pt idx="27815">
                  <c:v>1048.4916666666666</c:v>
                </c:pt>
                <c:pt idx="27816">
                  <c:v>1048.5283333333332</c:v>
                </c:pt>
                <c:pt idx="27817">
                  <c:v>1048.5666666666666</c:v>
                </c:pt>
                <c:pt idx="27818">
                  <c:v>1048.6033333333332</c:v>
                </c:pt>
                <c:pt idx="27819">
                  <c:v>1048.6400000000001</c:v>
                </c:pt>
                <c:pt idx="27820">
                  <c:v>1048.6766666666667</c:v>
                </c:pt>
                <c:pt idx="27821">
                  <c:v>1048.7149999999999</c:v>
                </c:pt>
                <c:pt idx="27822">
                  <c:v>1048.7516666666666</c:v>
                </c:pt>
                <c:pt idx="27823">
                  <c:v>1048.7883333333334</c:v>
                </c:pt>
                <c:pt idx="27824">
                  <c:v>1048.8266666666666</c:v>
                </c:pt>
                <c:pt idx="27825">
                  <c:v>1048.8633333333335</c:v>
                </c:pt>
                <c:pt idx="27826">
                  <c:v>1048.9000000000001</c:v>
                </c:pt>
                <c:pt idx="27827">
                  <c:v>1048.9366666666667</c:v>
                </c:pt>
                <c:pt idx="27828">
                  <c:v>1048.9749999999999</c:v>
                </c:pt>
                <c:pt idx="27829">
                  <c:v>1049.0116666666665</c:v>
                </c:pt>
                <c:pt idx="27830">
                  <c:v>1049.0483333333334</c:v>
                </c:pt>
                <c:pt idx="27831">
                  <c:v>1049.0866666666666</c:v>
                </c:pt>
                <c:pt idx="27832">
                  <c:v>1049.1233333333334</c:v>
                </c:pt>
                <c:pt idx="27833">
                  <c:v>1049.1600000000001</c:v>
                </c:pt>
                <c:pt idx="27834">
                  <c:v>1049.1966666666667</c:v>
                </c:pt>
                <c:pt idx="27835">
                  <c:v>1049.2349999999999</c:v>
                </c:pt>
                <c:pt idx="27836">
                  <c:v>1049.2716666666668</c:v>
                </c:pt>
                <c:pt idx="27837">
                  <c:v>1049.3083333333334</c:v>
                </c:pt>
                <c:pt idx="27838">
                  <c:v>1049.3466666666668</c:v>
                </c:pt>
                <c:pt idx="27839">
                  <c:v>1049.3833333333334</c:v>
                </c:pt>
                <c:pt idx="27840">
                  <c:v>1049.4199999999998</c:v>
                </c:pt>
                <c:pt idx="27841">
                  <c:v>1049.4566666666667</c:v>
                </c:pt>
                <c:pt idx="27842">
                  <c:v>1049.4949999999999</c:v>
                </c:pt>
                <c:pt idx="27843">
                  <c:v>1049.5316666666668</c:v>
                </c:pt>
                <c:pt idx="27844">
                  <c:v>1049.5683333333334</c:v>
                </c:pt>
                <c:pt idx="27845">
                  <c:v>1049.6066666666668</c:v>
                </c:pt>
                <c:pt idx="27846">
                  <c:v>1049.6433333333332</c:v>
                </c:pt>
                <c:pt idx="27847">
                  <c:v>1049.68</c:v>
                </c:pt>
                <c:pt idx="27848">
                  <c:v>1049.7183333333332</c:v>
                </c:pt>
                <c:pt idx="27849">
                  <c:v>1049.7550000000001</c:v>
                </c:pt>
                <c:pt idx="27850">
                  <c:v>1049.7916666666667</c:v>
                </c:pt>
                <c:pt idx="27851">
                  <c:v>1049.8283333333334</c:v>
                </c:pt>
                <c:pt idx="27852">
                  <c:v>1049.8666666666666</c:v>
                </c:pt>
                <c:pt idx="27853">
                  <c:v>1049.9033333333332</c:v>
                </c:pt>
                <c:pt idx="27854">
                  <c:v>1049.94</c:v>
                </c:pt>
                <c:pt idx="27855">
                  <c:v>1049.9766666666667</c:v>
                </c:pt>
                <c:pt idx="27856">
                  <c:v>1050.0150000000001</c:v>
                </c:pt>
                <c:pt idx="27857">
                  <c:v>1050.0516666666667</c:v>
                </c:pt>
                <c:pt idx="27858">
                  <c:v>1050.0883333333334</c:v>
                </c:pt>
                <c:pt idx="27859">
                  <c:v>1050.1266666666666</c:v>
                </c:pt>
                <c:pt idx="27860">
                  <c:v>1050.1633333333334</c:v>
                </c:pt>
                <c:pt idx="27861">
                  <c:v>1050.2</c:v>
                </c:pt>
                <c:pt idx="27862">
                  <c:v>1050.2366666666667</c:v>
                </c:pt>
                <c:pt idx="27863">
                  <c:v>1050.2750000000001</c:v>
                </c:pt>
                <c:pt idx="27864">
                  <c:v>1050.3116666666667</c:v>
                </c:pt>
                <c:pt idx="27865">
                  <c:v>1050.3483333333334</c:v>
                </c:pt>
                <c:pt idx="27866">
                  <c:v>1050.3866666666665</c:v>
                </c:pt>
                <c:pt idx="27867">
                  <c:v>1050.4233333333334</c:v>
                </c:pt>
                <c:pt idx="27868">
                  <c:v>1050.46</c:v>
                </c:pt>
                <c:pt idx="27869">
                  <c:v>1050.4966666666667</c:v>
                </c:pt>
                <c:pt idx="27870">
                  <c:v>1050.5350000000001</c:v>
                </c:pt>
                <c:pt idx="27871">
                  <c:v>1050.5716666666667</c:v>
                </c:pt>
                <c:pt idx="27872">
                  <c:v>1050.6083333333333</c:v>
                </c:pt>
                <c:pt idx="27873">
                  <c:v>1050.6466666666668</c:v>
                </c:pt>
                <c:pt idx="27874">
                  <c:v>1050.6833333333334</c:v>
                </c:pt>
                <c:pt idx="27875">
                  <c:v>1050.72</c:v>
                </c:pt>
                <c:pt idx="27876">
                  <c:v>1050.7566666666667</c:v>
                </c:pt>
                <c:pt idx="27877">
                  <c:v>1050.7949999999998</c:v>
                </c:pt>
                <c:pt idx="27878">
                  <c:v>1050.8316666666667</c:v>
                </c:pt>
                <c:pt idx="27879">
                  <c:v>1050.8683333333333</c:v>
                </c:pt>
                <c:pt idx="27880">
                  <c:v>1050.9066666666668</c:v>
                </c:pt>
                <c:pt idx="27881">
                  <c:v>1050.9433333333334</c:v>
                </c:pt>
                <c:pt idx="27882">
                  <c:v>1050.98</c:v>
                </c:pt>
                <c:pt idx="27883">
                  <c:v>1051.0166666666667</c:v>
                </c:pt>
                <c:pt idx="27884">
                  <c:v>1051.0550000000001</c:v>
                </c:pt>
                <c:pt idx="27885">
                  <c:v>1051.0916666666667</c:v>
                </c:pt>
                <c:pt idx="27886">
                  <c:v>1051.1283333333333</c:v>
                </c:pt>
                <c:pt idx="27887">
                  <c:v>1051.1666666666667</c:v>
                </c:pt>
                <c:pt idx="27888">
                  <c:v>1051.2033333333334</c:v>
                </c:pt>
                <c:pt idx="27889">
                  <c:v>1051.24</c:v>
                </c:pt>
                <c:pt idx="27890">
                  <c:v>1051.2766666666666</c:v>
                </c:pt>
                <c:pt idx="27891">
                  <c:v>1051.3150000000001</c:v>
                </c:pt>
                <c:pt idx="27892">
                  <c:v>1051.3516666666667</c:v>
                </c:pt>
                <c:pt idx="27893">
                  <c:v>1051.3900000000001</c:v>
                </c:pt>
                <c:pt idx="27894">
                  <c:v>1051.4266666666667</c:v>
                </c:pt>
                <c:pt idx="27895">
                  <c:v>1051.4633333333334</c:v>
                </c:pt>
                <c:pt idx="27896">
                  <c:v>1051.5</c:v>
                </c:pt>
                <c:pt idx="27897">
                  <c:v>1051.5383333333334</c:v>
                </c:pt>
                <c:pt idx="27898">
                  <c:v>1051.575</c:v>
                </c:pt>
                <c:pt idx="27899">
                  <c:v>1051.6116666666667</c:v>
                </c:pt>
                <c:pt idx="27900">
                  <c:v>1051.6500000000001</c:v>
                </c:pt>
                <c:pt idx="27901">
                  <c:v>1051.6866666666667</c:v>
                </c:pt>
                <c:pt idx="27902">
                  <c:v>1051.7233333333334</c:v>
                </c:pt>
                <c:pt idx="27903">
                  <c:v>1051.76</c:v>
                </c:pt>
                <c:pt idx="27904">
                  <c:v>1051.7983333333334</c:v>
                </c:pt>
                <c:pt idx="27905">
                  <c:v>1051.835</c:v>
                </c:pt>
                <c:pt idx="27906">
                  <c:v>1051.8716666666667</c:v>
                </c:pt>
                <c:pt idx="27907">
                  <c:v>1051.9100000000001</c:v>
                </c:pt>
                <c:pt idx="27908">
                  <c:v>1051.9466666666667</c:v>
                </c:pt>
                <c:pt idx="27909">
                  <c:v>1051.9833333333333</c:v>
                </c:pt>
                <c:pt idx="27910">
                  <c:v>1052.02</c:v>
                </c:pt>
                <c:pt idx="27911">
                  <c:v>1052.0583333333334</c:v>
                </c:pt>
                <c:pt idx="27912">
                  <c:v>1052.095</c:v>
                </c:pt>
                <c:pt idx="27913">
                  <c:v>1052.1316666666667</c:v>
                </c:pt>
                <c:pt idx="27914">
                  <c:v>1052.1699999999998</c:v>
                </c:pt>
                <c:pt idx="27915">
                  <c:v>1052.2066666666667</c:v>
                </c:pt>
                <c:pt idx="27916">
                  <c:v>1052.2433333333333</c:v>
                </c:pt>
                <c:pt idx="27917">
                  <c:v>1052.2816666666668</c:v>
                </c:pt>
                <c:pt idx="27918">
                  <c:v>1052.3183333333334</c:v>
                </c:pt>
                <c:pt idx="27919">
                  <c:v>1052.355</c:v>
                </c:pt>
                <c:pt idx="27920">
                  <c:v>1052.3916666666667</c:v>
                </c:pt>
                <c:pt idx="27921">
                  <c:v>1052.43</c:v>
                </c:pt>
                <c:pt idx="27922">
                  <c:v>1052.4666666666667</c:v>
                </c:pt>
                <c:pt idx="27923">
                  <c:v>1052.5033333333333</c:v>
                </c:pt>
                <c:pt idx="27924">
                  <c:v>1052.5416666666667</c:v>
                </c:pt>
                <c:pt idx="27925">
                  <c:v>1052.5783333333334</c:v>
                </c:pt>
                <c:pt idx="27926">
                  <c:v>1052.615</c:v>
                </c:pt>
                <c:pt idx="27927">
                  <c:v>1052.6533333333332</c:v>
                </c:pt>
                <c:pt idx="27928">
                  <c:v>1052.69</c:v>
                </c:pt>
                <c:pt idx="27929">
                  <c:v>1052.7266666666667</c:v>
                </c:pt>
                <c:pt idx="27930">
                  <c:v>1052.7633333333333</c:v>
                </c:pt>
                <c:pt idx="27931">
                  <c:v>1052.8016666666667</c:v>
                </c:pt>
                <c:pt idx="27932">
                  <c:v>1052.8383333333334</c:v>
                </c:pt>
                <c:pt idx="27933">
                  <c:v>1052.875</c:v>
                </c:pt>
                <c:pt idx="27934">
                  <c:v>1052.9133333333334</c:v>
                </c:pt>
                <c:pt idx="27935">
                  <c:v>1052.95</c:v>
                </c:pt>
                <c:pt idx="27936">
                  <c:v>1052.9866666666667</c:v>
                </c:pt>
                <c:pt idx="27937">
                  <c:v>1053.0250000000001</c:v>
                </c:pt>
                <c:pt idx="27938">
                  <c:v>1053.0616666666667</c:v>
                </c:pt>
                <c:pt idx="27939">
                  <c:v>1053.0983333333334</c:v>
                </c:pt>
                <c:pt idx="27940">
                  <c:v>1053.135</c:v>
                </c:pt>
                <c:pt idx="27941">
                  <c:v>1053.1733333333334</c:v>
                </c:pt>
                <c:pt idx="27942">
                  <c:v>1053.21</c:v>
                </c:pt>
                <c:pt idx="27943">
                  <c:v>1053.2466666666667</c:v>
                </c:pt>
                <c:pt idx="27944">
                  <c:v>1053.2850000000001</c:v>
                </c:pt>
                <c:pt idx="27945">
                  <c:v>1053.3216666666667</c:v>
                </c:pt>
                <c:pt idx="27946">
                  <c:v>1053.3583333333333</c:v>
                </c:pt>
                <c:pt idx="27947">
                  <c:v>1053.395</c:v>
                </c:pt>
                <c:pt idx="27948">
                  <c:v>1053.4333333333334</c:v>
                </c:pt>
                <c:pt idx="27949">
                  <c:v>1053.47</c:v>
                </c:pt>
                <c:pt idx="27950">
                  <c:v>1053.5066666666667</c:v>
                </c:pt>
                <c:pt idx="27951">
                  <c:v>1053.5449999999998</c:v>
                </c:pt>
                <c:pt idx="27952">
                  <c:v>1053.5816666666667</c:v>
                </c:pt>
                <c:pt idx="27953">
                  <c:v>1053.6183333333333</c:v>
                </c:pt>
                <c:pt idx="27954">
                  <c:v>1053.655</c:v>
                </c:pt>
                <c:pt idx="27955">
                  <c:v>1053.6933333333334</c:v>
                </c:pt>
                <c:pt idx="27956">
                  <c:v>1053.73</c:v>
                </c:pt>
                <c:pt idx="27957">
                  <c:v>1053.7666666666667</c:v>
                </c:pt>
                <c:pt idx="27958">
                  <c:v>1053.8050000000001</c:v>
                </c:pt>
                <c:pt idx="27959">
                  <c:v>1053.8416666666667</c:v>
                </c:pt>
                <c:pt idx="27960">
                  <c:v>1053.8783333333333</c:v>
                </c:pt>
                <c:pt idx="27961">
                  <c:v>1053.915</c:v>
                </c:pt>
                <c:pt idx="27962">
                  <c:v>1053.9533333333334</c:v>
                </c:pt>
                <c:pt idx="27963">
                  <c:v>1053.99</c:v>
                </c:pt>
                <c:pt idx="27964">
                  <c:v>1054.0266666666666</c:v>
                </c:pt>
                <c:pt idx="27965">
                  <c:v>1054.0650000000001</c:v>
                </c:pt>
                <c:pt idx="27966">
                  <c:v>1054.1016666666667</c:v>
                </c:pt>
                <c:pt idx="27967">
                  <c:v>1054.1383333333333</c:v>
                </c:pt>
                <c:pt idx="27968">
                  <c:v>1054.1766666666667</c:v>
                </c:pt>
                <c:pt idx="27969">
                  <c:v>1054.2133333333334</c:v>
                </c:pt>
                <c:pt idx="27970">
                  <c:v>1054.25</c:v>
                </c:pt>
                <c:pt idx="27971">
                  <c:v>1054.2883333333334</c:v>
                </c:pt>
                <c:pt idx="27972">
                  <c:v>1054.325</c:v>
                </c:pt>
                <c:pt idx="27973">
                  <c:v>1054.3616666666667</c:v>
                </c:pt>
                <c:pt idx="27974">
                  <c:v>1054.3983333333333</c:v>
                </c:pt>
                <c:pt idx="27975">
                  <c:v>1054.4366666666667</c:v>
                </c:pt>
                <c:pt idx="27976">
                  <c:v>1054.4733333333334</c:v>
                </c:pt>
                <c:pt idx="27977">
                  <c:v>1054.51</c:v>
                </c:pt>
                <c:pt idx="27978">
                  <c:v>1054.5483333333334</c:v>
                </c:pt>
                <c:pt idx="27979">
                  <c:v>1054.585</c:v>
                </c:pt>
                <c:pt idx="27980">
                  <c:v>1054.6216666666667</c:v>
                </c:pt>
                <c:pt idx="27981">
                  <c:v>1054.6583333333333</c:v>
                </c:pt>
                <c:pt idx="27982">
                  <c:v>1054.6966666666667</c:v>
                </c:pt>
                <c:pt idx="27983">
                  <c:v>1054.7333333333333</c:v>
                </c:pt>
                <c:pt idx="27984">
                  <c:v>1054.77</c:v>
                </c:pt>
                <c:pt idx="27985">
                  <c:v>1054.8083333333334</c:v>
                </c:pt>
                <c:pt idx="27986">
                  <c:v>1054.845</c:v>
                </c:pt>
                <c:pt idx="27987">
                  <c:v>1054.8816666666667</c:v>
                </c:pt>
                <c:pt idx="27988">
                  <c:v>1054.9183333333333</c:v>
                </c:pt>
                <c:pt idx="27989">
                  <c:v>1054.9566666666667</c:v>
                </c:pt>
                <c:pt idx="27990">
                  <c:v>1054.9933333333333</c:v>
                </c:pt>
                <c:pt idx="27991">
                  <c:v>1055.03</c:v>
                </c:pt>
                <c:pt idx="27992">
                  <c:v>1055.0683333333334</c:v>
                </c:pt>
                <c:pt idx="27993">
                  <c:v>1055.105</c:v>
                </c:pt>
                <c:pt idx="27994">
                  <c:v>1055.1416666666667</c:v>
                </c:pt>
                <c:pt idx="27995">
                  <c:v>1055.1783333333333</c:v>
                </c:pt>
                <c:pt idx="27996">
                  <c:v>1055.2166666666667</c:v>
                </c:pt>
                <c:pt idx="27997">
                  <c:v>1055.2533333333333</c:v>
                </c:pt>
                <c:pt idx="27998">
                  <c:v>1055.29</c:v>
                </c:pt>
                <c:pt idx="27999">
                  <c:v>1055.3283333333334</c:v>
                </c:pt>
                <c:pt idx="28000">
                  <c:v>1055.365</c:v>
                </c:pt>
                <c:pt idx="28001">
                  <c:v>1055.4016666666666</c:v>
                </c:pt>
                <c:pt idx="28002">
                  <c:v>1055.4383333333333</c:v>
                </c:pt>
                <c:pt idx="28003">
                  <c:v>1055.4766666666667</c:v>
                </c:pt>
                <c:pt idx="28004">
                  <c:v>1055.5133333333333</c:v>
                </c:pt>
                <c:pt idx="28005">
                  <c:v>1055.55</c:v>
                </c:pt>
                <c:pt idx="28006">
                  <c:v>1055.5883333333334</c:v>
                </c:pt>
                <c:pt idx="28007">
                  <c:v>1055.625</c:v>
                </c:pt>
                <c:pt idx="28008">
                  <c:v>1055.6616666666666</c:v>
                </c:pt>
                <c:pt idx="28009">
                  <c:v>1055.6983333333333</c:v>
                </c:pt>
                <c:pt idx="28010">
                  <c:v>1055.7366666666667</c:v>
                </c:pt>
                <c:pt idx="28011">
                  <c:v>1055.7733333333333</c:v>
                </c:pt>
                <c:pt idx="28012">
                  <c:v>1055.81</c:v>
                </c:pt>
                <c:pt idx="28013">
                  <c:v>1055.8466666666668</c:v>
                </c:pt>
                <c:pt idx="28014">
                  <c:v>1055.885</c:v>
                </c:pt>
                <c:pt idx="28015">
                  <c:v>1055.9216666666666</c:v>
                </c:pt>
                <c:pt idx="28016">
                  <c:v>1055.9583333333333</c:v>
                </c:pt>
                <c:pt idx="28017">
                  <c:v>1055.9966666666667</c:v>
                </c:pt>
                <c:pt idx="28018">
                  <c:v>1056.0333333333333</c:v>
                </c:pt>
                <c:pt idx="28019">
                  <c:v>1056.07</c:v>
                </c:pt>
                <c:pt idx="28020">
                  <c:v>1056.1083333333333</c:v>
                </c:pt>
                <c:pt idx="28021">
                  <c:v>1056.145</c:v>
                </c:pt>
                <c:pt idx="28022">
                  <c:v>1056.1816666666666</c:v>
                </c:pt>
                <c:pt idx="28023">
                  <c:v>1056.2183333333332</c:v>
                </c:pt>
                <c:pt idx="28024">
                  <c:v>1056.2566666666667</c:v>
                </c:pt>
                <c:pt idx="28025">
                  <c:v>1056.2933333333333</c:v>
                </c:pt>
                <c:pt idx="28026">
                  <c:v>1056.3300000000002</c:v>
                </c:pt>
                <c:pt idx="28027">
                  <c:v>1056.3683333333333</c:v>
                </c:pt>
                <c:pt idx="28028">
                  <c:v>1056.405</c:v>
                </c:pt>
                <c:pt idx="28029">
                  <c:v>1056.4416666666666</c:v>
                </c:pt>
                <c:pt idx="28030">
                  <c:v>1056.4783333333332</c:v>
                </c:pt>
                <c:pt idx="28031">
                  <c:v>1056.5166666666667</c:v>
                </c:pt>
                <c:pt idx="28032">
                  <c:v>1056.5533333333333</c:v>
                </c:pt>
                <c:pt idx="28033">
                  <c:v>1056.5899999999999</c:v>
                </c:pt>
                <c:pt idx="28034">
                  <c:v>1056.6283333333333</c:v>
                </c:pt>
                <c:pt idx="28035">
                  <c:v>1056.665</c:v>
                </c:pt>
                <c:pt idx="28036">
                  <c:v>1056.7016666666666</c:v>
                </c:pt>
                <c:pt idx="28037">
                  <c:v>1056.7383333333335</c:v>
                </c:pt>
                <c:pt idx="28038">
                  <c:v>1056.7766666666666</c:v>
                </c:pt>
                <c:pt idx="28039">
                  <c:v>1056.8133333333333</c:v>
                </c:pt>
                <c:pt idx="28040">
                  <c:v>1056.8499999999999</c:v>
                </c:pt>
                <c:pt idx="28041">
                  <c:v>1056.8883333333333</c:v>
                </c:pt>
                <c:pt idx="28042">
                  <c:v>1056.925</c:v>
                </c:pt>
                <c:pt idx="28043">
                  <c:v>1056.9616666666666</c:v>
                </c:pt>
                <c:pt idx="28044">
                  <c:v>1057</c:v>
                </c:pt>
                <c:pt idx="28045">
                  <c:v>1057.0366666666666</c:v>
                </c:pt>
                <c:pt idx="28046">
                  <c:v>1057.0733333333333</c:v>
                </c:pt>
                <c:pt idx="28047">
                  <c:v>1057.1099999999999</c:v>
                </c:pt>
                <c:pt idx="28048">
                  <c:v>1057.1483333333333</c:v>
                </c:pt>
                <c:pt idx="28049">
                  <c:v>1057.1849999999999</c:v>
                </c:pt>
                <c:pt idx="28050">
                  <c:v>1057.2216666666668</c:v>
                </c:pt>
                <c:pt idx="28051">
                  <c:v>1057.2583333333334</c:v>
                </c:pt>
                <c:pt idx="28052">
                  <c:v>1057.2966666666666</c:v>
                </c:pt>
                <c:pt idx="28053">
                  <c:v>1057.3333333333333</c:v>
                </c:pt>
                <c:pt idx="28054">
                  <c:v>1057.3699999999999</c:v>
                </c:pt>
                <c:pt idx="28055">
                  <c:v>1057.4083333333333</c:v>
                </c:pt>
                <c:pt idx="28056">
                  <c:v>1057.4449999999999</c:v>
                </c:pt>
                <c:pt idx="28057">
                  <c:v>1057.4816666666668</c:v>
                </c:pt>
                <c:pt idx="28058">
                  <c:v>1057.5183333333332</c:v>
                </c:pt>
                <c:pt idx="28059">
                  <c:v>1057.5566666666666</c:v>
                </c:pt>
                <c:pt idx="28060">
                  <c:v>1057.5933333333332</c:v>
                </c:pt>
                <c:pt idx="28061">
                  <c:v>1057.6300000000001</c:v>
                </c:pt>
                <c:pt idx="28062">
                  <c:v>1057.6683333333333</c:v>
                </c:pt>
                <c:pt idx="28063">
                  <c:v>1057.7050000000002</c:v>
                </c:pt>
                <c:pt idx="28064">
                  <c:v>1057.7416666666666</c:v>
                </c:pt>
                <c:pt idx="28065">
                  <c:v>1057.7783333333332</c:v>
                </c:pt>
                <c:pt idx="28066">
                  <c:v>1057.8166666666666</c:v>
                </c:pt>
                <c:pt idx="28067">
                  <c:v>1057.8533333333332</c:v>
                </c:pt>
                <c:pt idx="28068">
                  <c:v>1057.8900000000001</c:v>
                </c:pt>
                <c:pt idx="28069">
                  <c:v>1057.9283333333333</c:v>
                </c:pt>
                <c:pt idx="28070">
                  <c:v>1057.9649999999999</c:v>
                </c:pt>
                <c:pt idx="28071">
                  <c:v>1058.0016666666666</c:v>
                </c:pt>
                <c:pt idx="28072">
                  <c:v>1058.04</c:v>
                </c:pt>
                <c:pt idx="28073">
                  <c:v>1058.0766666666666</c:v>
                </c:pt>
                <c:pt idx="28074">
                  <c:v>1058.1133333333335</c:v>
                </c:pt>
                <c:pt idx="28075">
                  <c:v>1058.1516666666666</c:v>
                </c:pt>
                <c:pt idx="28076">
                  <c:v>1058.1883333333333</c:v>
                </c:pt>
                <c:pt idx="28077">
                  <c:v>1058.2249999999999</c:v>
                </c:pt>
                <c:pt idx="28078">
                  <c:v>1058.2616666666665</c:v>
                </c:pt>
                <c:pt idx="28079">
                  <c:v>1058.3</c:v>
                </c:pt>
                <c:pt idx="28080">
                  <c:v>1058.3366666666666</c:v>
                </c:pt>
                <c:pt idx="28081">
                  <c:v>1058.3733333333334</c:v>
                </c:pt>
                <c:pt idx="28082">
                  <c:v>1058.4116666666666</c:v>
                </c:pt>
                <c:pt idx="28083">
                  <c:v>1058.4483333333333</c:v>
                </c:pt>
                <c:pt idx="28084">
                  <c:v>1058.4849999999999</c:v>
                </c:pt>
                <c:pt idx="28085">
                  <c:v>1058.5216666666668</c:v>
                </c:pt>
                <c:pt idx="28086">
                  <c:v>1058.56</c:v>
                </c:pt>
                <c:pt idx="28087">
                  <c:v>1058.5966666666668</c:v>
                </c:pt>
                <c:pt idx="28088">
                  <c:v>1058.6333333333334</c:v>
                </c:pt>
                <c:pt idx="28089">
                  <c:v>1058.6716666666666</c:v>
                </c:pt>
                <c:pt idx="28090">
                  <c:v>1058.7083333333333</c:v>
                </c:pt>
                <c:pt idx="28091">
                  <c:v>1058.7449999999999</c:v>
                </c:pt>
                <c:pt idx="28092">
                  <c:v>1058.7816666666668</c:v>
                </c:pt>
                <c:pt idx="28093">
                  <c:v>1058.82</c:v>
                </c:pt>
                <c:pt idx="28094">
                  <c:v>1058.8566666666668</c:v>
                </c:pt>
                <c:pt idx="28095">
                  <c:v>1058.8933333333332</c:v>
                </c:pt>
                <c:pt idx="28096">
                  <c:v>1058.9316666666666</c:v>
                </c:pt>
                <c:pt idx="28097">
                  <c:v>1058.9683333333332</c:v>
                </c:pt>
                <c:pt idx="28098">
                  <c:v>1059.0050000000001</c:v>
                </c:pt>
                <c:pt idx="28099">
                  <c:v>1059.0416666666667</c:v>
                </c:pt>
                <c:pt idx="28100">
                  <c:v>1059.0800000000002</c:v>
                </c:pt>
                <c:pt idx="28101">
                  <c:v>1059.1166666666666</c:v>
                </c:pt>
                <c:pt idx="28102">
                  <c:v>1059.1533333333332</c:v>
                </c:pt>
                <c:pt idx="28103">
                  <c:v>1059.1916666666666</c:v>
                </c:pt>
                <c:pt idx="28104">
                  <c:v>1059.2283333333332</c:v>
                </c:pt>
                <c:pt idx="28105">
                  <c:v>1059.2650000000001</c:v>
                </c:pt>
                <c:pt idx="28106">
                  <c:v>1059.3016666666667</c:v>
                </c:pt>
                <c:pt idx="28107">
                  <c:v>1059.3399999999999</c:v>
                </c:pt>
                <c:pt idx="28108">
                  <c:v>1059.3766666666666</c:v>
                </c:pt>
                <c:pt idx="28109">
                  <c:v>1059.4133333333334</c:v>
                </c:pt>
                <c:pt idx="28110">
                  <c:v>1059.4516666666666</c:v>
                </c:pt>
                <c:pt idx="28111">
                  <c:v>1059.4883333333335</c:v>
                </c:pt>
                <c:pt idx="28112">
                  <c:v>1059.5250000000001</c:v>
                </c:pt>
                <c:pt idx="28113">
                  <c:v>1059.5616666666667</c:v>
                </c:pt>
                <c:pt idx="28114">
                  <c:v>1059.5999999999999</c:v>
                </c:pt>
                <c:pt idx="28115">
                  <c:v>1059.6366666666665</c:v>
                </c:pt>
                <c:pt idx="28116">
                  <c:v>1059.6733333333334</c:v>
                </c:pt>
                <c:pt idx="28117">
                  <c:v>1059.7116666666666</c:v>
                </c:pt>
                <c:pt idx="28118">
                  <c:v>1059.7483333333334</c:v>
                </c:pt>
                <c:pt idx="28119">
                  <c:v>1059.7850000000001</c:v>
                </c:pt>
                <c:pt idx="28120">
                  <c:v>1059.8216666666667</c:v>
                </c:pt>
                <c:pt idx="28121">
                  <c:v>1059.8599999999999</c:v>
                </c:pt>
                <c:pt idx="28122">
                  <c:v>1059.8966666666668</c:v>
                </c:pt>
                <c:pt idx="28123">
                  <c:v>1059.9333333333334</c:v>
                </c:pt>
                <c:pt idx="28124">
                  <c:v>1059.97</c:v>
                </c:pt>
                <c:pt idx="28125">
                  <c:v>1060.0083333333334</c:v>
                </c:pt>
                <c:pt idx="28126">
                  <c:v>1060.0449999999998</c:v>
                </c:pt>
                <c:pt idx="28127">
                  <c:v>1060.0816666666667</c:v>
                </c:pt>
                <c:pt idx="28128">
                  <c:v>1060.1199999999999</c:v>
                </c:pt>
                <c:pt idx="28129">
                  <c:v>1060.1566666666668</c:v>
                </c:pt>
                <c:pt idx="28130">
                  <c:v>1060.1933333333334</c:v>
                </c:pt>
                <c:pt idx="28131">
                  <c:v>1060.23</c:v>
                </c:pt>
                <c:pt idx="28132">
                  <c:v>1060.2683333333332</c:v>
                </c:pt>
                <c:pt idx="28133">
                  <c:v>1060.3050000000001</c:v>
                </c:pt>
                <c:pt idx="28134">
                  <c:v>1060.3416666666667</c:v>
                </c:pt>
                <c:pt idx="28135">
                  <c:v>1060.3800000000001</c:v>
                </c:pt>
                <c:pt idx="28136">
                  <c:v>1060.4166666666667</c:v>
                </c:pt>
                <c:pt idx="28137">
                  <c:v>1060.4533333333334</c:v>
                </c:pt>
                <c:pt idx="28138">
                  <c:v>1060.49</c:v>
                </c:pt>
                <c:pt idx="28139">
                  <c:v>1060.5283333333332</c:v>
                </c:pt>
                <c:pt idx="28140">
                  <c:v>1060.5650000000001</c:v>
                </c:pt>
                <c:pt idx="28141">
                  <c:v>1060.6016666666667</c:v>
                </c:pt>
                <c:pt idx="28142">
                  <c:v>1060.6400000000001</c:v>
                </c:pt>
                <c:pt idx="28143">
                  <c:v>1060.6766666666667</c:v>
                </c:pt>
                <c:pt idx="28144">
                  <c:v>1060.7133333333334</c:v>
                </c:pt>
                <c:pt idx="28145">
                  <c:v>1060.7516666666666</c:v>
                </c:pt>
                <c:pt idx="28146">
                  <c:v>1060.7883333333334</c:v>
                </c:pt>
                <c:pt idx="28147">
                  <c:v>1060.825</c:v>
                </c:pt>
                <c:pt idx="28148">
                  <c:v>1060.8616666666667</c:v>
                </c:pt>
                <c:pt idx="28149">
                  <c:v>1060.9000000000001</c:v>
                </c:pt>
                <c:pt idx="28150">
                  <c:v>1060.9366666666667</c:v>
                </c:pt>
                <c:pt idx="28151">
                  <c:v>1060.9733333333334</c:v>
                </c:pt>
                <c:pt idx="28152">
                  <c:v>1061.0116666666665</c:v>
                </c:pt>
                <c:pt idx="28153">
                  <c:v>1061.0483333333334</c:v>
                </c:pt>
                <c:pt idx="28154">
                  <c:v>1061.085</c:v>
                </c:pt>
                <c:pt idx="28155">
                  <c:v>1061.1216666666667</c:v>
                </c:pt>
                <c:pt idx="28156">
                  <c:v>1061.1600000000001</c:v>
                </c:pt>
                <c:pt idx="28157">
                  <c:v>1061.1966666666667</c:v>
                </c:pt>
                <c:pt idx="28158">
                  <c:v>1061.2333333333333</c:v>
                </c:pt>
                <c:pt idx="28159">
                  <c:v>1061.2716666666668</c:v>
                </c:pt>
                <c:pt idx="28160">
                  <c:v>1061.3083333333334</c:v>
                </c:pt>
                <c:pt idx="28161">
                  <c:v>1061.345</c:v>
                </c:pt>
                <c:pt idx="28162">
                  <c:v>1061.3833333333334</c:v>
                </c:pt>
                <c:pt idx="28163">
                  <c:v>1061.4199999999998</c:v>
                </c:pt>
                <c:pt idx="28164">
                  <c:v>1061.4566666666667</c:v>
                </c:pt>
                <c:pt idx="28165">
                  <c:v>1061.4933333333333</c:v>
                </c:pt>
                <c:pt idx="28166">
                  <c:v>1061.5316666666668</c:v>
                </c:pt>
                <c:pt idx="28167">
                  <c:v>1061.5683333333334</c:v>
                </c:pt>
                <c:pt idx="28168">
                  <c:v>1061.605</c:v>
                </c:pt>
                <c:pt idx="28169">
                  <c:v>1061.6433333333332</c:v>
                </c:pt>
                <c:pt idx="28170">
                  <c:v>1061.68</c:v>
                </c:pt>
                <c:pt idx="28171">
                  <c:v>1061.7166666666667</c:v>
                </c:pt>
                <c:pt idx="28172">
                  <c:v>1061.7550000000001</c:v>
                </c:pt>
                <c:pt idx="28173">
                  <c:v>1061.7916666666667</c:v>
                </c:pt>
                <c:pt idx="28174">
                  <c:v>1061.8283333333334</c:v>
                </c:pt>
                <c:pt idx="28175">
                  <c:v>1061.865</c:v>
                </c:pt>
                <c:pt idx="28176">
                  <c:v>1061.9033333333332</c:v>
                </c:pt>
                <c:pt idx="28177">
                  <c:v>1061.94</c:v>
                </c:pt>
                <c:pt idx="28178">
                  <c:v>1061.9766666666667</c:v>
                </c:pt>
                <c:pt idx="28179">
                  <c:v>1062.0150000000001</c:v>
                </c:pt>
                <c:pt idx="28180">
                  <c:v>1062.0516666666667</c:v>
                </c:pt>
                <c:pt idx="28181">
                  <c:v>1062.0883333333334</c:v>
                </c:pt>
                <c:pt idx="28182">
                  <c:v>1062.125</c:v>
                </c:pt>
                <c:pt idx="28183">
                  <c:v>1062.1633333333334</c:v>
                </c:pt>
                <c:pt idx="28184">
                  <c:v>1062.2</c:v>
                </c:pt>
                <c:pt idx="28185">
                  <c:v>1062.2366666666667</c:v>
                </c:pt>
                <c:pt idx="28186">
                  <c:v>1062.2733333333333</c:v>
                </c:pt>
                <c:pt idx="28187">
                  <c:v>1062.3116666666667</c:v>
                </c:pt>
                <c:pt idx="28188">
                  <c:v>1062.3483333333334</c:v>
                </c:pt>
                <c:pt idx="28189">
                  <c:v>1062.385</c:v>
                </c:pt>
                <c:pt idx="28190">
                  <c:v>1062.4233333333334</c:v>
                </c:pt>
                <c:pt idx="28191">
                  <c:v>1062.46</c:v>
                </c:pt>
                <c:pt idx="28192">
                  <c:v>1062.4966666666667</c:v>
                </c:pt>
                <c:pt idx="28193">
                  <c:v>1062.5350000000001</c:v>
                </c:pt>
                <c:pt idx="28194">
                  <c:v>1062.5716666666667</c:v>
                </c:pt>
                <c:pt idx="28195">
                  <c:v>1062.6083333333333</c:v>
                </c:pt>
                <c:pt idx="28196">
                  <c:v>1062.645</c:v>
                </c:pt>
                <c:pt idx="28197">
                  <c:v>1062.6833333333334</c:v>
                </c:pt>
                <c:pt idx="28198">
                  <c:v>1062.72</c:v>
                </c:pt>
                <c:pt idx="28199">
                  <c:v>1062.7566666666667</c:v>
                </c:pt>
                <c:pt idx="28200">
                  <c:v>1062.7949999999998</c:v>
                </c:pt>
                <c:pt idx="28201">
                  <c:v>1062.8316666666667</c:v>
                </c:pt>
                <c:pt idx="28202">
                  <c:v>1062.8683333333333</c:v>
                </c:pt>
                <c:pt idx="28203">
                  <c:v>1062.905</c:v>
                </c:pt>
                <c:pt idx="28204">
                  <c:v>1062.9433333333334</c:v>
                </c:pt>
                <c:pt idx="28205">
                  <c:v>1062.98</c:v>
                </c:pt>
                <c:pt idx="28206">
                  <c:v>1063.0166666666667</c:v>
                </c:pt>
                <c:pt idx="28207">
                  <c:v>1063.0550000000001</c:v>
                </c:pt>
                <c:pt idx="28208">
                  <c:v>1063.0916666666667</c:v>
                </c:pt>
                <c:pt idx="28209">
                  <c:v>1063.1283333333333</c:v>
                </c:pt>
                <c:pt idx="28210">
                  <c:v>1063.165</c:v>
                </c:pt>
                <c:pt idx="28211">
                  <c:v>1063.2033333333334</c:v>
                </c:pt>
                <c:pt idx="28212">
                  <c:v>1063.24</c:v>
                </c:pt>
                <c:pt idx="28213">
                  <c:v>1063.2766666666666</c:v>
                </c:pt>
                <c:pt idx="28214">
                  <c:v>1063.3150000000001</c:v>
                </c:pt>
                <c:pt idx="28215">
                  <c:v>1063.3516666666667</c:v>
                </c:pt>
                <c:pt idx="28216">
                  <c:v>1063.3883333333333</c:v>
                </c:pt>
                <c:pt idx="28217">
                  <c:v>1063.425</c:v>
                </c:pt>
                <c:pt idx="28218">
                  <c:v>1063.4633333333334</c:v>
                </c:pt>
                <c:pt idx="28219">
                  <c:v>1063.5</c:v>
                </c:pt>
                <c:pt idx="28220">
                  <c:v>1063.5366666666666</c:v>
                </c:pt>
                <c:pt idx="28221">
                  <c:v>1063.575</c:v>
                </c:pt>
                <c:pt idx="28222">
                  <c:v>1063.6116666666667</c:v>
                </c:pt>
                <c:pt idx="28223">
                  <c:v>1063.6483333333333</c:v>
                </c:pt>
                <c:pt idx="28224">
                  <c:v>1063.6849999999999</c:v>
                </c:pt>
                <c:pt idx="28225">
                  <c:v>1063.7233333333334</c:v>
                </c:pt>
                <c:pt idx="28226">
                  <c:v>1063.76</c:v>
                </c:pt>
                <c:pt idx="28227">
                  <c:v>1063.7966666666666</c:v>
                </c:pt>
                <c:pt idx="28228">
                  <c:v>1063.835</c:v>
                </c:pt>
                <c:pt idx="28229">
                  <c:v>1063.8716666666667</c:v>
                </c:pt>
                <c:pt idx="28230">
                  <c:v>1063.9083333333333</c:v>
                </c:pt>
                <c:pt idx="28231">
                  <c:v>1063.9466666666667</c:v>
                </c:pt>
                <c:pt idx="28232">
                  <c:v>1063.9833333333333</c:v>
                </c:pt>
                <c:pt idx="28233">
                  <c:v>1064.02</c:v>
                </c:pt>
                <c:pt idx="28234">
                  <c:v>1064.0566666666666</c:v>
                </c:pt>
                <c:pt idx="28235">
                  <c:v>1064.095</c:v>
                </c:pt>
                <c:pt idx="28236">
                  <c:v>1064.1316666666667</c:v>
                </c:pt>
                <c:pt idx="28237">
                  <c:v>1064.1683333333333</c:v>
                </c:pt>
                <c:pt idx="28238">
                  <c:v>1064.2066666666667</c:v>
                </c:pt>
                <c:pt idx="28239">
                  <c:v>1064.2433333333333</c:v>
                </c:pt>
                <c:pt idx="28240">
                  <c:v>1064.28</c:v>
                </c:pt>
                <c:pt idx="28241">
                  <c:v>1064.3183333333334</c:v>
                </c:pt>
                <c:pt idx="28242">
                  <c:v>1064.355</c:v>
                </c:pt>
                <c:pt idx="28243">
                  <c:v>1064.3916666666667</c:v>
                </c:pt>
                <c:pt idx="28244">
                  <c:v>1064.4283333333333</c:v>
                </c:pt>
                <c:pt idx="28245">
                  <c:v>1064.4666666666667</c:v>
                </c:pt>
                <c:pt idx="28246">
                  <c:v>1064.5033333333333</c:v>
                </c:pt>
                <c:pt idx="28247">
                  <c:v>1064.54</c:v>
                </c:pt>
                <c:pt idx="28248">
                  <c:v>1064.5783333333334</c:v>
                </c:pt>
                <c:pt idx="28249">
                  <c:v>1064.615</c:v>
                </c:pt>
                <c:pt idx="28250">
                  <c:v>1064.6516666666666</c:v>
                </c:pt>
                <c:pt idx="28251">
                  <c:v>1064.69</c:v>
                </c:pt>
                <c:pt idx="28252">
                  <c:v>1064.7266666666667</c:v>
                </c:pt>
                <c:pt idx="28253">
                  <c:v>1064.7633333333333</c:v>
                </c:pt>
                <c:pt idx="28254">
                  <c:v>1064.8</c:v>
                </c:pt>
                <c:pt idx="28255">
                  <c:v>1064.8383333333334</c:v>
                </c:pt>
                <c:pt idx="28256">
                  <c:v>1064.875</c:v>
                </c:pt>
                <c:pt idx="28257">
                  <c:v>1064.9116666666666</c:v>
                </c:pt>
                <c:pt idx="28258">
                  <c:v>1064.95</c:v>
                </c:pt>
                <c:pt idx="28259">
                  <c:v>1064.9866666666667</c:v>
                </c:pt>
                <c:pt idx="28260">
                  <c:v>1065.0233333333333</c:v>
                </c:pt>
                <c:pt idx="28261">
                  <c:v>1065.0616666666667</c:v>
                </c:pt>
                <c:pt idx="28262">
                  <c:v>1065.0983333333334</c:v>
                </c:pt>
                <c:pt idx="28263">
                  <c:v>1065.135</c:v>
                </c:pt>
                <c:pt idx="28264">
                  <c:v>1065.1716666666666</c:v>
                </c:pt>
                <c:pt idx="28265">
                  <c:v>1065.21</c:v>
                </c:pt>
                <c:pt idx="28266">
                  <c:v>1065.2466666666667</c:v>
                </c:pt>
                <c:pt idx="28267">
                  <c:v>1065.2833333333333</c:v>
                </c:pt>
                <c:pt idx="28268">
                  <c:v>1065.3216666666667</c:v>
                </c:pt>
                <c:pt idx="28269">
                  <c:v>1065.3583333333333</c:v>
                </c:pt>
                <c:pt idx="28270">
                  <c:v>1065.395</c:v>
                </c:pt>
                <c:pt idx="28271">
                  <c:v>1065.4316666666666</c:v>
                </c:pt>
                <c:pt idx="28272">
                  <c:v>1065.47</c:v>
                </c:pt>
                <c:pt idx="28273">
                  <c:v>1065.5066666666667</c:v>
                </c:pt>
                <c:pt idx="28274">
                  <c:v>1065.5433333333333</c:v>
                </c:pt>
                <c:pt idx="28275">
                  <c:v>1065.5816666666667</c:v>
                </c:pt>
                <c:pt idx="28276">
                  <c:v>1065.6183333333333</c:v>
                </c:pt>
                <c:pt idx="28277">
                  <c:v>1065.655</c:v>
                </c:pt>
                <c:pt idx="28278">
                  <c:v>1065.6916666666666</c:v>
                </c:pt>
                <c:pt idx="28279">
                  <c:v>1065.73</c:v>
                </c:pt>
                <c:pt idx="28280">
                  <c:v>1065.7666666666667</c:v>
                </c:pt>
                <c:pt idx="28281">
                  <c:v>1065.8033333333333</c:v>
                </c:pt>
                <c:pt idx="28282">
                  <c:v>1065.8416666666667</c:v>
                </c:pt>
                <c:pt idx="28283">
                  <c:v>1065.8783333333333</c:v>
                </c:pt>
                <c:pt idx="28284">
                  <c:v>1065.915</c:v>
                </c:pt>
                <c:pt idx="28285">
                  <c:v>1065.9516666666666</c:v>
                </c:pt>
                <c:pt idx="28286">
                  <c:v>1065.99</c:v>
                </c:pt>
                <c:pt idx="28287">
                  <c:v>1066.0266666666666</c:v>
                </c:pt>
                <c:pt idx="28288">
                  <c:v>1066.0633333333333</c:v>
                </c:pt>
                <c:pt idx="28289">
                  <c:v>1066.1016666666667</c:v>
                </c:pt>
                <c:pt idx="28290">
                  <c:v>1066.1383333333333</c:v>
                </c:pt>
                <c:pt idx="28291">
                  <c:v>1066.175</c:v>
                </c:pt>
                <c:pt idx="28292">
                  <c:v>1066.2116666666666</c:v>
                </c:pt>
                <c:pt idx="28293">
                  <c:v>1066.25</c:v>
                </c:pt>
                <c:pt idx="28294">
                  <c:v>1066.2866666666666</c:v>
                </c:pt>
                <c:pt idx="28295">
                  <c:v>1066.3233333333333</c:v>
                </c:pt>
                <c:pt idx="28296">
                  <c:v>1066.3616666666667</c:v>
                </c:pt>
                <c:pt idx="28297">
                  <c:v>1066.3983333333333</c:v>
                </c:pt>
                <c:pt idx="28298">
                  <c:v>1066.4349999999999</c:v>
                </c:pt>
                <c:pt idx="28299">
                  <c:v>1066.4716666666668</c:v>
                </c:pt>
                <c:pt idx="28300">
                  <c:v>1066.51</c:v>
                </c:pt>
                <c:pt idx="28301">
                  <c:v>1066.5466666666666</c:v>
                </c:pt>
                <c:pt idx="28302">
                  <c:v>1066.5833333333333</c:v>
                </c:pt>
                <c:pt idx="28303">
                  <c:v>1066.6216666666667</c:v>
                </c:pt>
                <c:pt idx="28304">
                  <c:v>1066.6583333333333</c:v>
                </c:pt>
                <c:pt idx="28305">
                  <c:v>1066.6949999999999</c:v>
                </c:pt>
                <c:pt idx="28306">
                  <c:v>1066.7316666666668</c:v>
                </c:pt>
                <c:pt idx="28307">
                  <c:v>1066.77</c:v>
                </c:pt>
                <c:pt idx="28308">
                  <c:v>1066.8066666666666</c:v>
                </c:pt>
                <c:pt idx="28309">
                  <c:v>1066.8433333333332</c:v>
                </c:pt>
                <c:pt idx="28310">
                  <c:v>1066.8816666666667</c:v>
                </c:pt>
                <c:pt idx="28311">
                  <c:v>1066.9183333333333</c:v>
                </c:pt>
                <c:pt idx="28312">
                  <c:v>1066.9550000000002</c:v>
                </c:pt>
                <c:pt idx="28313">
                  <c:v>1066.9916666666666</c:v>
                </c:pt>
                <c:pt idx="28314">
                  <c:v>1067.03</c:v>
                </c:pt>
                <c:pt idx="28315">
                  <c:v>1067.0666666666666</c:v>
                </c:pt>
                <c:pt idx="28316">
                  <c:v>1067.1033333333332</c:v>
                </c:pt>
                <c:pt idx="28317">
                  <c:v>1067.1416666666667</c:v>
                </c:pt>
                <c:pt idx="28318">
                  <c:v>1067.1783333333333</c:v>
                </c:pt>
                <c:pt idx="28319">
                  <c:v>1067.2149999999999</c:v>
                </c:pt>
                <c:pt idx="28320">
                  <c:v>1067.2516666666666</c:v>
                </c:pt>
                <c:pt idx="28321">
                  <c:v>1067.29</c:v>
                </c:pt>
                <c:pt idx="28322">
                  <c:v>1067.3266666666666</c:v>
                </c:pt>
                <c:pt idx="28323">
                  <c:v>1067.3633333333335</c:v>
                </c:pt>
                <c:pt idx="28324">
                  <c:v>1067.4000000000001</c:v>
                </c:pt>
                <c:pt idx="28325">
                  <c:v>1067.4383333333333</c:v>
                </c:pt>
                <c:pt idx="28326">
                  <c:v>1067.4749999999999</c:v>
                </c:pt>
                <c:pt idx="28327">
                  <c:v>1067.5116666666665</c:v>
                </c:pt>
                <c:pt idx="28328">
                  <c:v>1067.5483333333334</c:v>
                </c:pt>
                <c:pt idx="28329">
                  <c:v>1067.5866666666666</c:v>
                </c:pt>
                <c:pt idx="28330">
                  <c:v>1067.6233333333334</c:v>
                </c:pt>
                <c:pt idx="28331">
                  <c:v>1067.6600000000001</c:v>
                </c:pt>
                <c:pt idx="28332">
                  <c:v>1067.6983333333333</c:v>
                </c:pt>
                <c:pt idx="28333">
                  <c:v>1067.7349999999999</c:v>
                </c:pt>
                <c:pt idx="28334">
                  <c:v>1067.7716666666668</c:v>
                </c:pt>
                <c:pt idx="28335">
                  <c:v>1067.81</c:v>
                </c:pt>
                <c:pt idx="28336">
                  <c:v>1067.8466666666668</c:v>
                </c:pt>
                <c:pt idx="28337">
                  <c:v>1067.8833333333334</c:v>
                </c:pt>
                <c:pt idx="28338">
                  <c:v>1067.9199999999998</c:v>
                </c:pt>
                <c:pt idx="28339">
                  <c:v>1067.9583333333333</c:v>
                </c:pt>
                <c:pt idx="28340">
                  <c:v>1067.9949999999999</c:v>
                </c:pt>
                <c:pt idx="28341">
                  <c:v>1068.0316666666668</c:v>
                </c:pt>
                <c:pt idx="28342">
                  <c:v>1068.0683333333334</c:v>
                </c:pt>
                <c:pt idx="28343">
                  <c:v>1068.1066666666668</c:v>
                </c:pt>
                <c:pt idx="28344">
                  <c:v>1068.1433333333332</c:v>
                </c:pt>
                <c:pt idx="28345">
                  <c:v>1068.18</c:v>
                </c:pt>
                <c:pt idx="28346">
                  <c:v>1068.2183333333332</c:v>
                </c:pt>
                <c:pt idx="28347">
                  <c:v>1068.2550000000001</c:v>
                </c:pt>
                <c:pt idx="28348">
                  <c:v>1068.2916666666667</c:v>
                </c:pt>
                <c:pt idx="28349">
                  <c:v>1068.3300000000002</c:v>
                </c:pt>
                <c:pt idx="28350">
                  <c:v>1068.3666666666666</c:v>
                </c:pt>
                <c:pt idx="28351">
                  <c:v>1068.4033333333332</c:v>
                </c:pt>
                <c:pt idx="28352">
                  <c:v>1068.4416666666666</c:v>
                </c:pt>
                <c:pt idx="28353">
                  <c:v>1068.4783333333332</c:v>
                </c:pt>
                <c:pt idx="28354">
                  <c:v>1068.5150000000001</c:v>
                </c:pt>
                <c:pt idx="28355">
                  <c:v>1068.5516666666667</c:v>
                </c:pt>
                <c:pt idx="28356">
                  <c:v>1068.5899999999999</c:v>
                </c:pt>
                <c:pt idx="28357">
                  <c:v>1068.6266666666666</c:v>
                </c:pt>
                <c:pt idx="28358">
                  <c:v>1068.6633333333334</c:v>
                </c:pt>
                <c:pt idx="28359">
                  <c:v>1068.7016666666666</c:v>
                </c:pt>
                <c:pt idx="28360">
                  <c:v>1068.7383333333335</c:v>
                </c:pt>
                <c:pt idx="28361">
                  <c:v>1068.7750000000001</c:v>
                </c:pt>
                <c:pt idx="28362">
                  <c:v>1068.8116666666667</c:v>
                </c:pt>
                <c:pt idx="28363">
                  <c:v>1068.8499999999999</c:v>
                </c:pt>
                <c:pt idx="28364">
                  <c:v>1068.8866666666665</c:v>
                </c:pt>
                <c:pt idx="28365">
                  <c:v>1068.9233333333334</c:v>
                </c:pt>
                <c:pt idx="28366">
                  <c:v>1068.9616666666666</c:v>
                </c:pt>
                <c:pt idx="28367">
                  <c:v>1068.9983333333334</c:v>
                </c:pt>
                <c:pt idx="28368">
                  <c:v>1069.0350000000001</c:v>
                </c:pt>
                <c:pt idx="28369">
                  <c:v>1069.0716666666667</c:v>
                </c:pt>
                <c:pt idx="28370">
                  <c:v>1069.1099999999999</c:v>
                </c:pt>
                <c:pt idx="28371">
                  <c:v>1069.1466666666668</c:v>
                </c:pt>
                <c:pt idx="28372">
                  <c:v>1069.1833333333334</c:v>
                </c:pt>
                <c:pt idx="28373">
                  <c:v>1069.2216666666668</c:v>
                </c:pt>
                <c:pt idx="28374">
                  <c:v>1069.2583333333334</c:v>
                </c:pt>
                <c:pt idx="28375">
                  <c:v>1069.2949999999998</c:v>
                </c:pt>
                <c:pt idx="28376">
                  <c:v>1069.3316666666667</c:v>
                </c:pt>
                <c:pt idx="28377">
                  <c:v>1069.3699999999999</c:v>
                </c:pt>
                <c:pt idx="28378">
                  <c:v>1069.4066666666668</c:v>
                </c:pt>
                <c:pt idx="28379">
                  <c:v>1069.4433333333334</c:v>
                </c:pt>
                <c:pt idx="28380">
                  <c:v>1069.4816666666668</c:v>
                </c:pt>
                <c:pt idx="28381">
                  <c:v>1069.5183333333332</c:v>
                </c:pt>
                <c:pt idx="28382">
                  <c:v>1069.5550000000001</c:v>
                </c:pt>
                <c:pt idx="28383">
                  <c:v>1069.5916666666667</c:v>
                </c:pt>
                <c:pt idx="28384">
                  <c:v>1069.6300000000001</c:v>
                </c:pt>
                <c:pt idx="28385">
                  <c:v>1069.6666666666667</c:v>
                </c:pt>
                <c:pt idx="28386">
                  <c:v>1069.7033333333334</c:v>
                </c:pt>
                <c:pt idx="28387">
                  <c:v>1069.7416666666666</c:v>
                </c:pt>
                <c:pt idx="28388">
                  <c:v>1069.7783333333332</c:v>
                </c:pt>
                <c:pt idx="28389">
                  <c:v>1069.8150000000001</c:v>
                </c:pt>
                <c:pt idx="28390">
                  <c:v>1069.8516666666667</c:v>
                </c:pt>
                <c:pt idx="28391">
                  <c:v>1069.8900000000001</c:v>
                </c:pt>
                <c:pt idx="28392">
                  <c:v>1069.9266666666667</c:v>
                </c:pt>
                <c:pt idx="28393">
                  <c:v>1069.9633333333334</c:v>
                </c:pt>
                <c:pt idx="28394">
                  <c:v>1070.0016666666666</c:v>
                </c:pt>
                <c:pt idx="28395">
                  <c:v>1070.0383333333334</c:v>
                </c:pt>
                <c:pt idx="28396">
                  <c:v>1070.075</c:v>
                </c:pt>
                <c:pt idx="28397">
                  <c:v>1070.1116666666667</c:v>
                </c:pt>
                <c:pt idx="28398">
                  <c:v>1070.1500000000001</c:v>
                </c:pt>
                <c:pt idx="28399">
                  <c:v>1070.1866666666667</c:v>
                </c:pt>
                <c:pt idx="28400">
                  <c:v>1070.2233333333334</c:v>
                </c:pt>
                <c:pt idx="28401">
                  <c:v>1070.2616666666665</c:v>
                </c:pt>
                <c:pt idx="28402">
                  <c:v>1070.2983333333334</c:v>
                </c:pt>
                <c:pt idx="28403">
                  <c:v>1070.335</c:v>
                </c:pt>
                <c:pt idx="28404">
                  <c:v>1070.3716666666667</c:v>
                </c:pt>
                <c:pt idx="28405">
                  <c:v>1070.4100000000001</c:v>
                </c:pt>
                <c:pt idx="28406">
                  <c:v>1070.4466666666667</c:v>
                </c:pt>
                <c:pt idx="28407">
                  <c:v>1070.4833333333333</c:v>
                </c:pt>
                <c:pt idx="28408">
                  <c:v>1070.5216666666668</c:v>
                </c:pt>
                <c:pt idx="28409">
                  <c:v>1070.5583333333334</c:v>
                </c:pt>
                <c:pt idx="28410">
                  <c:v>1070.595</c:v>
                </c:pt>
                <c:pt idx="28411">
                  <c:v>1070.6316666666667</c:v>
                </c:pt>
                <c:pt idx="28412">
                  <c:v>1070.6699999999998</c:v>
                </c:pt>
                <c:pt idx="28413">
                  <c:v>1070.7066666666667</c:v>
                </c:pt>
                <c:pt idx="28414">
                  <c:v>1070.7449999999999</c:v>
                </c:pt>
                <c:pt idx="28415">
                  <c:v>1070.7816666666668</c:v>
                </c:pt>
                <c:pt idx="28416">
                  <c:v>1070.8183333333334</c:v>
                </c:pt>
                <c:pt idx="28417">
                  <c:v>1070.855</c:v>
                </c:pt>
                <c:pt idx="28418">
                  <c:v>1070.8933333333332</c:v>
                </c:pt>
                <c:pt idx="28419">
                  <c:v>1070.93</c:v>
                </c:pt>
                <c:pt idx="28420">
                  <c:v>1070.9666666666667</c:v>
                </c:pt>
                <c:pt idx="28421">
                  <c:v>1071.0050000000001</c:v>
                </c:pt>
                <c:pt idx="28422">
                  <c:v>1071.0416666666667</c:v>
                </c:pt>
                <c:pt idx="28423">
                  <c:v>1071.0783333333334</c:v>
                </c:pt>
                <c:pt idx="28424">
                  <c:v>1071.115</c:v>
                </c:pt>
                <c:pt idx="28425">
                  <c:v>1071.1533333333332</c:v>
                </c:pt>
                <c:pt idx="28426">
                  <c:v>1071.19</c:v>
                </c:pt>
                <c:pt idx="28427">
                  <c:v>1071.2266666666667</c:v>
                </c:pt>
                <c:pt idx="28428">
                  <c:v>1071.2633333333333</c:v>
                </c:pt>
                <c:pt idx="28429">
                  <c:v>1071.3016666666667</c:v>
                </c:pt>
                <c:pt idx="28430">
                  <c:v>1071.3383333333334</c:v>
                </c:pt>
                <c:pt idx="28431">
                  <c:v>1071.375</c:v>
                </c:pt>
                <c:pt idx="28432">
                  <c:v>1071.4116666666666</c:v>
                </c:pt>
                <c:pt idx="28433">
                  <c:v>1071.45</c:v>
                </c:pt>
                <c:pt idx="28434">
                  <c:v>1071.4866666666667</c:v>
                </c:pt>
                <c:pt idx="28435">
                  <c:v>1071.5233333333333</c:v>
                </c:pt>
                <c:pt idx="28436">
                  <c:v>1071.5616666666667</c:v>
                </c:pt>
                <c:pt idx="28437">
                  <c:v>1071.5983333333334</c:v>
                </c:pt>
                <c:pt idx="28438">
                  <c:v>1071.635</c:v>
                </c:pt>
                <c:pt idx="28439">
                  <c:v>1071.6733333333334</c:v>
                </c:pt>
                <c:pt idx="28440">
                  <c:v>1071.71</c:v>
                </c:pt>
                <c:pt idx="28441">
                  <c:v>1071.7466666666667</c:v>
                </c:pt>
                <c:pt idx="28442">
                  <c:v>1071.7833333333333</c:v>
                </c:pt>
                <c:pt idx="28443">
                  <c:v>1071.8216666666667</c:v>
                </c:pt>
                <c:pt idx="28444">
                  <c:v>1071.8583333333333</c:v>
                </c:pt>
                <c:pt idx="28445">
                  <c:v>1071.895</c:v>
                </c:pt>
                <c:pt idx="28446">
                  <c:v>1071.9333333333334</c:v>
                </c:pt>
                <c:pt idx="28447">
                  <c:v>1071.97</c:v>
                </c:pt>
                <c:pt idx="28448">
                  <c:v>1072.0066666666667</c:v>
                </c:pt>
                <c:pt idx="28449">
                  <c:v>1072.0449999999998</c:v>
                </c:pt>
                <c:pt idx="28450">
                  <c:v>1072.0816666666667</c:v>
                </c:pt>
                <c:pt idx="28451">
                  <c:v>1072.1183333333333</c:v>
                </c:pt>
                <c:pt idx="28452">
                  <c:v>1072.155</c:v>
                </c:pt>
                <c:pt idx="28453">
                  <c:v>1072.1933333333334</c:v>
                </c:pt>
                <c:pt idx="28454">
                  <c:v>1072.23</c:v>
                </c:pt>
                <c:pt idx="28455">
                  <c:v>1072.2666666666667</c:v>
                </c:pt>
                <c:pt idx="28456">
                  <c:v>1072.3033333333333</c:v>
                </c:pt>
                <c:pt idx="28457">
                  <c:v>1072.3416666666667</c:v>
                </c:pt>
                <c:pt idx="28458">
                  <c:v>1072.3783333333333</c:v>
                </c:pt>
                <c:pt idx="28459">
                  <c:v>1072.415</c:v>
                </c:pt>
                <c:pt idx="28460">
                  <c:v>1072.4533333333334</c:v>
                </c:pt>
                <c:pt idx="28461">
                  <c:v>1072.49</c:v>
                </c:pt>
                <c:pt idx="28462">
                  <c:v>1072.5266666666666</c:v>
                </c:pt>
                <c:pt idx="28463">
                  <c:v>1072.5650000000001</c:v>
                </c:pt>
                <c:pt idx="28464">
                  <c:v>1072.6016666666667</c:v>
                </c:pt>
                <c:pt idx="28465">
                  <c:v>1072.6383333333333</c:v>
                </c:pt>
                <c:pt idx="28466">
                  <c:v>1072.675</c:v>
                </c:pt>
                <c:pt idx="28467">
                  <c:v>1072.7133333333334</c:v>
                </c:pt>
                <c:pt idx="28468">
                  <c:v>1072.75</c:v>
                </c:pt>
                <c:pt idx="28469">
                  <c:v>1072.7866666666666</c:v>
                </c:pt>
                <c:pt idx="28470">
                  <c:v>1072.825</c:v>
                </c:pt>
                <c:pt idx="28471">
                  <c:v>1072.8616666666667</c:v>
                </c:pt>
                <c:pt idx="28472">
                  <c:v>1072.8983333333333</c:v>
                </c:pt>
                <c:pt idx="28473">
                  <c:v>1072.9349999999999</c:v>
                </c:pt>
                <c:pt idx="28474">
                  <c:v>1072.9733333333334</c:v>
                </c:pt>
                <c:pt idx="28475">
                  <c:v>1073.01</c:v>
                </c:pt>
                <c:pt idx="28476">
                  <c:v>1073.0466666666666</c:v>
                </c:pt>
                <c:pt idx="28477">
                  <c:v>1073.085</c:v>
                </c:pt>
                <c:pt idx="28478">
                  <c:v>1073.1216666666667</c:v>
                </c:pt>
                <c:pt idx="28479">
                  <c:v>1073.1583333333333</c:v>
                </c:pt>
                <c:pt idx="28480">
                  <c:v>1073.1966666666667</c:v>
                </c:pt>
                <c:pt idx="28481">
                  <c:v>1073.2333333333333</c:v>
                </c:pt>
                <c:pt idx="28482">
                  <c:v>1073.27</c:v>
                </c:pt>
                <c:pt idx="28483">
                  <c:v>1073.3083333333334</c:v>
                </c:pt>
                <c:pt idx="28484">
                  <c:v>1073.345</c:v>
                </c:pt>
                <c:pt idx="28485">
                  <c:v>1073.3816666666667</c:v>
                </c:pt>
                <c:pt idx="28486">
                  <c:v>1073.4183333333333</c:v>
                </c:pt>
                <c:pt idx="28487">
                  <c:v>1073.4566666666667</c:v>
                </c:pt>
                <c:pt idx="28488">
                  <c:v>1073.4933333333333</c:v>
                </c:pt>
                <c:pt idx="28489">
                  <c:v>1073.53</c:v>
                </c:pt>
                <c:pt idx="28490">
                  <c:v>1073.5683333333334</c:v>
                </c:pt>
                <c:pt idx="28491">
                  <c:v>1073.605</c:v>
                </c:pt>
                <c:pt idx="28492">
                  <c:v>1073.6416666666667</c:v>
                </c:pt>
                <c:pt idx="28493">
                  <c:v>1073.6783333333333</c:v>
                </c:pt>
                <c:pt idx="28494">
                  <c:v>1073.7166666666667</c:v>
                </c:pt>
                <c:pt idx="28495">
                  <c:v>1073.7533333333333</c:v>
                </c:pt>
                <c:pt idx="28496">
                  <c:v>1073.79</c:v>
                </c:pt>
                <c:pt idx="28497">
                  <c:v>1073.8283333333334</c:v>
                </c:pt>
                <c:pt idx="28498">
                  <c:v>1073.865</c:v>
                </c:pt>
                <c:pt idx="28499">
                  <c:v>1073.9016666666666</c:v>
                </c:pt>
                <c:pt idx="28500">
                  <c:v>1073.9383333333333</c:v>
                </c:pt>
                <c:pt idx="28501">
                  <c:v>1073.9766666666667</c:v>
                </c:pt>
                <c:pt idx="28502">
                  <c:v>1074.0133333333333</c:v>
                </c:pt>
                <c:pt idx="28503">
                  <c:v>1074.05</c:v>
                </c:pt>
                <c:pt idx="28504">
                  <c:v>1074.0883333333334</c:v>
                </c:pt>
                <c:pt idx="28505">
                  <c:v>1074.125</c:v>
                </c:pt>
                <c:pt idx="28506">
                  <c:v>1074.1616666666666</c:v>
                </c:pt>
                <c:pt idx="28507">
                  <c:v>1074.1983333333333</c:v>
                </c:pt>
                <c:pt idx="28508">
                  <c:v>1074.2366666666667</c:v>
                </c:pt>
                <c:pt idx="28509">
                  <c:v>1074.2733333333333</c:v>
                </c:pt>
                <c:pt idx="28510">
                  <c:v>1074.31</c:v>
                </c:pt>
                <c:pt idx="28511">
                  <c:v>1074.3483333333334</c:v>
                </c:pt>
                <c:pt idx="28512">
                  <c:v>1074.385</c:v>
                </c:pt>
                <c:pt idx="28513">
                  <c:v>1074.4216666666666</c:v>
                </c:pt>
                <c:pt idx="28514">
                  <c:v>1074.4583333333333</c:v>
                </c:pt>
                <c:pt idx="28515">
                  <c:v>1074.4966666666667</c:v>
                </c:pt>
                <c:pt idx="28516">
                  <c:v>1074.5333333333333</c:v>
                </c:pt>
                <c:pt idx="28517">
                  <c:v>1074.57</c:v>
                </c:pt>
                <c:pt idx="28518">
                  <c:v>1074.6083333333333</c:v>
                </c:pt>
                <c:pt idx="28519">
                  <c:v>1074.645</c:v>
                </c:pt>
                <c:pt idx="28520">
                  <c:v>1074.6816666666666</c:v>
                </c:pt>
                <c:pt idx="28521">
                  <c:v>1074.72</c:v>
                </c:pt>
                <c:pt idx="28522">
                  <c:v>1074.7566666666667</c:v>
                </c:pt>
                <c:pt idx="28523">
                  <c:v>1074.7933333333333</c:v>
                </c:pt>
                <c:pt idx="28524">
                  <c:v>1074.8300000000002</c:v>
                </c:pt>
                <c:pt idx="28525">
                  <c:v>1074.8683333333333</c:v>
                </c:pt>
                <c:pt idx="28526">
                  <c:v>1074.905</c:v>
                </c:pt>
                <c:pt idx="28527">
                  <c:v>1074.9416666666666</c:v>
                </c:pt>
                <c:pt idx="28528">
                  <c:v>1074.9783333333332</c:v>
                </c:pt>
                <c:pt idx="28529">
                  <c:v>1075.0166666666667</c:v>
                </c:pt>
                <c:pt idx="28530">
                  <c:v>1075.0533333333333</c:v>
                </c:pt>
                <c:pt idx="28531">
                  <c:v>1075.0899999999999</c:v>
                </c:pt>
                <c:pt idx="28532">
                  <c:v>1075.1283333333333</c:v>
                </c:pt>
                <c:pt idx="28533">
                  <c:v>1075.165</c:v>
                </c:pt>
                <c:pt idx="28534">
                  <c:v>1075.2016666666666</c:v>
                </c:pt>
                <c:pt idx="28535">
                  <c:v>1075.2383333333335</c:v>
                </c:pt>
                <c:pt idx="28536">
                  <c:v>1075.2766666666666</c:v>
                </c:pt>
                <c:pt idx="28537">
                  <c:v>1075.3133333333333</c:v>
                </c:pt>
                <c:pt idx="28538">
                  <c:v>1075.3499999999999</c:v>
                </c:pt>
                <c:pt idx="28539">
                  <c:v>1075.3883333333333</c:v>
                </c:pt>
                <c:pt idx="28540">
                  <c:v>1075.425</c:v>
                </c:pt>
                <c:pt idx="28541">
                  <c:v>1075.4616666666666</c:v>
                </c:pt>
                <c:pt idx="28542">
                  <c:v>1075.4983333333334</c:v>
                </c:pt>
                <c:pt idx="28543">
                  <c:v>1075.5366666666666</c:v>
                </c:pt>
                <c:pt idx="28544">
                  <c:v>1075.5733333333333</c:v>
                </c:pt>
                <c:pt idx="28545">
                  <c:v>1075.6099999999999</c:v>
                </c:pt>
                <c:pt idx="28546">
                  <c:v>1075.6483333333333</c:v>
                </c:pt>
                <c:pt idx="28547">
                  <c:v>1075.6849999999999</c:v>
                </c:pt>
                <c:pt idx="28548">
                  <c:v>1075.7216666666668</c:v>
                </c:pt>
                <c:pt idx="28549">
                  <c:v>1075.7583333333334</c:v>
                </c:pt>
                <c:pt idx="28550">
                  <c:v>1075.7966666666666</c:v>
                </c:pt>
                <c:pt idx="28551">
                  <c:v>1075.8333333333333</c:v>
                </c:pt>
                <c:pt idx="28552">
                  <c:v>1075.8699999999999</c:v>
                </c:pt>
                <c:pt idx="28553">
                  <c:v>1075.9083333333333</c:v>
                </c:pt>
                <c:pt idx="28554">
                  <c:v>1075.9449999999999</c:v>
                </c:pt>
                <c:pt idx="28555">
                  <c:v>1075.9816666666668</c:v>
                </c:pt>
                <c:pt idx="28556">
                  <c:v>1076.02</c:v>
                </c:pt>
                <c:pt idx="28557">
                  <c:v>1076.0566666666666</c:v>
                </c:pt>
                <c:pt idx="28558">
                  <c:v>1076.0933333333332</c:v>
                </c:pt>
                <c:pt idx="28559">
                  <c:v>1076.1300000000001</c:v>
                </c:pt>
                <c:pt idx="28560">
                  <c:v>1076.1683333333333</c:v>
                </c:pt>
                <c:pt idx="28561">
                  <c:v>1076.2050000000002</c:v>
                </c:pt>
                <c:pt idx="28562">
                  <c:v>1076.2416666666666</c:v>
                </c:pt>
                <c:pt idx="28563">
                  <c:v>1076.2783333333332</c:v>
                </c:pt>
                <c:pt idx="28564">
                  <c:v>1076.3166666666666</c:v>
                </c:pt>
                <c:pt idx="28565">
                  <c:v>1076.3533333333332</c:v>
                </c:pt>
                <c:pt idx="28566">
                  <c:v>1076.3900000000001</c:v>
                </c:pt>
                <c:pt idx="28567">
                  <c:v>1076.4283333333333</c:v>
                </c:pt>
                <c:pt idx="28568">
                  <c:v>1076.4649999999999</c:v>
                </c:pt>
                <c:pt idx="28569">
                  <c:v>1076.5016666666666</c:v>
                </c:pt>
                <c:pt idx="28570">
                  <c:v>1076.54</c:v>
                </c:pt>
                <c:pt idx="28571">
                  <c:v>1076.5766666666666</c:v>
                </c:pt>
                <c:pt idx="28572">
                  <c:v>1076.6133333333335</c:v>
                </c:pt>
                <c:pt idx="28573">
                  <c:v>1076.6500000000001</c:v>
                </c:pt>
                <c:pt idx="28574">
                  <c:v>1076.6883333333333</c:v>
                </c:pt>
                <c:pt idx="28575">
                  <c:v>1076.7249999999999</c:v>
                </c:pt>
                <c:pt idx="28576">
                  <c:v>1076.7616666666665</c:v>
                </c:pt>
                <c:pt idx="28577">
                  <c:v>1076.7983333333334</c:v>
                </c:pt>
                <c:pt idx="28578">
                  <c:v>1076.8366666666666</c:v>
                </c:pt>
                <c:pt idx="28579">
                  <c:v>1076.8733333333334</c:v>
                </c:pt>
                <c:pt idx="28580">
                  <c:v>1076.9100000000001</c:v>
                </c:pt>
                <c:pt idx="28581">
                  <c:v>1076.9483333333333</c:v>
                </c:pt>
                <c:pt idx="28582">
                  <c:v>1076.9849999999999</c:v>
                </c:pt>
                <c:pt idx="28583">
                  <c:v>1077.0216666666668</c:v>
                </c:pt>
                <c:pt idx="28584">
                  <c:v>1077.0583333333334</c:v>
                </c:pt>
                <c:pt idx="28585">
                  <c:v>1077.0966666666668</c:v>
                </c:pt>
                <c:pt idx="28586">
                  <c:v>1077.1333333333334</c:v>
                </c:pt>
                <c:pt idx="28587">
                  <c:v>1077.1699999999998</c:v>
                </c:pt>
                <c:pt idx="28588">
                  <c:v>1077.2083333333333</c:v>
                </c:pt>
                <c:pt idx="28589">
                  <c:v>1077.2449999999999</c:v>
                </c:pt>
                <c:pt idx="28590">
                  <c:v>1077.2816666666668</c:v>
                </c:pt>
                <c:pt idx="28591">
                  <c:v>1077.3183333333334</c:v>
                </c:pt>
                <c:pt idx="28592">
                  <c:v>1077.3566666666668</c:v>
                </c:pt>
                <c:pt idx="28593">
                  <c:v>1077.3933333333332</c:v>
                </c:pt>
                <c:pt idx="28594">
                  <c:v>1077.43</c:v>
                </c:pt>
                <c:pt idx="28595">
                  <c:v>1077.4683333333332</c:v>
                </c:pt>
                <c:pt idx="28596">
                  <c:v>1077.5050000000001</c:v>
                </c:pt>
                <c:pt idx="28597">
                  <c:v>1077.5416666666667</c:v>
                </c:pt>
                <c:pt idx="28598">
                  <c:v>1077.5783333333334</c:v>
                </c:pt>
                <c:pt idx="28599">
                  <c:v>1077.6166666666666</c:v>
                </c:pt>
                <c:pt idx="28600">
                  <c:v>1077.6533333333332</c:v>
                </c:pt>
                <c:pt idx="28601">
                  <c:v>1077.69</c:v>
                </c:pt>
                <c:pt idx="28602">
                  <c:v>1077.7283333333332</c:v>
                </c:pt>
                <c:pt idx="28603">
                  <c:v>1077.7650000000001</c:v>
                </c:pt>
                <c:pt idx="28604">
                  <c:v>1077.8016666666667</c:v>
                </c:pt>
                <c:pt idx="28605">
                  <c:v>1077.8399999999999</c:v>
                </c:pt>
                <c:pt idx="28606">
                  <c:v>1077.8766666666666</c:v>
                </c:pt>
                <c:pt idx="28607">
                  <c:v>1077.9133333333334</c:v>
                </c:pt>
                <c:pt idx="28608">
                  <c:v>1077.95</c:v>
                </c:pt>
                <c:pt idx="28609">
                  <c:v>1077.9883333333335</c:v>
                </c:pt>
                <c:pt idx="28610">
                  <c:v>1078.0250000000001</c:v>
                </c:pt>
                <c:pt idx="28611">
                  <c:v>1078.0616666666667</c:v>
                </c:pt>
                <c:pt idx="28612">
                  <c:v>1078.0983333333334</c:v>
                </c:pt>
                <c:pt idx="28613">
                  <c:v>1078.1366666666665</c:v>
                </c:pt>
                <c:pt idx="28614">
                  <c:v>1078.1733333333334</c:v>
                </c:pt>
                <c:pt idx="28615">
                  <c:v>1078.21</c:v>
                </c:pt>
                <c:pt idx="28616">
                  <c:v>1078.2483333333334</c:v>
                </c:pt>
                <c:pt idx="28617">
                  <c:v>1078.2850000000001</c:v>
                </c:pt>
                <c:pt idx="28618">
                  <c:v>1078.3216666666667</c:v>
                </c:pt>
                <c:pt idx="28619">
                  <c:v>1078.3583333333333</c:v>
                </c:pt>
                <c:pt idx="28620">
                  <c:v>1078.3966666666668</c:v>
                </c:pt>
                <c:pt idx="28621">
                  <c:v>1078.4333333333334</c:v>
                </c:pt>
                <c:pt idx="28622">
                  <c:v>1078.47</c:v>
                </c:pt>
                <c:pt idx="28623">
                  <c:v>1078.5083333333334</c:v>
                </c:pt>
                <c:pt idx="28624">
                  <c:v>1078.5449999999998</c:v>
                </c:pt>
                <c:pt idx="28625">
                  <c:v>1078.5816666666667</c:v>
                </c:pt>
                <c:pt idx="28626">
                  <c:v>1078.6183333333333</c:v>
                </c:pt>
                <c:pt idx="28627">
                  <c:v>1078.6566666666668</c:v>
                </c:pt>
                <c:pt idx="28628">
                  <c:v>1078.6933333333334</c:v>
                </c:pt>
                <c:pt idx="28629">
                  <c:v>1078.73</c:v>
                </c:pt>
                <c:pt idx="28630">
                  <c:v>1078.7683333333332</c:v>
                </c:pt>
                <c:pt idx="28631">
                  <c:v>1078.8050000000001</c:v>
                </c:pt>
                <c:pt idx="28632">
                  <c:v>1078.8416666666667</c:v>
                </c:pt>
                <c:pt idx="28633">
                  <c:v>1078.8783333333333</c:v>
                </c:pt>
                <c:pt idx="28634">
                  <c:v>1078.9166666666667</c:v>
                </c:pt>
                <c:pt idx="28635">
                  <c:v>1078.9533333333334</c:v>
                </c:pt>
                <c:pt idx="28636">
                  <c:v>1078.99</c:v>
                </c:pt>
                <c:pt idx="28637">
                  <c:v>1079.0283333333332</c:v>
                </c:pt>
                <c:pt idx="28638">
                  <c:v>1079.0650000000001</c:v>
                </c:pt>
                <c:pt idx="28639">
                  <c:v>1079.1016666666667</c:v>
                </c:pt>
                <c:pt idx="28640">
                  <c:v>1079.1400000000001</c:v>
                </c:pt>
                <c:pt idx="28641">
                  <c:v>1079.1766666666667</c:v>
                </c:pt>
                <c:pt idx="28642">
                  <c:v>1079.2133333333334</c:v>
                </c:pt>
                <c:pt idx="28643">
                  <c:v>1079.2516666666666</c:v>
                </c:pt>
                <c:pt idx="28644">
                  <c:v>1079.2883333333334</c:v>
                </c:pt>
                <c:pt idx="28645">
                  <c:v>1079.325</c:v>
                </c:pt>
                <c:pt idx="28646">
                  <c:v>1079.3616666666667</c:v>
                </c:pt>
                <c:pt idx="28647">
                  <c:v>1079.4000000000001</c:v>
                </c:pt>
                <c:pt idx="28648">
                  <c:v>1079.4366666666667</c:v>
                </c:pt>
                <c:pt idx="28649">
                  <c:v>1079.4733333333334</c:v>
                </c:pt>
                <c:pt idx="28650">
                  <c:v>1079.5116666666665</c:v>
                </c:pt>
                <c:pt idx="28651">
                  <c:v>1079.5483333333334</c:v>
                </c:pt>
                <c:pt idx="28652">
                  <c:v>1079.585</c:v>
                </c:pt>
                <c:pt idx="28653">
                  <c:v>1079.6216666666667</c:v>
                </c:pt>
                <c:pt idx="28654">
                  <c:v>1079.6600000000001</c:v>
                </c:pt>
                <c:pt idx="28655">
                  <c:v>1079.6966666666667</c:v>
                </c:pt>
                <c:pt idx="28656">
                  <c:v>1079.7333333333333</c:v>
                </c:pt>
                <c:pt idx="28657">
                  <c:v>1079.7716666666668</c:v>
                </c:pt>
                <c:pt idx="28658">
                  <c:v>1079.8083333333334</c:v>
                </c:pt>
                <c:pt idx="28659">
                  <c:v>1079.845</c:v>
                </c:pt>
                <c:pt idx="28660">
                  <c:v>1079.8816666666667</c:v>
                </c:pt>
                <c:pt idx="28661">
                  <c:v>1079.9199999999998</c:v>
                </c:pt>
                <c:pt idx="28662">
                  <c:v>1079.9566666666667</c:v>
                </c:pt>
                <c:pt idx="28663">
                  <c:v>1079.9933333333333</c:v>
                </c:pt>
                <c:pt idx="28664">
                  <c:v>1080.03</c:v>
                </c:pt>
                <c:pt idx="28665">
                  <c:v>1080.0683333333334</c:v>
                </c:pt>
                <c:pt idx="28666">
                  <c:v>1080.105</c:v>
                </c:pt>
                <c:pt idx="28667">
                  <c:v>1080.1416666666667</c:v>
                </c:pt>
                <c:pt idx="28668">
                  <c:v>1080.18</c:v>
                </c:pt>
                <c:pt idx="28669">
                  <c:v>1080.2166666666667</c:v>
                </c:pt>
                <c:pt idx="28670">
                  <c:v>1080.2533333333333</c:v>
                </c:pt>
                <c:pt idx="28671">
                  <c:v>1080.2916666666667</c:v>
                </c:pt>
                <c:pt idx="28672">
                  <c:v>1080.3283333333334</c:v>
                </c:pt>
                <c:pt idx="28673">
                  <c:v>1080.365</c:v>
                </c:pt>
                <c:pt idx="28674">
                  <c:v>1080.4016666666666</c:v>
                </c:pt>
                <c:pt idx="28675">
                  <c:v>1080.44</c:v>
                </c:pt>
                <c:pt idx="28676">
                  <c:v>1080.4766666666667</c:v>
                </c:pt>
                <c:pt idx="28677">
                  <c:v>1080.5133333333333</c:v>
                </c:pt>
                <c:pt idx="28678">
                  <c:v>1080.55</c:v>
                </c:pt>
                <c:pt idx="28679">
                  <c:v>1080.5883333333334</c:v>
                </c:pt>
                <c:pt idx="28680">
                  <c:v>1080.625</c:v>
                </c:pt>
                <c:pt idx="28681">
                  <c:v>1080.6616666666666</c:v>
                </c:pt>
                <c:pt idx="28682">
                  <c:v>1080.6983333333333</c:v>
                </c:pt>
                <c:pt idx="28683">
                  <c:v>1080.7366666666667</c:v>
                </c:pt>
                <c:pt idx="28684">
                  <c:v>1080.7733333333333</c:v>
                </c:pt>
                <c:pt idx="28685">
                  <c:v>1080.81</c:v>
                </c:pt>
                <c:pt idx="28686">
                  <c:v>1080.8483333333334</c:v>
                </c:pt>
                <c:pt idx="28687">
                  <c:v>1080.885</c:v>
                </c:pt>
                <c:pt idx="28688">
                  <c:v>1080.9216666666666</c:v>
                </c:pt>
                <c:pt idx="28689">
                  <c:v>1080.96</c:v>
                </c:pt>
                <c:pt idx="28690">
                  <c:v>1080.9966666666667</c:v>
                </c:pt>
                <c:pt idx="28691">
                  <c:v>1081.0333333333333</c:v>
                </c:pt>
                <c:pt idx="28692">
                  <c:v>1081.0716666666667</c:v>
                </c:pt>
                <c:pt idx="28693">
                  <c:v>1081.1083333333333</c:v>
                </c:pt>
                <c:pt idx="28694">
                  <c:v>1081.145</c:v>
                </c:pt>
                <c:pt idx="28695">
                  <c:v>1081.1816666666666</c:v>
                </c:pt>
                <c:pt idx="28696">
                  <c:v>1081.22</c:v>
                </c:pt>
                <c:pt idx="28697">
                  <c:v>1081.2566666666667</c:v>
                </c:pt>
                <c:pt idx="28698">
                  <c:v>1081.2933333333333</c:v>
                </c:pt>
                <c:pt idx="28699">
                  <c:v>1081.3316666666667</c:v>
                </c:pt>
                <c:pt idx="28700">
                  <c:v>1081.3683333333333</c:v>
                </c:pt>
                <c:pt idx="28701">
                  <c:v>1081.405</c:v>
                </c:pt>
                <c:pt idx="28702">
                  <c:v>1081.4416666666666</c:v>
                </c:pt>
                <c:pt idx="28703">
                  <c:v>1081.48</c:v>
                </c:pt>
                <c:pt idx="28704">
                  <c:v>1081.5166666666667</c:v>
                </c:pt>
                <c:pt idx="28705">
                  <c:v>1081.5550000000001</c:v>
                </c:pt>
                <c:pt idx="28706">
                  <c:v>1081.5916666666667</c:v>
                </c:pt>
                <c:pt idx="28707">
                  <c:v>1081.6283333333333</c:v>
                </c:pt>
                <c:pt idx="28708">
                  <c:v>1081.665</c:v>
                </c:pt>
                <c:pt idx="28709">
                  <c:v>1081.7033333333334</c:v>
                </c:pt>
                <c:pt idx="28710">
                  <c:v>1081.74</c:v>
                </c:pt>
                <c:pt idx="28711">
                  <c:v>1081.7766666666666</c:v>
                </c:pt>
                <c:pt idx="28712">
                  <c:v>1081.8150000000001</c:v>
                </c:pt>
                <c:pt idx="28713">
                  <c:v>1081.8516666666667</c:v>
                </c:pt>
                <c:pt idx="28714">
                  <c:v>1081.8883333333333</c:v>
                </c:pt>
                <c:pt idx="28715">
                  <c:v>1081.925</c:v>
                </c:pt>
                <c:pt idx="28716">
                  <c:v>1081.9633333333334</c:v>
                </c:pt>
                <c:pt idx="28717">
                  <c:v>1082</c:v>
                </c:pt>
                <c:pt idx="28718">
                  <c:v>1082.0366666666666</c:v>
                </c:pt>
                <c:pt idx="28719">
                  <c:v>1082.0733333333333</c:v>
                </c:pt>
                <c:pt idx="28720">
                  <c:v>1082.1116666666667</c:v>
                </c:pt>
                <c:pt idx="28721">
                  <c:v>1082.1483333333333</c:v>
                </c:pt>
                <c:pt idx="28722">
                  <c:v>1082.1849999999999</c:v>
                </c:pt>
                <c:pt idx="28723">
                  <c:v>1082.2233333333334</c:v>
                </c:pt>
                <c:pt idx="28724">
                  <c:v>1082.26</c:v>
                </c:pt>
                <c:pt idx="28725">
                  <c:v>1082.2966666666666</c:v>
                </c:pt>
                <c:pt idx="28726">
                  <c:v>1082.335</c:v>
                </c:pt>
                <c:pt idx="28727">
                  <c:v>1082.3716666666667</c:v>
                </c:pt>
                <c:pt idx="28728">
                  <c:v>1082.4083333333333</c:v>
                </c:pt>
                <c:pt idx="28729">
                  <c:v>1082.4449999999999</c:v>
                </c:pt>
                <c:pt idx="28730">
                  <c:v>1082.4833333333333</c:v>
                </c:pt>
                <c:pt idx="28731">
                  <c:v>1082.52</c:v>
                </c:pt>
                <c:pt idx="28732">
                  <c:v>1082.5566666666666</c:v>
                </c:pt>
                <c:pt idx="28733">
                  <c:v>1082.5933333333332</c:v>
                </c:pt>
                <c:pt idx="28734">
                  <c:v>1082.6316666666667</c:v>
                </c:pt>
                <c:pt idx="28735">
                  <c:v>1082.6683333333333</c:v>
                </c:pt>
                <c:pt idx="28736">
                  <c:v>1082.7050000000002</c:v>
                </c:pt>
                <c:pt idx="28737">
                  <c:v>1082.7433333333333</c:v>
                </c:pt>
                <c:pt idx="28738">
                  <c:v>1082.78</c:v>
                </c:pt>
                <c:pt idx="28739">
                  <c:v>1082.8166666666666</c:v>
                </c:pt>
                <c:pt idx="28740">
                  <c:v>1082.855</c:v>
                </c:pt>
                <c:pt idx="28741">
                  <c:v>1082.8916666666667</c:v>
                </c:pt>
                <c:pt idx="28742">
                  <c:v>1082.9283333333333</c:v>
                </c:pt>
                <c:pt idx="28743">
                  <c:v>1082.9649999999999</c:v>
                </c:pt>
                <c:pt idx="28744">
                  <c:v>1083.0033333333333</c:v>
                </c:pt>
                <c:pt idx="28745">
                  <c:v>1083.04</c:v>
                </c:pt>
                <c:pt idx="28746">
                  <c:v>1083.0766666666666</c:v>
                </c:pt>
                <c:pt idx="28747">
                  <c:v>1083.115</c:v>
                </c:pt>
                <c:pt idx="28748">
                  <c:v>1083.1516666666666</c:v>
                </c:pt>
                <c:pt idx="28749">
                  <c:v>1083.1883333333333</c:v>
                </c:pt>
                <c:pt idx="28750">
                  <c:v>1083.2249999999999</c:v>
                </c:pt>
                <c:pt idx="28751">
                  <c:v>1083.2633333333333</c:v>
                </c:pt>
                <c:pt idx="28752">
                  <c:v>1083.3</c:v>
                </c:pt>
                <c:pt idx="28753">
                  <c:v>1083.3366666666666</c:v>
                </c:pt>
                <c:pt idx="28754">
                  <c:v>1083.375</c:v>
                </c:pt>
                <c:pt idx="28755">
                  <c:v>1083.4116666666666</c:v>
                </c:pt>
                <c:pt idx="28756">
                  <c:v>1083.4483333333333</c:v>
                </c:pt>
                <c:pt idx="28757">
                  <c:v>1083.4866666666667</c:v>
                </c:pt>
                <c:pt idx="28758">
                  <c:v>1083.5233333333333</c:v>
                </c:pt>
                <c:pt idx="28759">
                  <c:v>1083.56</c:v>
                </c:pt>
                <c:pt idx="28760">
                  <c:v>1083.5983333333334</c:v>
                </c:pt>
                <c:pt idx="28761">
                  <c:v>1083.635</c:v>
                </c:pt>
                <c:pt idx="28762">
                  <c:v>1083.6716666666666</c:v>
                </c:pt>
                <c:pt idx="28763">
                  <c:v>1083.71</c:v>
                </c:pt>
                <c:pt idx="28764">
                  <c:v>1083.7466666666667</c:v>
                </c:pt>
                <c:pt idx="28765">
                  <c:v>1083.7833333333333</c:v>
                </c:pt>
                <c:pt idx="28766">
                  <c:v>1083.82</c:v>
                </c:pt>
                <c:pt idx="28767">
                  <c:v>1083.8583333333333</c:v>
                </c:pt>
                <c:pt idx="28768">
                  <c:v>1083.895</c:v>
                </c:pt>
                <c:pt idx="28769">
                  <c:v>1083.9316666666666</c:v>
                </c:pt>
                <c:pt idx="28770">
                  <c:v>1083.97</c:v>
                </c:pt>
                <c:pt idx="28771">
                  <c:v>1084.0066666666667</c:v>
                </c:pt>
                <c:pt idx="28772">
                  <c:v>1084.0433333333333</c:v>
                </c:pt>
                <c:pt idx="28773">
                  <c:v>1084.0800000000002</c:v>
                </c:pt>
                <c:pt idx="28774">
                  <c:v>1084.1183333333333</c:v>
                </c:pt>
                <c:pt idx="28775">
                  <c:v>1084.155</c:v>
                </c:pt>
                <c:pt idx="28776">
                  <c:v>1084.1916666666666</c:v>
                </c:pt>
                <c:pt idx="28777">
                  <c:v>1084.23</c:v>
                </c:pt>
                <c:pt idx="28778">
                  <c:v>1084.2666666666667</c:v>
                </c:pt>
                <c:pt idx="28779">
                  <c:v>1084.3033333333333</c:v>
                </c:pt>
                <c:pt idx="28780">
                  <c:v>1084.3399999999999</c:v>
                </c:pt>
                <c:pt idx="28781">
                  <c:v>1084.3783333333333</c:v>
                </c:pt>
                <c:pt idx="28782">
                  <c:v>1084.415</c:v>
                </c:pt>
                <c:pt idx="28783">
                  <c:v>1084.4516666666666</c:v>
                </c:pt>
                <c:pt idx="28784">
                  <c:v>1084.49</c:v>
                </c:pt>
                <c:pt idx="28785">
                  <c:v>1084.5266666666666</c:v>
                </c:pt>
                <c:pt idx="28786">
                  <c:v>1084.5633333333333</c:v>
                </c:pt>
                <c:pt idx="28787">
                  <c:v>1084.6016666666667</c:v>
                </c:pt>
                <c:pt idx="28788">
                  <c:v>1084.6383333333333</c:v>
                </c:pt>
                <c:pt idx="28789">
                  <c:v>1084.675</c:v>
                </c:pt>
                <c:pt idx="28790">
                  <c:v>1084.7116666666666</c:v>
                </c:pt>
                <c:pt idx="28791">
                  <c:v>1084.75</c:v>
                </c:pt>
                <c:pt idx="28792">
                  <c:v>1084.7866666666666</c:v>
                </c:pt>
                <c:pt idx="28793">
                  <c:v>1084.8233333333333</c:v>
                </c:pt>
                <c:pt idx="28794">
                  <c:v>1084.8616666666667</c:v>
                </c:pt>
                <c:pt idx="28795">
                  <c:v>1084.8983333333333</c:v>
                </c:pt>
                <c:pt idx="28796">
                  <c:v>1084.9349999999999</c:v>
                </c:pt>
                <c:pt idx="28797">
                  <c:v>1084.9716666666668</c:v>
                </c:pt>
                <c:pt idx="28798">
                  <c:v>1085.01</c:v>
                </c:pt>
                <c:pt idx="28799">
                  <c:v>1085.0466666666666</c:v>
                </c:pt>
                <c:pt idx="28800">
                  <c:v>1085.0833333333333</c:v>
                </c:pt>
                <c:pt idx="28801">
                  <c:v>1085.1199999999999</c:v>
                </c:pt>
                <c:pt idx="28802">
                  <c:v>1085.1583333333333</c:v>
                </c:pt>
                <c:pt idx="28803">
                  <c:v>1085.1949999999999</c:v>
                </c:pt>
                <c:pt idx="28804">
                  <c:v>1085.2316666666668</c:v>
                </c:pt>
                <c:pt idx="28805">
                  <c:v>1085.27</c:v>
                </c:pt>
                <c:pt idx="28806">
                  <c:v>1085.3066666666666</c:v>
                </c:pt>
                <c:pt idx="28807">
                  <c:v>1085.3433333333332</c:v>
                </c:pt>
                <c:pt idx="28808">
                  <c:v>1085.3800000000001</c:v>
                </c:pt>
                <c:pt idx="28809">
                  <c:v>1085.4183333333333</c:v>
                </c:pt>
                <c:pt idx="28810">
                  <c:v>1085.4550000000002</c:v>
                </c:pt>
                <c:pt idx="28811">
                  <c:v>1085.4916666666666</c:v>
                </c:pt>
                <c:pt idx="28812">
                  <c:v>1085.53</c:v>
                </c:pt>
                <c:pt idx="28813">
                  <c:v>1085.5666666666666</c:v>
                </c:pt>
                <c:pt idx="28814">
                  <c:v>1085.6033333333332</c:v>
                </c:pt>
                <c:pt idx="28815">
                  <c:v>1085.6416666666667</c:v>
                </c:pt>
                <c:pt idx="28816">
                  <c:v>1085.6783333333333</c:v>
                </c:pt>
                <c:pt idx="28817">
                  <c:v>1085.7149999999999</c:v>
                </c:pt>
                <c:pt idx="28818">
                  <c:v>1085.7533333333333</c:v>
                </c:pt>
                <c:pt idx="28819">
                  <c:v>1085.79</c:v>
                </c:pt>
                <c:pt idx="28820">
                  <c:v>1085.8266666666666</c:v>
                </c:pt>
                <c:pt idx="28821">
                  <c:v>1085.8633333333335</c:v>
                </c:pt>
                <c:pt idx="28822">
                  <c:v>1085.9016666666666</c:v>
                </c:pt>
                <c:pt idx="28823">
                  <c:v>1085.9383333333333</c:v>
                </c:pt>
                <c:pt idx="28824">
                  <c:v>1085.9749999999999</c:v>
                </c:pt>
                <c:pt idx="28825">
                  <c:v>1086.0116666666665</c:v>
                </c:pt>
                <c:pt idx="28826">
                  <c:v>1086.05</c:v>
                </c:pt>
                <c:pt idx="28827">
                  <c:v>1086.0866666666666</c:v>
                </c:pt>
                <c:pt idx="28828">
                  <c:v>1086.1233333333334</c:v>
                </c:pt>
                <c:pt idx="28829">
                  <c:v>1086.1616666666666</c:v>
                </c:pt>
                <c:pt idx="28830">
                  <c:v>1086.1983333333333</c:v>
                </c:pt>
                <c:pt idx="28831">
                  <c:v>1086.2349999999999</c:v>
                </c:pt>
                <c:pt idx="28832">
                  <c:v>1086.2733333333333</c:v>
                </c:pt>
                <c:pt idx="28833">
                  <c:v>1086.31</c:v>
                </c:pt>
                <c:pt idx="28834">
                  <c:v>1086.3466666666668</c:v>
                </c:pt>
                <c:pt idx="28835">
                  <c:v>1086.3833333333334</c:v>
                </c:pt>
                <c:pt idx="28836">
                  <c:v>1086.4216666666666</c:v>
                </c:pt>
                <c:pt idx="28837">
                  <c:v>1086.4583333333333</c:v>
                </c:pt>
                <c:pt idx="28838">
                  <c:v>1086.4949999999999</c:v>
                </c:pt>
                <c:pt idx="28839">
                  <c:v>1086.5333333333333</c:v>
                </c:pt>
                <c:pt idx="28840">
                  <c:v>1086.57</c:v>
                </c:pt>
                <c:pt idx="28841">
                  <c:v>1086.6066666666668</c:v>
                </c:pt>
                <c:pt idx="28842">
                  <c:v>1086.645</c:v>
                </c:pt>
                <c:pt idx="28843">
                  <c:v>1086.6816666666666</c:v>
                </c:pt>
                <c:pt idx="28844">
                  <c:v>1086.7183333333332</c:v>
                </c:pt>
                <c:pt idx="28845">
                  <c:v>1086.7550000000001</c:v>
                </c:pt>
                <c:pt idx="28846">
                  <c:v>1086.7933333333333</c:v>
                </c:pt>
                <c:pt idx="28847">
                  <c:v>1086.8300000000002</c:v>
                </c:pt>
                <c:pt idx="28848">
                  <c:v>1086.8666666666666</c:v>
                </c:pt>
                <c:pt idx="28849">
                  <c:v>1086.905</c:v>
                </c:pt>
                <c:pt idx="28850">
                  <c:v>1086.9416666666666</c:v>
                </c:pt>
                <c:pt idx="28851">
                  <c:v>1086.9783333333332</c:v>
                </c:pt>
                <c:pt idx="28852">
                  <c:v>1087.0166666666667</c:v>
                </c:pt>
                <c:pt idx="28853">
                  <c:v>1087.0533333333333</c:v>
                </c:pt>
                <c:pt idx="28854">
                  <c:v>1087.0899999999999</c:v>
                </c:pt>
                <c:pt idx="28855">
                  <c:v>1087.1266666666666</c:v>
                </c:pt>
                <c:pt idx="28856">
                  <c:v>1087.165</c:v>
                </c:pt>
                <c:pt idx="28857">
                  <c:v>1087.2016666666666</c:v>
                </c:pt>
                <c:pt idx="28858">
                  <c:v>1087.2383333333335</c:v>
                </c:pt>
                <c:pt idx="28859">
                  <c:v>1087.2766666666666</c:v>
                </c:pt>
                <c:pt idx="28860">
                  <c:v>1087.3133333333333</c:v>
                </c:pt>
                <c:pt idx="28861">
                  <c:v>1087.3499999999999</c:v>
                </c:pt>
                <c:pt idx="28862">
                  <c:v>1087.3866666666665</c:v>
                </c:pt>
                <c:pt idx="28863">
                  <c:v>1087.425</c:v>
                </c:pt>
                <c:pt idx="28864">
                  <c:v>1087.4616666666666</c:v>
                </c:pt>
                <c:pt idx="28865">
                  <c:v>1087.4983333333334</c:v>
                </c:pt>
                <c:pt idx="28866">
                  <c:v>1087.5366666666666</c:v>
                </c:pt>
                <c:pt idx="28867">
                  <c:v>1087.5733333333333</c:v>
                </c:pt>
                <c:pt idx="28868">
                  <c:v>1087.6099999999999</c:v>
                </c:pt>
                <c:pt idx="28869">
                  <c:v>1087.6483333333333</c:v>
                </c:pt>
                <c:pt idx="28870">
                  <c:v>1087.6849999999999</c:v>
                </c:pt>
                <c:pt idx="28871">
                  <c:v>1087.7216666666668</c:v>
                </c:pt>
                <c:pt idx="28872">
                  <c:v>1087.76</c:v>
                </c:pt>
                <c:pt idx="28873">
                  <c:v>1087.7966666666666</c:v>
                </c:pt>
                <c:pt idx="28874">
                  <c:v>1087.8333333333333</c:v>
                </c:pt>
                <c:pt idx="28875">
                  <c:v>1087.8699999999999</c:v>
                </c:pt>
                <c:pt idx="28876">
                  <c:v>1087.9083333333333</c:v>
                </c:pt>
                <c:pt idx="28877">
                  <c:v>1087.9449999999999</c:v>
                </c:pt>
                <c:pt idx="28878">
                  <c:v>1087.9816666666668</c:v>
                </c:pt>
                <c:pt idx="28879">
                  <c:v>1088.0183333333332</c:v>
                </c:pt>
                <c:pt idx="28880">
                  <c:v>1088.0566666666666</c:v>
                </c:pt>
                <c:pt idx="28881">
                  <c:v>1088.0933333333332</c:v>
                </c:pt>
                <c:pt idx="28882">
                  <c:v>1088.1300000000001</c:v>
                </c:pt>
                <c:pt idx="28883">
                  <c:v>1088.1683333333333</c:v>
                </c:pt>
                <c:pt idx="28884">
                  <c:v>1088.2050000000002</c:v>
                </c:pt>
                <c:pt idx="28885">
                  <c:v>1088.2416666666666</c:v>
                </c:pt>
                <c:pt idx="28886">
                  <c:v>1088.28</c:v>
                </c:pt>
                <c:pt idx="28887">
                  <c:v>1088.3166666666666</c:v>
                </c:pt>
                <c:pt idx="28888">
                  <c:v>1088.3533333333332</c:v>
                </c:pt>
                <c:pt idx="28889">
                  <c:v>1088.3900000000001</c:v>
                </c:pt>
                <c:pt idx="28890">
                  <c:v>1088.4283333333333</c:v>
                </c:pt>
                <c:pt idx="28891">
                  <c:v>1088.4649999999999</c:v>
                </c:pt>
                <c:pt idx="28892">
                  <c:v>1088.5016666666666</c:v>
                </c:pt>
                <c:pt idx="28893">
                  <c:v>1088.54</c:v>
                </c:pt>
                <c:pt idx="28894">
                  <c:v>1088.5766666666666</c:v>
                </c:pt>
                <c:pt idx="28895">
                  <c:v>1088.6133333333335</c:v>
                </c:pt>
                <c:pt idx="28896">
                  <c:v>1088.6500000000001</c:v>
                </c:pt>
                <c:pt idx="28897">
                  <c:v>1088.6883333333333</c:v>
                </c:pt>
                <c:pt idx="28898">
                  <c:v>1088.7249999999999</c:v>
                </c:pt>
                <c:pt idx="28899">
                  <c:v>1088.7616666666665</c:v>
                </c:pt>
                <c:pt idx="28900">
                  <c:v>1088.7983333333334</c:v>
                </c:pt>
                <c:pt idx="28901">
                  <c:v>1088.8366666666666</c:v>
                </c:pt>
                <c:pt idx="28902">
                  <c:v>1088.8733333333334</c:v>
                </c:pt>
                <c:pt idx="28903">
                  <c:v>1088.9100000000001</c:v>
                </c:pt>
                <c:pt idx="28904">
                  <c:v>1088.9483333333333</c:v>
                </c:pt>
                <c:pt idx="28905">
                  <c:v>1088.9849999999999</c:v>
                </c:pt>
                <c:pt idx="28906">
                  <c:v>1089.0216666666668</c:v>
                </c:pt>
                <c:pt idx="28907">
                  <c:v>1089.06</c:v>
                </c:pt>
                <c:pt idx="28908">
                  <c:v>1089.0966666666668</c:v>
                </c:pt>
                <c:pt idx="28909">
                  <c:v>1089.1333333333334</c:v>
                </c:pt>
                <c:pt idx="28910">
                  <c:v>1089.1699999999998</c:v>
                </c:pt>
                <c:pt idx="28911">
                  <c:v>1089.2083333333333</c:v>
                </c:pt>
                <c:pt idx="28912">
                  <c:v>1089.2449999999999</c:v>
                </c:pt>
                <c:pt idx="28913">
                  <c:v>1089.2816666666668</c:v>
                </c:pt>
                <c:pt idx="28914">
                  <c:v>1089.32</c:v>
                </c:pt>
                <c:pt idx="28915">
                  <c:v>1089.3566666666668</c:v>
                </c:pt>
                <c:pt idx="28916">
                  <c:v>1089.3933333333332</c:v>
                </c:pt>
                <c:pt idx="28917">
                  <c:v>1089.43</c:v>
                </c:pt>
                <c:pt idx="28918">
                  <c:v>1089.4683333333332</c:v>
                </c:pt>
                <c:pt idx="28919">
                  <c:v>1089.5050000000001</c:v>
                </c:pt>
                <c:pt idx="28920">
                  <c:v>1089.5416666666667</c:v>
                </c:pt>
                <c:pt idx="28921">
                  <c:v>1089.5800000000002</c:v>
                </c:pt>
                <c:pt idx="28922">
                  <c:v>1089.6166666666666</c:v>
                </c:pt>
                <c:pt idx="28923">
                  <c:v>1089.6533333333332</c:v>
                </c:pt>
                <c:pt idx="28924">
                  <c:v>1089.69</c:v>
                </c:pt>
                <c:pt idx="28925">
                  <c:v>1089.7283333333332</c:v>
                </c:pt>
                <c:pt idx="28926">
                  <c:v>1089.7650000000001</c:v>
                </c:pt>
                <c:pt idx="28927">
                  <c:v>1089.8016666666667</c:v>
                </c:pt>
                <c:pt idx="28928">
                  <c:v>1089.8399999999999</c:v>
                </c:pt>
                <c:pt idx="28929">
                  <c:v>1089.8766666666666</c:v>
                </c:pt>
                <c:pt idx="28930">
                  <c:v>1089.9133333333334</c:v>
                </c:pt>
                <c:pt idx="28931">
                  <c:v>1089.95</c:v>
                </c:pt>
                <c:pt idx="28932">
                  <c:v>1089.9883333333335</c:v>
                </c:pt>
                <c:pt idx="28933">
                  <c:v>1090.0250000000001</c:v>
                </c:pt>
                <c:pt idx="28934">
                  <c:v>1090.0616666666667</c:v>
                </c:pt>
                <c:pt idx="28935">
                  <c:v>1090.0999999999999</c:v>
                </c:pt>
                <c:pt idx="28936">
                  <c:v>1090.1366666666665</c:v>
                </c:pt>
                <c:pt idx="28937">
                  <c:v>1090.1733333333334</c:v>
                </c:pt>
                <c:pt idx="28938">
                  <c:v>1090.2116666666666</c:v>
                </c:pt>
                <c:pt idx="28939">
                  <c:v>1090.2483333333334</c:v>
                </c:pt>
                <c:pt idx="28940">
                  <c:v>1090.2850000000001</c:v>
                </c:pt>
                <c:pt idx="28941">
                  <c:v>1090.3216666666667</c:v>
                </c:pt>
                <c:pt idx="28942">
                  <c:v>1090.3599999999999</c:v>
                </c:pt>
                <c:pt idx="28943">
                  <c:v>1090.3966666666668</c:v>
                </c:pt>
                <c:pt idx="28944">
                  <c:v>1090.4333333333334</c:v>
                </c:pt>
                <c:pt idx="28945">
                  <c:v>1090.4716666666668</c:v>
                </c:pt>
                <c:pt idx="28946">
                  <c:v>1090.5083333333334</c:v>
                </c:pt>
                <c:pt idx="28947">
                  <c:v>1090.5449999999998</c:v>
                </c:pt>
                <c:pt idx="28948">
                  <c:v>1090.5816666666667</c:v>
                </c:pt>
                <c:pt idx="28949">
                  <c:v>1090.6199999999999</c:v>
                </c:pt>
                <c:pt idx="28950">
                  <c:v>1090.6566666666668</c:v>
                </c:pt>
                <c:pt idx="28951">
                  <c:v>1090.6933333333334</c:v>
                </c:pt>
                <c:pt idx="28952">
                  <c:v>1090.7316666666668</c:v>
                </c:pt>
                <c:pt idx="28953">
                  <c:v>1090.7683333333332</c:v>
                </c:pt>
                <c:pt idx="28954">
                  <c:v>1090.8050000000001</c:v>
                </c:pt>
                <c:pt idx="28955">
                  <c:v>1090.8433333333332</c:v>
                </c:pt>
                <c:pt idx="28956">
                  <c:v>1090.8800000000001</c:v>
                </c:pt>
                <c:pt idx="28957">
                  <c:v>1090.9166666666667</c:v>
                </c:pt>
                <c:pt idx="28958">
                  <c:v>1090.9533333333334</c:v>
                </c:pt>
                <c:pt idx="28959">
                  <c:v>1090.9916666666666</c:v>
                </c:pt>
                <c:pt idx="28960">
                  <c:v>1091.0283333333332</c:v>
                </c:pt>
                <c:pt idx="28961">
                  <c:v>1091.0650000000001</c:v>
                </c:pt>
                <c:pt idx="28962">
                  <c:v>1091.1033333333332</c:v>
                </c:pt>
                <c:pt idx="28963">
                  <c:v>1091.1400000000001</c:v>
                </c:pt>
                <c:pt idx="28964">
                  <c:v>1091.1766666666667</c:v>
                </c:pt>
                <c:pt idx="28965">
                  <c:v>1091.2133333333334</c:v>
                </c:pt>
                <c:pt idx="28966">
                  <c:v>1091.2516666666666</c:v>
                </c:pt>
                <c:pt idx="28967">
                  <c:v>1091.2883333333334</c:v>
                </c:pt>
                <c:pt idx="28968">
                  <c:v>1091.325</c:v>
                </c:pt>
                <c:pt idx="28969">
                  <c:v>1091.3633333333335</c:v>
                </c:pt>
                <c:pt idx="28970">
                  <c:v>1091.4000000000001</c:v>
                </c:pt>
                <c:pt idx="28971">
                  <c:v>1091.4366666666667</c:v>
                </c:pt>
                <c:pt idx="28972">
                  <c:v>1091.4733333333334</c:v>
                </c:pt>
                <c:pt idx="28973">
                  <c:v>1091.5116666666665</c:v>
                </c:pt>
                <c:pt idx="28974">
                  <c:v>1091.5483333333334</c:v>
                </c:pt>
                <c:pt idx="28975">
                  <c:v>1091.585</c:v>
                </c:pt>
                <c:pt idx="28976">
                  <c:v>1091.6233333333334</c:v>
                </c:pt>
                <c:pt idx="28977">
                  <c:v>1091.6600000000001</c:v>
                </c:pt>
                <c:pt idx="28978">
                  <c:v>1091.6966666666667</c:v>
                </c:pt>
                <c:pt idx="28979">
                  <c:v>1091.7333333333333</c:v>
                </c:pt>
                <c:pt idx="28980">
                  <c:v>1091.7716666666668</c:v>
                </c:pt>
                <c:pt idx="28981">
                  <c:v>1091.8083333333334</c:v>
                </c:pt>
                <c:pt idx="28982">
                  <c:v>1091.845</c:v>
                </c:pt>
                <c:pt idx="28983">
                  <c:v>1091.8833333333334</c:v>
                </c:pt>
                <c:pt idx="28984">
                  <c:v>1091.9199999999998</c:v>
                </c:pt>
                <c:pt idx="28985">
                  <c:v>1091.9566666666667</c:v>
                </c:pt>
                <c:pt idx="28986">
                  <c:v>1091.9933333333333</c:v>
                </c:pt>
                <c:pt idx="28987">
                  <c:v>1092.0316666666668</c:v>
                </c:pt>
                <c:pt idx="28988">
                  <c:v>1092.0683333333334</c:v>
                </c:pt>
                <c:pt idx="28989">
                  <c:v>1092.105</c:v>
                </c:pt>
                <c:pt idx="28990">
                  <c:v>1092.1433333333332</c:v>
                </c:pt>
                <c:pt idx="28991">
                  <c:v>1092.18</c:v>
                </c:pt>
                <c:pt idx="28992">
                  <c:v>1092.2166666666667</c:v>
                </c:pt>
                <c:pt idx="28993">
                  <c:v>1092.2533333333333</c:v>
                </c:pt>
                <c:pt idx="28994">
                  <c:v>1092.2916666666667</c:v>
                </c:pt>
                <c:pt idx="28995">
                  <c:v>1092.3283333333334</c:v>
                </c:pt>
                <c:pt idx="28996">
                  <c:v>1092.365</c:v>
                </c:pt>
                <c:pt idx="28997">
                  <c:v>1092.4033333333332</c:v>
                </c:pt>
                <c:pt idx="28998">
                  <c:v>1092.4399999999998</c:v>
                </c:pt>
                <c:pt idx="28999">
                  <c:v>1092.4766666666667</c:v>
                </c:pt>
                <c:pt idx="29000">
                  <c:v>1092.5133333333333</c:v>
                </c:pt>
                <c:pt idx="29001">
                  <c:v>1092.5516666666667</c:v>
                </c:pt>
                <c:pt idx="29002">
                  <c:v>1092.5883333333334</c:v>
                </c:pt>
                <c:pt idx="29003">
                  <c:v>1092.625</c:v>
                </c:pt>
                <c:pt idx="29004">
                  <c:v>1092.6633333333334</c:v>
                </c:pt>
                <c:pt idx="29005">
                  <c:v>1092.7</c:v>
                </c:pt>
                <c:pt idx="29006">
                  <c:v>1092.7366666666667</c:v>
                </c:pt>
                <c:pt idx="29007">
                  <c:v>1092.7733333333333</c:v>
                </c:pt>
                <c:pt idx="29008">
                  <c:v>1092.8116666666667</c:v>
                </c:pt>
                <c:pt idx="29009">
                  <c:v>1092.8483333333331</c:v>
                </c:pt>
                <c:pt idx="29010">
                  <c:v>1092.885</c:v>
                </c:pt>
                <c:pt idx="29011">
                  <c:v>1092.9233333333332</c:v>
                </c:pt>
                <c:pt idx="29012">
                  <c:v>1092.96</c:v>
                </c:pt>
                <c:pt idx="29013">
                  <c:v>1092.9966666666667</c:v>
                </c:pt>
                <c:pt idx="29014">
                  <c:v>1093.0333333333333</c:v>
                </c:pt>
                <c:pt idx="29015">
                  <c:v>1093.0716666666667</c:v>
                </c:pt>
                <c:pt idx="29016">
                  <c:v>1093.1083333333333</c:v>
                </c:pt>
                <c:pt idx="29017">
                  <c:v>1093.145</c:v>
                </c:pt>
                <c:pt idx="29018">
                  <c:v>1093.1833333333334</c:v>
                </c:pt>
                <c:pt idx="29019">
                  <c:v>1093.22</c:v>
                </c:pt>
                <c:pt idx="29020">
                  <c:v>1093.2566666666667</c:v>
                </c:pt>
                <c:pt idx="29021">
                  <c:v>1093.2949999999998</c:v>
                </c:pt>
                <c:pt idx="29022">
                  <c:v>1093.3316666666665</c:v>
                </c:pt>
                <c:pt idx="29023">
                  <c:v>1093.3683333333333</c:v>
                </c:pt>
                <c:pt idx="29024">
                  <c:v>1093.4066666666665</c:v>
                </c:pt>
                <c:pt idx="29025">
                  <c:v>1093.4433333333334</c:v>
                </c:pt>
                <c:pt idx="29026">
                  <c:v>1093.48</c:v>
                </c:pt>
                <c:pt idx="29027">
                  <c:v>1093.5166666666667</c:v>
                </c:pt>
                <c:pt idx="29028">
                  <c:v>1093.5550000000001</c:v>
                </c:pt>
                <c:pt idx="29029">
                  <c:v>1093.5916666666667</c:v>
                </c:pt>
                <c:pt idx="29030">
                  <c:v>1093.6283333333333</c:v>
                </c:pt>
                <c:pt idx="29031">
                  <c:v>1093.6666666666667</c:v>
                </c:pt>
                <c:pt idx="29032">
                  <c:v>1093.7033333333334</c:v>
                </c:pt>
                <c:pt idx="29033">
                  <c:v>1093.74</c:v>
                </c:pt>
                <c:pt idx="29034">
                  <c:v>1093.7766666666669</c:v>
                </c:pt>
                <c:pt idx="29035">
                  <c:v>1093.8149999999998</c:v>
                </c:pt>
                <c:pt idx="29036">
                  <c:v>1093.8516666666667</c:v>
                </c:pt>
                <c:pt idx="29037">
                  <c:v>1093.8883333333333</c:v>
                </c:pt>
                <c:pt idx="29038">
                  <c:v>1093.9266666666667</c:v>
                </c:pt>
                <c:pt idx="29039">
                  <c:v>1093.9633333333334</c:v>
                </c:pt>
                <c:pt idx="29040">
                  <c:v>1094</c:v>
                </c:pt>
                <c:pt idx="29041">
                  <c:v>1094.0383333333334</c:v>
                </c:pt>
                <c:pt idx="29042">
                  <c:v>1094.075</c:v>
                </c:pt>
                <c:pt idx="29043">
                  <c:v>1094.1116666666667</c:v>
                </c:pt>
                <c:pt idx="29044">
                  <c:v>1094.1500000000001</c:v>
                </c:pt>
                <c:pt idx="29045">
                  <c:v>1094.1866666666667</c:v>
                </c:pt>
                <c:pt idx="29046">
                  <c:v>1094.2233333333331</c:v>
                </c:pt>
                <c:pt idx="29047">
                  <c:v>1094.26</c:v>
                </c:pt>
                <c:pt idx="29048">
                  <c:v>1094.2983333333332</c:v>
                </c:pt>
                <c:pt idx="29049">
                  <c:v>1094.335</c:v>
                </c:pt>
                <c:pt idx="29050">
                  <c:v>1094.3716666666667</c:v>
                </c:pt>
                <c:pt idx="29051">
                  <c:v>1094.4100000000001</c:v>
                </c:pt>
                <c:pt idx="29052">
                  <c:v>1094.4466666666667</c:v>
                </c:pt>
                <c:pt idx="29053">
                  <c:v>1094.4833333333333</c:v>
                </c:pt>
                <c:pt idx="29054">
                  <c:v>1094.52</c:v>
                </c:pt>
                <c:pt idx="29055">
                  <c:v>1094.5583333333334</c:v>
                </c:pt>
                <c:pt idx="29056">
                  <c:v>1094.595</c:v>
                </c:pt>
                <c:pt idx="29057">
                  <c:v>1094.6316666666667</c:v>
                </c:pt>
                <c:pt idx="29058">
                  <c:v>1094.6699999999998</c:v>
                </c:pt>
                <c:pt idx="29059">
                  <c:v>1094.7066666666665</c:v>
                </c:pt>
                <c:pt idx="29060">
                  <c:v>1094.7433333333333</c:v>
                </c:pt>
                <c:pt idx="29061">
                  <c:v>1094.7816666666665</c:v>
                </c:pt>
                <c:pt idx="29062">
                  <c:v>1094.8183333333334</c:v>
                </c:pt>
                <c:pt idx="29063">
                  <c:v>1094.855</c:v>
                </c:pt>
                <c:pt idx="29064">
                  <c:v>1094.8916666666667</c:v>
                </c:pt>
                <c:pt idx="29065">
                  <c:v>1094.93</c:v>
                </c:pt>
                <c:pt idx="29066">
                  <c:v>1094.9666666666667</c:v>
                </c:pt>
                <c:pt idx="29067">
                  <c:v>1095.0033333333333</c:v>
                </c:pt>
                <c:pt idx="29068">
                  <c:v>1095.04</c:v>
                </c:pt>
                <c:pt idx="29069">
                  <c:v>1095.0783333333334</c:v>
                </c:pt>
                <c:pt idx="29070">
                  <c:v>1095.115</c:v>
                </c:pt>
                <c:pt idx="29071">
                  <c:v>1095.1516666666669</c:v>
                </c:pt>
                <c:pt idx="29072">
                  <c:v>1095.1899999999998</c:v>
                </c:pt>
                <c:pt idx="29073">
                  <c:v>1095.2266666666667</c:v>
                </c:pt>
                <c:pt idx="29074">
                  <c:v>1095.2633333333333</c:v>
                </c:pt>
                <c:pt idx="29075">
                  <c:v>1095.3016666666667</c:v>
                </c:pt>
                <c:pt idx="29076">
                  <c:v>1095.3383333333334</c:v>
                </c:pt>
                <c:pt idx="29077">
                  <c:v>1095.375</c:v>
                </c:pt>
                <c:pt idx="29078">
                  <c:v>1095.4116666666666</c:v>
                </c:pt>
                <c:pt idx="29079">
                  <c:v>1095.45</c:v>
                </c:pt>
                <c:pt idx="29080">
                  <c:v>1095.4866666666667</c:v>
                </c:pt>
                <c:pt idx="29081">
                  <c:v>1095.5233333333333</c:v>
                </c:pt>
                <c:pt idx="29082">
                  <c:v>1095.5616666666667</c:v>
                </c:pt>
                <c:pt idx="29083">
                  <c:v>1095.5983333333331</c:v>
                </c:pt>
                <c:pt idx="29084">
                  <c:v>1095.635</c:v>
                </c:pt>
                <c:pt idx="29085">
                  <c:v>1095.6733333333332</c:v>
                </c:pt>
                <c:pt idx="29086">
                  <c:v>1095.71</c:v>
                </c:pt>
                <c:pt idx="29087">
                  <c:v>1095.7466666666667</c:v>
                </c:pt>
                <c:pt idx="29088">
                  <c:v>1095.7833333333333</c:v>
                </c:pt>
                <c:pt idx="29089">
                  <c:v>1095.8216666666667</c:v>
                </c:pt>
                <c:pt idx="29090">
                  <c:v>1095.8583333333333</c:v>
                </c:pt>
                <c:pt idx="29091">
                  <c:v>1095.895</c:v>
                </c:pt>
                <c:pt idx="29092">
                  <c:v>1095.9333333333334</c:v>
                </c:pt>
                <c:pt idx="29093">
                  <c:v>1095.97</c:v>
                </c:pt>
                <c:pt idx="29094">
                  <c:v>1096.0066666666667</c:v>
                </c:pt>
                <c:pt idx="29095">
                  <c:v>1096.0433333333335</c:v>
                </c:pt>
                <c:pt idx="29096">
                  <c:v>1096.0816666666665</c:v>
                </c:pt>
                <c:pt idx="29097">
                  <c:v>1096.1183333333333</c:v>
                </c:pt>
                <c:pt idx="29098">
                  <c:v>1096.155</c:v>
                </c:pt>
                <c:pt idx="29099">
                  <c:v>1096.1933333333334</c:v>
                </c:pt>
                <c:pt idx="29100">
                  <c:v>1096.23</c:v>
                </c:pt>
                <c:pt idx="29101">
                  <c:v>1096.2666666666667</c:v>
                </c:pt>
                <c:pt idx="29102">
                  <c:v>1096.3033333333333</c:v>
                </c:pt>
                <c:pt idx="29103">
                  <c:v>1096.3416666666667</c:v>
                </c:pt>
                <c:pt idx="29104">
                  <c:v>1096.3783333333333</c:v>
                </c:pt>
                <c:pt idx="29105">
                  <c:v>1096.415</c:v>
                </c:pt>
                <c:pt idx="29106">
                  <c:v>1096.4533333333334</c:v>
                </c:pt>
                <c:pt idx="29107">
                  <c:v>1096.49</c:v>
                </c:pt>
                <c:pt idx="29108">
                  <c:v>1096.5266666666669</c:v>
                </c:pt>
                <c:pt idx="29109">
                  <c:v>1096.5633333333333</c:v>
                </c:pt>
                <c:pt idx="29110">
                  <c:v>1096.6016666666667</c:v>
                </c:pt>
                <c:pt idx="29111">
                  <c:v>1096.6383333333333</c:v>
                </c:pt>
                <c:pt idx="29112">
                  <c:v>1096.675</c:v>
                </c:pt>
                <c:pt idx="29113">
                  <c:v>1096.7133333333334</c:v>
                </c:pt>
                <c:pt idx="29114">
                  <c:v>1096.75</c:v>
                </c:pt>
                <c:pt idx="29115">
                  <c:v>1096.7866666666666</c:v>
                </c:pt>
                <c:pt idx="29116">
                  <c:v>1096.825</c:v>
                </c:pt>
                <c:pt idx="29117">
                  <c:v>1096.8616666666667</c:v>
                </c:pt>
                <c:pt idx="29118">
                  <c:v>1096.8983333333333</c:v>
                </c:pt>
                <c:pt idx="29119">
                  <c:v>1096.9366666666667</c:v>
                </c:pt>
                <c:pt idx="29120">
                  <c:v>1096.9733333333331</c:v>
                </c:pt>
                <c:pt idx="29121">
                  <c:v>1097.01</c:v>
                </c:pt>
                <c:pt idx="29122">
                  <c:v>1097.0466666666666</c:v>
                </c:pt>
                <c:pt idx="29123">
                  <c:v>1097.085</c:v>
                </c:pt>
                <c:pt idx="29124">
                  <c:v>1097.1216666666667</c:v>
                </c:pt>
                <c:pt idx="29125">
                  <c:v>1097.1583333333333</c:v>
                </c:pt>
                <c:pt idx="29126">
                  <c:v>1097.1966666666667</c:v>
                </c:pt>
                <c:pt idx="29127">
                  <c:v>1097.2333333333333</c:v>
                </c:pt>
                <c:pt idx="29128">
                  <c:v>1097.27</c:v>
                </c:pt>
                <c:pt idx="29129">
                  <c:v>1097.3066666666666</c:v>
                </c:pt>
                <c:pt idx="29130">
                  <c:v>1097.345</c:v>
                </c:pt>
                <c:pt idx="29131">
                  <c:v>1097.3816666666667</c:v>
                </c:pt>
                <c:pt idx="29132">
                  <c:v>1097.4183333333335</c:v>
                </c:pt>
                <c:pt idx="29133">
                  <c:v>1097.4566666666665</c:v>
                </c:pt>
                <c:pt idx="29134">
                  <c:v>1097.4933333333333</c:v>
                </c:pt>
                <c:pt idx="29135">
                  <c:v>1097.53</c:v>
                </c:pt>
                <c:pt idx="29136">
                  <c:v>1097.5683333333334</c:v>
                </c:pt>
                <c:pt idx="29137">
                  <c:v>1097.605</c:v>
                </c:pt>
                <c:pt idx="29138">
                  <c:v>1097.6416666666667</c:v>
                </c:pt>
                <c:pt idx="29139">
                  <c:v>1097.68</c:v>
                </c:pt>
                <c:pt idx="29140">
                  <c:v>1097.7166666666667</c:v>
                </c:pt>
                <c:pt idx="29141">
                  <c:v>1097.7533333333333</c:v>
                </c:pt>
                <c:pt idx="29142">
                  <c:v>1097.79</c:v>
                </c:pt>
                <c:pt idx="29143">
                  <c:v>1097.8283333333334</c:v>
                </c:pt>
                <c:pt idx="29144">
                  <c:v>1097.865</c:v>
                </c:pt>
                <c:pt idx="29145">
                  <c:v>1097.9016666666669</c:v>
                </c:pt>
                <c:pt idx="29146">
                  <c:v>1097.9399999999998</c:v>
                </c:pt>
                <c:pt idx="29147">
                  <c:v>1097.9766666666667</c:v>
                </c:pt>
                <c:pt idx="29148">
                  <c:v>1098.0133333333333</c:v>
                </c:pt>
                <c:pt idx="29149">
                  <c:v>1098.05</c:v>
                </c:pt>
                <c:pt idx="29150">
                  <c:v>1098.0883333333334</c:v>
                </c:pt>
                <c:pt idx="29151">
                  <c:v>1098.125</c:v>
                </c:pt>
                <c:pt idx="29152">
                  <c:v>1098.1616666666666</c:v>
                </c:pt>
                <c:pt idx="29153">
                  <c:v>1098.1983333333333</c:v>
                </c:pt>
                <c:pt idx="29154">
                  <c:v>1098.2366666666667</c:v>
                </c:pt>
                <c:pt idx="29155">
                  <c:v>1098.2733333333333</c:v>
                </c:pt>
                <c:pt idx="29156">
                  <c:v>1098.3100000000002</c:v>
                </c:pt>
                <c:pt idx="29157">
                  <c:v>1098.3483333333331</c:v>
                </c:pt>
                <c:pt idx="29158">
                  <c:v>1098.385</c:v>
                </c:pt>
                <c:pt idx="29159">
                  <c:v>1098.4216666666666</c:v>
                </c:pt>
                <c:pt idx="29160">
                  <c:v>1098.46</c:v>
                </c:pt>
                <c:pt idx="29161">
                  <c:v>1098.4966666666667</c:v>
                </c:pt>
                <c:pt idx="29162">
                  <c:v>1098.5333333333333</c:v>
                </c:pt>
                <c:pt idx="29163">
                  <c:v>1098.57</c:v>
                </c:pt>
                <c:pt idx="29164">
                  <c:v>1098.6083333333333</c:v>
                </c:pt>
                <c:pt idx="29165">
                  <c:v>1098.645</c:v>
                </c:pt>
                <c:pt idx="29166">
                  <c:v>1098.6816666666666</c:v>
                </c:pt>
                <c:pt idx="29167">
                  <c:v>1098.72</c:v>
                </c:pt>
                <c:pt idx="29168">
                  <c:v>1098.7566666666667</c:v>
                </c:pt>
                <c:pt idx="29169">
                  <c:v>1098.7933333333335</c:v>
                </c:pt>
                <c:pt idx="29170">
                  <c:v>1098.8300000000002</c:v>
                </c:pt>
                <c:pt idx="29171">
                  <c:v>1098.8683333333333</c:v>
                </c:pt>
                <c:pt idx="29172">
                  <c:v>1098.905</c:v>
                </c:pt>
                <c:pt idx="29173">
                  <c:v>1098.9416666666666</c:v>
                </c:pt>
                <c:pt idx="29174">
                  <c:v>1098.98</c:v>
                </c:pt>
                <c:pt idx="29175">
                  <c:v>1099.0166666666667</c:v>
                </c:pt>
                <c:pt idx="29176">
                  <c:v>1099.0533333333333</c:v>
                </c:pt>
                <c:pt idx="29177">
                  <c:v>1099.0916666666667</c:v>
                </c:pt>
                <c:pt idx="29178">
                  <c:v>1099.1283333333333</c:v>
                </c:pt>
                <c:pt idx="29179">
                  <c:v>1099.165</c:v>
                </c:pt>
                <c:pt idx="29180">
                  <c:v>1099.2016666666668</c:v>
                </c:pt>
                <c:pt idx="29181">
                  <c:v>1099.24</c:v>
                </c:pt>
                <c:pt idx="29182">
                  <c:v>1099.2766666666669</c:v>
                </c:pt>
                <c:pt idx="29183">
                  <c:v>1099.3133333333333</c:v>
                </c:pt>
                <c:pt idx="29184">
                  <c:v>1099.3516666666667</c:v>
                </c:pt>
                <c:pt idx="29185">
                  <c:v>1099.3883333333333</c:v>
                </c:pt>
                <c:pt idx="29186">
                  <c:v>1099.425</c:v>
                </c:pt>
                <c:pt idx="29187">
                  <c:v>1099.4633333333334</c:v>
                </c:pt>
                <c:pt idx="29188">
                  <c:v>1099.5</c:v>
                </c:pt>
                <c:pt idx="29189">
                  <c:v>1099.5366666666666</c:v>
                </c:pt>
                <c:pt idx="29190">
                  <c:v>1099.5733333333333</c:v>
                </c:pt>
                <c:pt idx="29191">
                  <c:v>1099.6116666666667</c:v>
                </c:pt>
                <c:pt idx="29192">
                  <c:v>1099.6483333333333</c:v>
                </c:pt>
                <c:pt idx="29193">
                  <c:v>1099.6850000000002</c:v>
                </c:pt>
                <c:pt idx="29194">
                  <c:v>1099.7233333333331</c:v>
                </c:pt>
                <c:pt idx="29195">
                  <c:v>1099.76</c:v>
                </c:pt>
                <c:pt idx="29196">
                  <c:v>1099.7966666666666</c:v>
                </c:pt>
                <c:pt idx="29197">
                  <c:v>1099.8333333333333</c:v>
                </c:pt>
                <c:pt idx="29198">
                  <c:v>1099.8716666666667</c:v>
                </c:pt>
                <c:pt idx="29199">
                  <c:v>1099.9083333333333</c:v>
                </c:pt>
                <c:pt idx="29200">
                  <c:v>1099.9449999999999</c:v>
                </c:pt>
                <c:pt idx="29201">
                  <c:v>1099.9816666666666</c:v>
                </c:pt>
                <c:pt idx="29202">
                  <c:v>1100.02</c:v>
                </c:pt>
                <c:pt idx="29203">
                  <c:v>1100.0566666666666</c:v>
                </c:pt>
                <c:pt idx="29204">
                  <c:v>1100.0933333333335</c:v>
                </c:pt>
                <c:pt idx="29205">
                  <c:v>1100.1300000000001</c:v>
                </c:pt>
                <c:pt idx="29206">
                  <c:v>1100.1683333333335</c:v>
                </c:pt>
                <c:pt idx="29207">
                  <c:v>1100.2050000000002</c:v>
                </c:pt>
                <c:pt idx="29208">
                  <c:v>1100.2416666666666</c:v>
                </c:pt>
                <c:pt idx="29209">
                  <c:v>1100.28</c:v>
                </c:pt>
                <c:pt idx="29210">
                  <c:v>1100.3166666666666</c:v>
                </c:pt>
                <c:pt idx="29211">
                  <c:v>1100.3533333333332</c:v>
                </c:pt>
                <c:pt idx="29212">
                  <c:v>1100.3899999999999</c:v>
                </c:pt>
                <c:pt idx="29213">
                  <c:v>1100.4283333333333</c:v>
                </c:pt>
                <c:pt idx="29214">
                  <c:v>1100.4649999999999</c:v>
                </c:pt>
                <c:pt idx="29215">
                  <c:v>1100.5016666666668</c:v>
                </c:pt>
                <c:pt idx="29216">
                  <c:v>1100.54</c:v>
                </c:pt>
                <c:pt idx="29217">
                  <c:v>1100.5766666666668</c:v>
                </c:pt>
                <c:pt idx="29218">
                  <c:v>1100.6133333333335</c:v>
                </c:pt>
                <c:pt idx="29219">
                  <c:v>1100.6500000000001</c:v>
                </c:pt>
                <c:pt idx="29220">
                  <c:v>1100.6866666666667</c:v>
                </c:pt>
                <c:pt idx="29221">
                  <c:v>1100.7249999999999</c:v>
                </c:pt>
                <c:pt idx="29222">
                  <c:v>1100.7616666666665</c:v>
                </c:pt>
                <c:pt idx="29223">
                  <c:v>1100.7983333333332</c:v>
                </c:pt>
                <c:pt idx="29224">
                  <c:v>1100.8366666666666</c:v>
                </c:pt>
                <c:pt idx="29225">
                  <c:v>1100.8733333333332</c:v>
                </c:pt>
                <c:pt idx="29226">
                  <c:v>1100.9100000000001</c:v>
                </c:pt>
                <c:pt idx="29227">
                  <c:v>1100.9483333333333</c:v>
                </c:pt>
                <c:pt idx="29228">
                  <c:v>1100.9850000000001</c:v>
                </c:pt>
                <c:pt idx="29229">
                  <c:v>1101.0216666666668</c:v>
                </c:pt>
                <c:pt idx="29230">
                  <c:v>1101.0600000000002</c:v>
                </c:pt>
                <c:pt idx="29231">
                  <c:v>1101.0966666666668</c:v>
                </c:pt>
                <c:pt idx="29232">
                  <c:v>1101.1333333333334</c:v>
                </c:pt>
                <c:pt idx="29233">
                  <c:v>1101.1699999999998</c:v>
                </c:pt>
                <c:pt idx="29234">
                  <c:v>1101.2083333333333</c:v>
                </c:pt>
                <c:pt idx="29235">
                  <c:v>1101.2449999999999</c:v>
                </c:pt>
                <c:pt idx="29236">
                  <c:v>1101.2816666666665</c:v>
                </c:pt>
                <c:pt idx="29237">
                  <c:v>1101.32</c:v>
                </c:pt>
                <c:pt idx="29238">
                  <c:v>1101.3566666666666</c:v>
                </c:pt>
                <c:pt idx="29239">
                  <c:v>1101.3933333333334</c:v>
                </c:pt>
                <c:pt idx="29240">
                  <c:v>1101.43</c:v>
                </c:pt>
                <c:pt idx="29241">
                  <c:v>1101.4683333333335</c:v>
                </c:pt>
                <c:pt idx="29242">
                  <c:v>1101.5050000000001</c:v>
                </c:pt>
                <c:pt idx="29243">
                  <c:v>1101.5416666666667</c:v>
                </c:pt>
                <c:pt idx="29244">
                  <c:v>1101.5800000000002</c:v>
                </c:pt>
                <c:pt idx="29245">
                  <c:v>1101.6166666666666</c:v>
                </c:pt>
                <c:pt idx="29246">
                  <c:v>1101.6533333333332</c:v>
                </c:pt>
                <c:pt idx="29247">
                  <c:v>1101.6899999999998</c:v>
                </c:pt>
                <c:pt idx="29248">
                  <c:v>1101.7283333333332</c:v>
                </c:pt>
                <c:pt idx="29249">
                  <c:v>1101.7649999999999</c:v>
                </c:pt>
                <c:pt idx="29250">
                  <c:v>1101.8016666666667</c:v>
                </c:pt>
                <c:pt idx="29251">
                  <c:v>1101.8399999999999</c:v>
                </c:pt>
                <c:pt idx="29252">
                  <c:v>1101.8766666666668</c:v>
                </c:pt>
                <c:pt idx="29253">
                  <c:v>1101.9133333333334</c:v>
                </c:pt>
                <c:pt idx="29254">
                  <c:v>1101.95</c:v>
                </c:pt>
                <c:pt idx="29255">
                  <c:v>1101.9883333333335</c:v>
                </c:pt>
                <c:pt idx="29256">
                  <c:v>1102.0250000000001</c:v>
                </c:pt>
                <c:pt idx="29257">
                  <c:v>1102.0616666666667</c:v>
                </c:pt>
                <c:pt idx="29258">
                  <c:v>1102.0999999999999</c:v>
                </c:pt>
                <c:pt idx="29259">
                  <c:v>1102.1366666666665</c:v>
                </c:pt>
                <c:pt idx="29260">
                  <c:v>1102.1733333333332</c:v>
                </c:pt>
                <c:pt idx="29261">
                  <c:v>1102.2116666666666</c:v>
                </c:pt>
                <c:pt idx="29262">
                  <c:v>1102.2483333333332</c:v>
                </c:pt>
                <c:pt idx="29263">
                  <c:v>1102.2850000000001</c:v>
                </c:pt>
                <c:pt idx="29264">
                  <c:v>1102.3216666666667</c:v>
                </c:pt>
                <c:pt idx="29265">
                  <c:v>1102.3600000000001</c:v>
                </c:pt>
                <c:pt idx="29266">
                  <c:v>1102.3966666666668</c:v>
                </c:pt>
                <c:pt idx="29267">
                  <c:v>1102.4333333333334</c:v>
                </c:pt>
                <c:pt idx="29268">
                  <c:v>1102.47</c:v>
                </c:pt>
                <c:pt idx="29269">
                  <c:v>1102.5083333333334</c:v>
                </c:pt>
                <c:pt idx="29270">
                  <c:v>1102.5449999999998</c:v>
                </c:pt>
                <c:pt idx="29271">
                  <c:v>1102.5816666666665</c:v>
                </c:pt>
                <c:pt idx="29272">
                  <c:v>1102.6199999999999</c:v>
                </c:pt>
                <c:pt idx="29273">
                  <c:v>1102.6566666666665</c:v>
                </c:pt>
                <c:pt idx="29274">
                  <c:v>1102.6933333333334</c:v>
                </c:pt>
                <c:pt idx="29275">
                  <c:v>1102.73</c:v>
                </c:pt>
                <c:pt idx="29276">
                  <c:v>1102.7683333333334</c:v>
                </c:pt>
                <c:pt idx="29277">
                  <c:v>1102.8050000000001</c:v>
                </c:pt>
                <c:pt idx="29278">
                  <c:v>1102.8416666666667</c:v>
                </c:pt>
                <c:pt idx="29279">
                  <c:v>1102.8800000000001</c:v>
                </c:pt>
                <c:pt idx="29280">
                  <c:v>1102.9166666666667</c:v>
                </c:pt>
                <c:pt idx="29281">
                  <c:v>1102.9533333333334</c:v>
                </c:pt>
                <c:pt idx="29282">
                  <c:v>1102.9916666666666</c:v>
                </c:pt>
                <c:pt idx="29283">
                  <c:v>1103.0283333333332</c:v>
                </c:pt>
                <c:pt idx="29284">
                  <c:v>1103.0649999999998</c:v>
                </c:pt>
                <c:pt idx="29285">
                  <c:v>1103.1016666666667</c:v>
                </c:pt>
                <c:pt idx="29286">
                  <c:v>1103.1399999999999</c:v>
                </c:pt>
                <c:pt idx="29287">
                  <c:v>1103.1766666666667</c:v>
                </c:pt>
                <c:pt idx="29288">
                  <c:v>1103.2133333333334</c:v>
                </c:pt>
                <c:pt idx="29289">
                  <c:v>1103.2516666666668</c:v>
                </c:pt>
                <c:pt idx="29290">
                  <c:v>1103.2883333333334</c:v>
                </c:pt>
                <c:pt idx="29291">
                  <c:v>1103.325</c:v>
                </c:pt>
                <c:pt idx="29292">
                  <c:v>1103.3633333333335</c:v>
                </c:pt>
                <c:pt idx="29293">
                  <c:v>1103.4000000000001</c:v>
                </c:pt>
                <c:pt idx="29294">
                  <c:v>1103.4366666666667</c:v>
                </c:pt>
                <c:pt idx="29295">
                  <c:v>1103.4733333333331</c:v>
                </c:pt>
                <c:pt idx="29296">
                  <c:v>1103.5116666666665</c:v>
                </c:pt>
                <c:pt idx="29297">
                  <c:v>1103.5483333333332</c:v>
                </c:pt>
                <c:pt idx="29298">
                  <c:v>1103.585</c:v>
                </c:pt>
                <c:pt idx="29299">
                  <c:v>1103.6233333333332</c:v>
                </c:pt>
                <c:pt idx="29300">
                  <c:v>1103.6600000000001</c:v>
                </c:pt>
                <c:pt idx="29301">
                  <c:v>1103.6966666666667</c:v>
                </c:pt>
                <c:pt idx="29302">
                  <c:v>1103.7333333333333</c:v>
                </c:pt>
                <c:pt idx="29303">
                  <c:v>1103.7716666666668</c:v>
                </c:pt>
                <c:pt idx="29304">
                  <c:v>1103.8083333333334</c:v>
                </c:pt>
                <c:pt idx="29305">
                  <c:v>1103.845</c:v>
                </c:pt>
                <c:pt idx="29306">
                  <c:v>1103.8833333333334</c:v>
                </c:pt>
                <c:pt idx="29307">
                  <c:v>1103.9199999999998</c:v>
                </c:pt>
                <c:pt idx="29308">
                  <c:v>1103.9566666666665</c:v>
                </c:pt>
                <c:pt idx="29309">
                  <c:v>1103.9933333333333</c:v>
                </c:pt>
                <c:pt idx="29310">
                  <c:v>1104.03</c:v>
                </c:pt>
                <c:pt idx="29311">
                  <c:v>1104.0683333333334</c:v>
                </c:pt>
                <c:pt idx="29312">
                  <c:v>1104.105</c:v>
                </c:pt>
                <c:pt idx="29313">
                  <c:v>1104.1416666666667</c:v>
                </c:pt>
                <c:pt idx="29314">
                  <c:v>1104.18</c:v>
                </c:pt>
                <c:pt idx="29315">
                  <c:v>1104.2166666666667</c:v>
                </c:pt>
                <c:pt idx="29316">
                  <c:v>1104.2533333333333</c:v>
                </c:pt>
                <c:pt idx="29317">
                  <c:v>1104.29</c:v>
                </c:pt>
                <c:pt idx="29318">
                  <c:v>1104.3283333333334</c:v>
                </c:pt>
                <c:pt idx="29319">
                  <c:v>1104.365</c:v>
                </c:pt>
                <c:pt idx="29320">
                  <c:v>1104.4016666666669</c:v>
                </c:pt>
                <c:pt idx="29321">
                  <c:v>1104.4399999999998</c:v>
                </c:pt>
                <c:pt idx="29322">
                  <c:v>1104.4766666666667</c:v>
                </c:pt>
                <c:pt idx="29323">
                  <c:v>1104.5133333333333</c:v>
                </c:pt>
                <c:pt idx="29324">
                  <c:v>1104.55</c:v>
                </c:pt>
                <c:pt idx="29325">
                  <c:v>1104.5883333333334</c:v>
                </c:pt>
                <c:pt idx="29326">
                  <c:v>1104.625</c:v>
                </c:pt>
                <c:pt idx="29327">
                  <c:v>1104.6616666666666</c:v>
                </c:pt>
                <c:pt idx="29328">
                  <c:v>1104.6983333333333</c:v>
                </c:pt>
                <c:pt idx="29329">
                  <c:v>1104.7366666666667</c:v>
                </c:pt>
                <c:pt idx="29330">
                  <c:v>1104.7733333333333</c:v>
                </c:pt>
                <c:pt idx="29331">
                  <c:v>1104.8100000000002</c:v>
                </c:pt>
                <c:pt idx="29332">
                  <c:v>1104.8466666666668</c:v>
                </c:pt>
                <c:pt idx="29333">
                  <c:v>1104.885</c:v>
                </c:pt>
                <c:pt idx="29334">
                  <c:v>1104.9216666666666</c:v>
                </c:pt>
                <c:pt idx="29335">
                  <c:v>1104.9583333333333</c:v>
                </c:pt>
                <c:pt idx="29336">
                  <c:v>1104.9966666666667</c:v>
                </c:pt>
                <c:pt idx="29337">
                  <c:v>1105.0333333333333</c:v>
                </c:pt>
                <c:pt idx="29338">
                  <c:v>1105.07</c:v>
                </c:pt>
                <c:pt idx="29339">
                  <c:v>1105.1066666666666</c:v>
                </c:pt>
                <c:pt idx="29340">
                  <c:v>1105.145</c:v>
                </c:pt>
                <c:pt idx="29341">
                  <c:v>1105.1816666666666</c:v>
                </c:pt>
                <c:pt idx="29342">
                  <c:v>1105.2183333333335</c:v>
                </c:pt>
                <c:pt idx="29343">
                  <c:v>1105.2566666666667</c:v>
                </c:pt>
                <c:pt idx="29344">
                  <c:v>1105.2933333333335</c:v>
                </c:pt>
                <c:pt idx="29345">
                  <c:v>1105.3300000000002</c:v>
                </c:pt>
                <c:pt idx="29346">
                  <c:v>1105.3666666666666</c:v>
                </c:pt>
                <c:pt idx="29347">
                  <c:v>1105.405</c:v>
                </c:pt>
                <c:pt idx="29348">
                  <c:v>1105.4416666666666</c:v>
                </c:pt>
                <c:pt idx="29349">
                  <c:v>1105.4783333333332</c:v>
                </c:pt>
                <c:pt idx="29350">
                  <c:v>1105.5166666666667</c:v>
                </c:pt>
                <c:pt idx="29351">
                  <c:v>1105.5533333333333</c:v>
                </c:pt>
                <c:pt idx="29352">
                  <c:v>1105.5899999999999</c:v>
                </c:pt>
                <c:pt idx="29353">
                  <c:v>1105.6266666666668</c:v>
                </c:pt>
                <c:pt idx="29354">
                  <c:v>1105.665</c:v>
                </c:pt>
                <c:pt idx="29355">
                  <c:v>1105.7016666666668</c:v>
                </c:pt>
                <c:pt idx="29356">
                  <c:v>1105.7383333333335</c:v>
                </c:pt>
                <c:pt idx="29357">
                  <c:v>1105.7750000000001</c:v>
                </c:pt>
                <c:pt idx="29358">
                  <c:v>1105.8133333333333</c:v>
                </c:pt>
                <c:pt idx="29359">
                  <c:v>1105.8499999999999</c:v>
                </c:pt>
                <c:pt idx="29360">
                  <c:v>1105.8866666666665</c:v>
                </c:pt>
                <c:pt idx="29361">
                  <c:v>1105.9233333333332</c:v>
                </c:pt>
                <c:pt idx="29362">
                  <c:v>1105.9616666666666</c:v>
                </c:pt>
                <c:pt idx="29363">
                  <c:v>1105.9983333333332</c:v>
                </c:pt>
                <c:pt idx="29364">
                  <c:v>1106.0350000000001</c:v>
                </c:pt>
                <c:pt idx="29365">
                  <c:v>1106.0733333333333</c:v>
                </c:pt>
                <c:pt idx="29366">
                  <c:v>1106.1100000000001</c:v>
                </c:pt>
                <c:pt idx="29367">
                  <c:v>1106.1466666666668</c:v>
                </c:pt>
                <c:pt idx="29368">
                  <c:v>1106.1850000000002</c:v>
                </c:pt>
                <c:pt idx="29369">
                  <c:v>1106.2216666666668</c:v>
                </c:pt>
                <c:pt idx="29370">
                  <c:v>1106.2583333333334</c:v>
                </c:pt>
                <c:pt idx="29371">
                  <c:v>1106.2949999999998</c:v>
                </c:pt>
                <c:pt idx="29372">
                  <c:v>1106.3333333333333</c:v>
                </c:pt>
                <c:pt idx="29373">
                  <c:v>1106.3699999999999</c:v>
                </c:pt>
                <c:pt idx="29374">
                  <c:v>1106.4066666666665</c:v>
                </c:pt>
                <c:pt idx="29375">
                  <c:v>1106.4433333333334</c:v>
                </c:pt>
                <c:pt idx="29376">
                  <c:v>1106.4816666666666</c:v>
                </c:pt>
                <c:pt idx="29377">
                  <c:v>1106.5183333333334</c:v>
                </c:pt>
                <c:pt idx="29378">
                  <c:v>1106.5550000000001</c:v>
                </c:pt>
                <c:pt idx="29379">
                  <c:v>1106.5933333333335</c:v>
                </c:pt>
                <c:pt idx="29380">
                  <c:v>1106.6300000000001</c:v>
                </c:pt>
                <c:pt idx="29381">
                  <c:v>1106.6666666666667</c:v>
                </c:pt>
                <c:pt idx="29382">
                  <c:v>1106.7050000000002</c:v>
                </c:pt>
                <c:pt idx="29383">
                  <c:v>1106.7416666666666</c:v>
                </c:pt>
                <c:pt idx="29384">
                  <c:v>1106.7783333333332</c:v>
                </c:pt>
                <c:pt idx="29385">
                  <c:v>1106.8149999999998</c:v>
                </c:pt>
                <c:pt idx="29386">
                  <c:v>1106.8533333333332</c:v>
                </c:pt>
                <c:pt idx="29387">
                  <c:v>1106.8899999999999</c:v>
                </c:pt>
                <c:pt idx="29388">
                  <c:v>1106.9266666666667</c:v>
                </c:pt>
                <c:pt idx="29389">
                  <c:v>1106.9649999999999</c:v>
                </c:pt>
                <c:pt idx="29390">
                  <c:v>1107.0016666666668</c:v>
                </c:pt>
                <c:pt idx="29391">
                  <c:v>1107.0383333333334</c:v>
                </c:pt>
                <c:pt idx="29392">
                  <c:v>1107.0766666666668</c:v>
                </c:pt>
                <c:pt idx="29393">
                  <c:v>1107.1133333333335</c:v>
                </c:pt>
                <c:pt idx="29394">
                  <c:v>1107.1500000000001</c:v>
                </c:pt>
                <c:pt idx="29395">
                  <c:v>1107.1866666666667</c:v>
                </c:pt>
                <c:pt idx="29396">
                  <c:v>1107.2249999999999</c:v>
                </c:pt>
                <c:pt idx="29397">
                  <c:v>1107.2616666666665</c:v>
                </c:pt>
                <c:pt idx="29398">
                  <c:v>1107.2983333333332</c:v>
                </c:pt>
                <c:pt idx="29399">
                  <c:v>1107.3366666666666</c:v>
                </c:pt>
                <c:pt idx="29400">
                  <c:v>1107.3733333333332</c:v>
                </c:pt>
                <c:pt idx="29401">
                  <c:v>1107.4100000000001</c:v>
                </c:pt>
                <c:pt idx="29402">
                  <c:v>1107.4466666666667</c:v>
                </c:pt>
                <c:pt idx="29403">
                  <c:v>1107.4850000000001</c:v>
                </c:pt>
                <c:pt idx="29404">
                  <c:v>1107.5216666666668</c:v>
                </c:pt>
                <c:pt idx="29405">
                  <c:v>1107.5583333333334</c:v>
                </c:pt>
                <c:pt idx="29406">
                  <c:v>1107.5966666666668</c:v>
                </c:pt>
                <c:pt idx="29407">
                  <c:v>1107.6333333333334</c:v>
                </c:pt>
                <c:pt idx="29408">
                  <c:v>1107.6699999999998</c:v>
                </c:pt>
                <c:pt idx="29409">
                  <c:v>1107.7066666666665</c:v>
                </c:pt>
                <c:pt idx="29410">
                  <c:v>1107.7449999999999</c:v>
                </c:pt>
                <c:pt idx="29411">
                  <c:v>1107.7816666666665</c:v>
                </c:pt>
                <c:pt idx="29412">
                  <c:v>1107.82</c:v>
                </c:pt>
                <c:pt idx="29413">
                  <c:v>1107.8566666666666</c:v>
                </c:pt>
                <c:pt idx="29414">
                  <c:v>1107.8933333333334</c:v>
                </c:pt>
                <c:pt idx="29415">
                  <c:v>1107.93</c:v>
                </c:pt>
                <c:pt idx="29416">
                  <c:v>1107.9683333333335</c:v>
                </c:pt>
                <c:pt idx="29417">
                  <c:v>1108.0050000000001</c:v>
                </c:pt>
                <c:pt idx="29418">
                  <c:v>1108.0416666666667</c:v>
                </c:pt>
                <c:pt idx="29419">
                  <c:v>1108.0800000000002</c:v>
                </c:pt>
                <c:pt idx="29420">
                  <c:v>1108.1166666666666</c:v>
                </c:pt>
                <c:pt idx="29421">
                  <c:v>1108.1533333333332</c:v>
                </c:pt>
                <c:pt idx="29422">
                  <c:v>1108.1899999999998</c:v>
                </c:pt>
                <c:pt idx="29423">
                  <c:v>1108.2283333333332</c:v>
                </c:pt>
                <c:pt idx="29424">
                  <c:v>1108.2649999999999</c:v>
                </c:pt>
                <c:pt idx="29425">
                  <c:v>1108.3016666666667</c:v>
                </c:pt>
                <c:pt idx="29426">
                  <c:v>1108.3399999999999</c:v>
                </c:pt>
                <c:pt idx="29427">
                  <c:v>1108.3766666666668</c:v>
                </c:pt>
                <c:pt idx="29428">
                  <c:v>1108.4133333333334</c:v>
                </c:pt>
                <c:pt idx="29429">
                  <c:v>1108.45</c:v>
                </c:pt>
                <c:pt idx="29430">
                  <c:v>1108.4866666666667</c:v>
                </c:pt>
                <c:pt idx="29431">
                  <c:v>1108.5250000000001</c:v>
                </c:pt>
                <c:pt idx="29432">
                  <c:v>1108.5616666666667</c:v>
                </c:pt>
                <c:pt idx="29433">
                  <c:v>1108.5983333333331</c:v>
                </c:pt>
                <c:pt idx="29434">
                  <c:v>1108.6366666666665</c:v>
                </c:pt>
                <c:pt idx="29435">
                  <c:v>1108.6733333333332</c:v>
                </c:pt>
                <c:pt idx="29436">
                  <c:v>1108.71</c:v>
                </c:pt>
                <c:pt idx="29437">
                  <c:v>1108.7483333333332</c:v>
                </c:pt>
                <c:pt idx="29438">
                  <c:v>1108.7850000000001</c:v>
                </c:pt>
                <c:pt idx="29439">
                  <c:v>1108.8216666666667</c:v>
                </c:pt>
                <c:pt idx="29440">
                  <c:v>1108.8583333333333</c:v>
                </c:pt>
                <c:pt idx="29441">
                  <c:v>1108.8966666666668</c:v>
                </c:pt>
                <c:pt idx="29442">
                  <c:v>1108.9333333333334</c:v>
                </c:pt>
                <c:pt idx="29443">
                  <c:v>1108.97</c:v>
                </c:pt>
                <c:pt idx="29444">
                  <c:v>1109.0083333333334</c:v>
                </c:pt>
                <c:pt idx="29445">
                  <c:v>1109.0449999999998</c:v>
                </c:pt>
                <c:pt idx="29446">
                  <c:v>1109.0816666666665</c:v>
                </c:pt>
                <c:pt idx="29447">
                  <c:v>1109.1199999999999</c:v>
                </c:pt>
                <c:pt idx="29448">
                  <c:v>1109.1566666666665</c:v>
                </c:pt>
                <c:pt idx="29449">
                  <c:v>1109.1933333333334</c:v>
                </c:pt>
                <c:pt idx="29450">
                  <c:v>1109.23</c:v>
                </c:pt>
                <c:pt idx="29451">
                  <c:v>1109.2683333333334</c:v>
                </c:pt>
                <c:pt idx="29452">
                  <c:v>1109.3050000000001</c:v>
                </c:pt>
                <c:pt idx="29453">
                  <c:v>1109.3416666666667</c:v>
                </c:pt>
                <c:pt idx="29454">
                  <c:v>1109.3800000000001</c:v>
                </c:pt>
                <c:pt idx="29455">
                  <c:v>1109.4166666666667</c:v>
                </c:pt>
                <c:pt idx="29456">
                  <c:v>1109.4533333333334</c:v>
                </c:pt>
                <c:pt idx="29457">
                  <c:v>1109.49</c:v>
                </c:pt>
                <c:pt idx="29458">
                  <c:v>1109.5283333333332</c:v>
                </c:pt>
                <c:pt idx="29459">
                  <c:v>1109.5649999999998</c:v>
                </c:pt>
                <c:pt idx="29460">
                  <c:v>1109.6016666666667</c:v>
                </c:pt>
                <c:pt idx="29461">
                  <c:v>1109.6399999999999</c:v>
                </c:pt>
                <c:pt idx="29462">
                  <c:v>1109.6766666666667</c:v>
                </c:pt>
                <c:pt idx="29463">
                  <c:v>1109.7133333333334</c:v>
                </c:pt>
                <c:pt idx="29464">
                  <c:v>1109.7516666666668</c:v>
                </c:pt>
                <c:pt idx="29465">
                  <c:v>1109.7883333333334</c:v>
                </c:pt>
                <c:pt idx="29466">
                  <c:v>1109.825</c:v>
                </c:pt>
                <c:pt idx="29467">
                  <c:v>1109.8616666666667</c:v>
                </c:pt>
                <c:pt idx="29468">
                  <c:v>1109.9000000000001</c:v>
                </c:pt>
                <c:pt idx="29469">
                  <c:v>1109.9366666666667</c:v>
                </c:pt>
                <c:pt idx="29470">
                  <c:v>1109.9733333333331</c:v>
                </c:pt>
                <c:pt idx="29471">
                  <c:v>1110.0116666666665</c:v>
                </c:pt>
                <c:pt idx="29472">
                  <c:v>1110.0483333333332</c:v>
                </c:pt>
                <c:pt idx="29473">
                  <c:v>1110.085</c:v>
                </c:pt>
                <c:pt idx="29474">
                  <c:v>1110.1216666666667</c:v>
                </c:pt>
                <c:pt idx="29475">
                  <c:v>1110.1600000000001</c:v>
                </c:pt>
                <c:pt idx="29476">
                  <c:v>1110.1966666666667</c:v>
                </c:pt>
                <c:pt idx="29477">
                  <c:v>1110.2333333333333</c:v>
                </c:pt>
                <c:pt idx="29478">
                  <c:v>1110.2716666666668</c:v>
                </c:pt>
                <c:pt idx="29479">
                  <c:v>1110.3083333333334</c:v>
                </c:pt>
                <c:pt idx="29480">
                  <c:v>1110.345</c:v>
                </c:pt>
                <c:pt idx="29481">
                  <c:v>1110.3833333333334</c:v>
                </c:pt>
                <c:pt idx="29482">
                  <c:v>1110.4199999999998</c:v>
                </c:pt>
                <c:pt idx="29483">
                  <c:v>1110.4566666666665</c:v>
                </c:pt>
                <c:pt idx="29484">
                  <c:v>1110.4933333333333</c:v>
                </c:pt>
                <c:pt idx="29485">
                  <c:v>1110.5316666666665</c:v>
                </c:pt>
                <c:pt idx="29486">
                  <c:v>1110.5683333333334</c:v>
                </c:pt>
                <c:pt idx="29487">
                  <c:v>1110.605</c:v>
                </c:pt>
                <c:pt idx="29488">
                  <c:v>1110.6416666666667</c:v>
                </c:pt>
                <c:pt idx="29489">
                  <c:v>1110.68</c:v>
                </c:pt>
                <c:pt idx="29490">
                  <c:v>1110.7166666666667</c:v>
                </c:pt>
                <c:pt idx="29491">
                  <c:v>1110.7533333333333</c:v>
                </c:pt>
                <c:pt idx="29492">
                  <c:v>1110.7916666666667</c:v>
                </c:pt>
                <c:pt idx="29493">
                  <c:v>1110.8283333333334</c:v>
                </c:pt>
                <c:pt idx="29494">
                  <c:v>1110.865</c:v>
                </c:pt>
                <c:pt idx="29495">
                  <c:v>1110.9033333333332</c:v>
                </c:pt>
                <c:pt idx="29496">
                  <c:v>1110.9399999999998</c:v>
                </c:pt>
                <c:pt idx="29497">
                  <c:v>1110.9766666666667</c:v>
                </c:pt>
                <c:pt idx="29498">
                  <c:v>1111.0133333333333</c:v>
                </c:pt>
                <c:pt idx="29499">
                  <c:v>1111.0516666666667</c:v>
                </c:pt>
                <c:pt idx="29500">
                  <c:v>1111.0883333333334</c:v>
                </c:pt>
                <c:pt idx="29501">
                  <c:v>1111.125</c:v>
                </c:pt>
                <c:pt idx="29502">
                  <c:v>1111.1633333333334</c:v>
                </c:pt>
                <c:pt idx="29503">
                  <c:v>1111.2</c:v>
                </c:pt>
                <c:pt idx="29504">
                  <c:v>1111.2366666666667</c:v>
                </c:pt>
                <c:pt idx="29505">
                  <c:v>1111.2750000000001</c:v>
                </c:pt>
                <c:pt idx="29506">
                  <c:v>1111.3116666666667</c:v>
                </c:pt>
                <c:pt idx="29507">
                  <c:v>1111.3483333333331</c:v>
                </c:pt>
                <c:pt idx="29508">
                  <c:v>1111.385</c:v>
                </c:pt>
                <c:pt idx="29509">
                  <c:v>1111.4233333333332</c:v>
                </c:pt>
                <c:pt idx="29510">
                  <c:v>1111.46</c:v>
                </c:pt>
                <c:pt idx="29511">
                  <c:v>1111.4966666666667</c:v>
                </c:pt>
                <c:pt idx="29512">
                  <c:v>1111.5350000000001</c:v>
                </c:pt>
                <c:pt idx="29513">
                  <c:v>1111.5716666666667</c:v>
                </c:pt>
                <c:pt idx="29514">
                  <c:v>1111.6083333333333</c:v>
                </c:pt>
                <c:pt idx="29515">
                  <c:v>1111.645</c:v>
                </c:pt>
                <c:pt idx="29516">
                  <c:v>1111.6833333333334</c:v>
                </c:pt>
                <c:pt idx="29517">
                  <c:v>1111.72</c:v>
                </c:pt>
                <c:pt idx="29518">
                  <c:v>1111.7566666666667</c:v>
                </c:pt>
                <c:pt idx="29519">
                  <c:v>1111.7949999999998</c:v>
                </c:pt>
                <c:pt idx="29520">
                  <c:v>1111.8316666666665</c:v>
                </c:pt>
                <c:pt idx="29521">
                  <c:v>1111.8683333333333</c:v>
                </c:pt>
                <c:pt idx="29522">
                  <c:v>1111.905</c:v>
                </c:pt>
                <c:pt idx="29523">
                  <c:v>1111.9433333333334</c:v>
                </c:pt>
                <c:pt idx="29524">
                  <c:v>1111.98</c:v>
                </c:pt>
                <c:pt idx="29525">
                  <c:v>1112.0166666666667</c:v>
                </c:pt>
                <c:pt idx="29526">
                  <c:v>1112.0550000000001</c:v>
                </c:pt>
                <c:pt idx="29527">
                  <c:v>1112.0916666666667</c:v>
                </c:pt>
                <c:pt idx="29528">
                  <c:v>1112.1283333333333</c:v>
                </c:pt>
                <c:pt idx="29529">
                  <c:v>1112.1666666666667</c:v>
                </c:pt>
                <c:pt idx="29530">
                  <c:v>1112.2033333333334</c:v>
                </c:pt>
                <c:pt idx="29531">
                  <c:v>1112.24</c:v>
                </c:pt>
                <c:pt idx="29532">
                  <c:v>1112.2766666666669</c:v>
                </c:pt>
                <c:pt idx="29533">
                  <c:v>1112.3149999999998</c:v>
                </c:pt>
                <c:pt idx="29534">
                  <c:v>1112.3516666666667</c:v>
                </c:pt>
                <c:pt idx="29535">
                  <c:v>1112.3883333333333</c:v>
                </c:pt>
                <c:pt idx="29536">
                  <c:v>1112.4266666666667</c:v>
                </c:pt>
                <c:pt idx="29537">
                  <c:v>1112.4633333333334</c:v>
                </c:pt>
                <c:pt idx="29538">
                  <c:v>1112.5</c:v>
                </c:pt>
                <c:pt idx="29539">
                  <c:v>1112.5366666666666</c:v>
                </c:pt>
                <c:pt idx="29540">
                  <c:v>1112.575</c:v>
                </c:pt>
                <c:pt idx="29541">
                  <c:v>1112.6116666666667</c:v>
                </c:pt>
                <c:pt idx="29542">
                  <c:v>1112.6483333333333</c:v>
                </c:pt>
                <c:pt idx="29543">
                  <c:v>1112.6866666666667</c:v>
                </c:pt>
                <c:pt idx="29544">
                  <c:v>1112.7233333333331</c:v>
                </c:pt>
                <c:pt idx="29545">
                  <c:v>1112.76</c:v>
                </c:pt>
                <c:pt idx="29546">
                  <c:v>1112.7966666666666</c:v>
                </c:pt>
                <c:pt idx="29547">
                  <c:v>1112.835</c:v>
                </c:pt>
                <c:pt idx="29548">
                  <c:v>1112.8716666666667</c:v>
                </c:pt>
                <c:pt idx="29549">
                  <c:v>1112.9083333333333</c:v>
                </c:pt>
                <c:pt idx="29550">
                  <c:v>1112.9466666666667</c:v>
                </c:pt>
                <c:pt idx="29551">
                  <c:v>1112.9833333333333</c:v>
                </c:pt>
                <c:pt idx="29552">
                  <c:v>1113.02</c:v>
                </c:pt>
                <c:pt idx="29553">
                  <c:v>1113.0566666666666</c:v>
                </c:pt>
                <c:pt idx="29554">
                  <c:v>1113.095</c:v>
                </c:pt>
                <c:pt idx="29555">
                  <c:v>1113.1316666666667</c:v>
                </c:pt>
                <c:pt idx="29556">
                  <c:v>1113.1683333333335</c:v>
                </c:pt>
                <c:pt idx="29557">
                  <c:v>1113.2066666666665</c:v>
                </c:pt>
                <c:pt idx="29558">
                  <c:v>1113.2433333333333</c:v>
                </c:pt>
                <c:pt idx="29559">
                  <c:v>1113.28</c:v>
                </c:pt>
                <c:pt idx="29560">
                  <c:v>1113.3183333333334</c:v>
                </c:pt>
                <c:pt idx="29561">
                  <c:v>1113.355</c:v>
                </c:pt>
                <c:pt idx="29562">
                  <c:v>1113.3916666666667</c:v>
                </c:pt>
                <c:pt idx="29563">
                  <c:v>1113.4283333333333</c:v>
                </c:pt>
                <c:pt idx="29564">
                  <c:v>1113.4666666666667</c:v>
                </c:pt>
                <c:pt idx="29565">
                  <c:v>1113.5033333333333</c:v>
                </c:pt>
                <c:pt idx="29566">
                  <c:v>1113.54</c:v>
                </c:pt>
                <c:pt idx="29567">
                  <c:v>1113.5783333333334</c:v>
                </c:pt>
                <c:pt idx="29568">
                  <c:v>1113.615</c:v>
                </c:pt>
                <c:pt idx="29569">
                  <c:v>1113.6516666666669</c:v>
                </c:pt>
                <c:pt idx="29570">
                  <c:v>1113.6899999999998</c:v>
                </c:pt>
                <c:pt idx="29571">
                  <c:v>1113.7266666666667</c:v>
                </c:pt>
                <c:pt idx="29572">
                  <c:v>1113.7633333333333</c:v>
                </c:pt>
                <c:pt idx="29573">
                  <c:v>1113.8</c:v>
                </c:pt>
                <c:pt idx="29574">
                  <c:v>1113.8383333333334</c:v>
                </c:pt>
                <c:pt idx="29575">
                  <c:v>1113.875</c:v>
                </c:pt>
                <c:pt idx="29576">
                  <c:v>1113.9116666666666</c:v>
                </c:pt>
                <c:pt idx="29577">
                  <c:v>1113.95</c:v>
                </c:pt>
                <c:pt idx="29578">
                  <c:v>1113.9866666666667</c:v>
                </c:pt>
                <c:pt idx="29579">
                  <c:v>1114.0233333333333</c:v>
                </c:pt>
                <c:pt idx="29580">
                  <c:v>1114.0600000000002</c:v>
                </c:pt>
                <c:pt idx="29581">
                  <c:v>1114.0983333333331</c:v>
                </c:pt>
                <c:pt idx="29582">
                  <c:v>1114.135</c:v>
                </c:pt>
                <c:pt idx="29583">
                  <c:v>1114.1716666666666</c:v>
                </c:pt>
                <c:pt idx="29584">
                  <c:v>1114.2083333333333</c:v>
                </c:pt>
                <c:pt idx="29585">
                  <c:v>1114.2466666666667</c:v>
                </c:pt>
                <c:pt idx="29586">
                  <c:v>1114.2833333333333</c:v>
                </c:pt>
                <c:pt idx="29587">
                  <c:v>1114.32</c:v>
                </c:pt>
                <c:pt idx="29588">
                  <c:v>1114.3583333333333</c:v>
                </c:pt>
                <c:pt idx="29589">
                  <c:v>1114.395</c:v>
                </c:pt>
                <c:pt idx="29590">
                  <c:v>1114.4316666666666</c:v>
                </c:pt>
                <c:pt idx="29591">
                  <c:v>1114.4683333333335</c:v>
                </c:pt>
                <c:pt idx="29592">
                  <c:v>1114.5066666666667</c:v>
                </c:pt>
                <c:pt idx="29593">
                  <c:v>1114.5433333333335</c:v>
                </c:pt>
                <c:pt idx="29594">
                  <c:v>1114.5800000000002</c:v>
                </c:pt>
                <c:pt idx="29595">
                  <c:v>1114.6183333333333</c:v>
                </c:pt>
                <c:pt idx="29596">
                  <c:v>1114.655</c:v>
                </c:pt>
                <c:pt idx="29597">
                  <c:v>1114.6916666666666</c:v>
                </c:pt>
                <c:pt idx="29598">
                  <c:v>1114.73</c:v>
                </c:pt>
                <c:pt idx="29599">
                  <c:v>1114.7666666666667</c:v>
                </c:pt>
                <c:pt idx="29600">
                  <c:v>1114.8033333333333</c:v>
                </c:pt>
                <c:pt idx="29601">
                  <c:v>1114.8399999999999</c:v>
                </c:pt>
                <c:pt idx="29602">
                  <c:v>1114.8783333333333</c:v>
                </c:pt>
                <c:pt idx="29603">
                  <c:v>1114.915</c:v>
                </c:pt>
                <c:pt idx="29604">
                  <c:v>1114.9516666666668</c:v>
                </c:pt>
                <c:pt idx="29605">
                  <c:v>1114.99</c:v>
                </c:pt>
                <c:pt idx="29606">
                  <c:v>1115.0266666666669</c:v>
                </c:pt>
                <c:pt idx="29607">
                  <c:v>1115.0633333333333</c:v>
                </c:pt>
                <c:pt idx="29608">
                  <c:v>1115.0999999999999</c:v>
                </c:pt>
                <c:pt idx="29609">
                  <c:v>1115.1383333333333</c:v>
                </c:pt>
                <c:pt idx="29610">
                  <c:v>1115.175</c:v>
                </c:pt>
                <c:pt idx="29611">
                  <c:v>1115.2116666666666</c:v>
                </c:pt>
                <c:pt idx="29612">
                  <c:v>1115.25</c:v>
                </c:pt>
                <c:pt idx="29613">
                  <c:v>1115.2866666666666</c:v>
                </c:pt>
                <c:pt idx="29614">
                  <c:v>1115.3233333333333</c:v>
                </c:pt>
                <c:pt idx="29615">
                  <c:v>1115.3616666666667</c:v>
                </c:pt>
                <c:pt idx="29616">
                  <c:v>1115.3983333333333</c:v>
                </c:pt>
                <c:pt idx="29617">
                  <c:v>1115.4350000000002</c:v>
                </c:pt>
                <c:pt idx="29618">
                  <c:v>1115.4716666666668</c:v>
                </c:pt>
                <c:pt idx="29619">
                  <c:v>1115.51</c:v>
                </c:pt>
                <c:pt idx="29620">
                  <c:v>1115.5466666666666</c:v>
                </c:pt>
                <c:pt idx="29621">
                  <c:v>1115.5833333333333</c:v>
                </c:pt>
                <c:pt idx="29622">
                  <c:v>1115.6216666666667</c:v>
                </c:pt>
                <c:pt idx="29623">
                  <c:v>1115.6583333333333</c:v>
                </c:pt>
                <c:pt idx="29624">
                  <c:v>1115.6949999999999</c:v>
                </c:pt>
                <c:pt idx="29625">
                  <c:v>1115.7316666666666</c:v>
                </c:pt>
                <c:pt idx="29626">
                  <c:v>1115.77</c:v>
                </c:pt>
                <c:pt idx="29627">
                  <c:v>1115.8066666666666</c:v>
                </c:pt>
                <c:pt idx="29628">
                  <c:v>1115.8433333333335</c:v>
                </c:pt>
                <c:pt idx="29629">
                  <c:v>1115.8800000000001</c:v>
                </c:pt>
                <c:pt idx="29630">
                  <c:v>1115.9183333333335</c:v>
                </c:pt>
                <c:pt idx="29631">
                  <c:v>1115.9550000000002</c:v>
                </c:pt>
                <c:pt idx="29632">
                  <c:v>1115.9916666666666</c:v>
                </c:pt>
                <c:pt idx="29633">
                  <c:v>1116.03</c:v>
                </c:pt>
                <c:pt idx="29634">
                  <c:v>1116.0666666666666</c:v>
                </c:pt>
                <c:pt idx="29635">
                  <c:v>1116.1033333333332</c:v>
                </c:pt>
                <c:pt idx="29636">
                  <c:v>1116.1416666666667</c:v>
                </c:pt>
                <c:pt idx="29637">
                  <c:v>1116.1783333333333</c:v>
                </c:pt>
                <c:pt idx="29638">
                  <c:v>1116.2149999999999</c:v>
                </c:pt>
                <c:pt idx="29639">
                  <c:v>1116.2516666666668</c:v>
                </c:pt>
                <c:pt idx="29640">
                  <c:v>1116.29</c:v>
                </c:pt>
                <c:pt idx="29641">
                  <c:v>1116.3266666666668</c:v>
                </c:pt>
                <c:pt idx="29642">
                  <c:v>1116.3633333333335</c:v>
                </c:pt>
                <c:pt idx="29643">
                  <c:v>1116.4000000000001</c:v>
                </c:pt>
                <c:pt idx="29644">
                  <c:v>1116.4383333333333</c:v>
                </c:pt>
                <c:pt idx="29645">
                  <c:v>1116.4749999999999</c:v>
                </c:pt>
                <c:pt idx="29646">
                  <c:v>1116.5116666666665</c:v>
                </c:pt>
                <c:pt idx="29647">
                  <c:v>1116.5483333333332</c:v>
                </c:pt>
                <c:pt idx="29648">
                  <c:v>1116.5866666666666</c:v>
                </c:pt>
                <c:pt idx="29649">
                  <c:v>1116.6233333333332</c:v>
                </c:pt>
                <c:pt idx="29650">
                  <c:v>1116.6616666666666</c:v>
                </c:pt>
                <c:pt idx="29651">
                  <c:v>1116.6983333333333</c:v>
                </c:pt>
                <c:pt idx="29652">
                  <c:v>1116.7350000000001</c:v>
                </c:pt>
                <c:pt idx="29653">
                  <c:v>1116.7716666666668</c:v>
                </c:pt>
                <c:pt idx="29654">
                  <c:v>1116.8100000000002</c:v>
                </c:pt>
                <c:pt idx="29655">
                  <c:v>1116.8466666666668</c:v>
                </c:pt>
                <c:pt idx="29656">
                  <c:v>1116.8833333333334</c:v>
                </c:pt>
                <c:pt idx="29657">
                  <c:v>1116.9199999999998</c:v>
                </c:pt>
                <c:pt idx="29658">
                  <c:v>1116.9583333333333</c:v>
                </c:pt>
                <c:pt idx="29659">
                  <c:v>1116.9949999999999</c:v>
                </c:pt>
                <c:pt idx="29660">
                  <c:v>1117.0316666666665</c:v>
                </c:pt>
                <c:pt idx="29661">
                  <c:v>1117.07</c:v>
                </c:pt>
                <c:pt idx="29662">
                  <c:v>1117.1066666666666</c:v>
                </c:pt>
                <c:pt idx="29663">
                  <c:v>1117.1433333333334</c:v>
                </c:pt>
                <c:pt idx="29664">
                  <c:v>1117.18</c:v>
                </c:pt>
                <c:pt idx="29665">
                  <c:v>1117.2183333333335</c:v>
                </c:pt>
                <c:pt idx="29666">
                  <c:v>1117.2550000000001</c:v>
                </c:pt>
                <c:pt idx="29667">
                  <c:v>1117.2916666666667</c:v>
                </c:pt>
                <c:pt idx="29668">
                  <c:v>1117.3283333333334</c:v>
                </c:pt>
                <c:pt idx="29669">
                  <c:v>1117.3666666666666</c:v>
                </c:pt>
                <c:pt idx="29670">
                  <c:v>1117.4033333333332</c:v>
                </c:pt>
                <c:pt idx="29671">
                  <c:v>1117.4399999999998</c:v>
                </c:pt>
                <c:pt idx="29672">
                  <c:v>1117.4783333333332</c:v>
                </c:pt>
                <c:pt idx="29673">
                  <c:v>1117.5149999999999</c:v>
                </c:pt>
                <c:pt idx="29674">
                  <c:v>1117.5516666666667</c:v>
                </c:pt>
                <c:pt idx="29675">
                  <c:v>1117.5883333333334</c:v>
                </c:pt>
                <c:pt idx="29676">
                  <c:v>1117.6266666666668</c:v>
                </c:pt>
                <c:pt idx="29677">
                  <c:v>1117.6633333333334</c:v>
                </c:pt>
                <c:pt idx="29678">
                  <c:v>1117.7</c:v>
                </c:pt>
                <c:pt idx="29679">
                  <c:v>1117.7383333333335</c:v>
                </c:pt>
                <c:pt idx="29680">
                  <c:v>1117.7750000000001</c:v>
                </c:pt>
                <c:pt idx="29681">
                  <c:v>1117.8116666666667</c:v>
                </c:pt>
                <c:pt idx="29682">
                  <c:v>1117.8499999999999</c:v>
                </c:pt>
                <c:pt idx="29683">
                  <c:v>1117.8866666666665</c:v>
                </c:pt>
                <c:pt idx="29684">
                  <c:v>1117.9233333333332</c:v>
                </c:pt>
                <c:pt idx="29685">
                  <c:v>1117.9616666666666</c:v>
                </c:pt>
                <c:pt idx="29686">
                  <c:v>1117.9983333333332</c:v>
                </c:pt>
                <c:pt idx="29687">
                  <c:v>1118.0350000000001</c:v>
                </c:pt>
                <c:pt idx="29688">
                  <c:v>1118.0716666666667</c:v>
                </c:pt>
                <c:pt idx="29689">
                  <c:v>1118.1100000000001</c:v>
                </c:pt>
                <c:pt idx="29690">
                  <c:v>1118.1466666666668</c:v>
                </c:pt>
                <c:pt idx="29691">
                  <c:v>1118.1833333333334</c:v>
                </c:pt>
                <c:pt idx="29692">
                  <c:v>1118.2216666666668</c:v>
                </c:pt>
                <c:pt idx="29693">
                  <c:v>1118.2583333333334</c:v>
                </c:pt>
                <c:pt idx="29694">
                  <c:v>1118.2949999999998</c:v>
                </c:pt>
                <c:pt idx="29695">
                  <c:v>1118.3316666666665</c:v>
                </c:pt>
                <c:pt idx="29696">
                  <c:v>1118.3699999999999</c:v>
                </c:pt>
                <c:pt idx="29697">
                  <c:v>1118.4066666666665</c:v>
                </c:pt>
                <c:pt idx="29698">
                  <c:v>1118.4433333333334</c:v>
                </c:pt>
                <c:pt idx="29699">
                  <c:v>1118.4816666666666</c:v>
                </c:pt>
                <c:pt idx="29700">
                  <c:v>1118.5183333333334</c:v>
                </c:pt>
                <c:pt idx="29701">
                  <c:v>1118.5550000000001</c:v>
                </c:pt>
                <c:pt idx="29702">
                  <c:v>1118.5916666666667</c:v>
                </c:pt>
                <c:pt idx="29703">
                  <c:v>1118.6300000000001</c:v>
                </c:pt>
                <c:pt idx="29704">
                  <c:v>1118.6666666666667</c:v>
                </c:pt>
                <c:pt idx="29705">
                  <c:v>1118.7033333333334</c:v>
                </c:pt>
                <c:pt idx="29706">
                  <c:v>1118.7416666666666</c:v>
                </c:pt>
                <c:pt idx="29707">
                  <c:v>1118.7783333333332</c:v>
                </c:pt>
                <c:pt idx="29708">
                  <c:v>1118.8149999999998</c:v>
                </c:pt>
                <c:pt idx="29709">
                  <c:v>1118.8516666666667</c:v>
                </c:pt>
                <c:pt idx="29710">
                  <c:v>1118.8899999999999</c:v>
                </c:pt>
                <c:pt idx="29711">
                  <c:v>1118.9266666666667</c:v>
                </c:pt>
                <c:pt idx="29712">
                  <c:v>1118.9633333333334</c:v>
                </c:pt>
                <c:pt idx="29713">
                  <c:v>1119.0016666666668</c:v>
                </c:pt>
                <c:pt idx="29714">
                  <c:v>1119.0383333333334</c:v>
                </c:pt>
                <c:pt idx="29715">
                  <c:v>1119.075</c:v>
                </c:pt>
                <c:pt idx="29716">
                  <c:v>1119.1133333333335</c:v>
                </c:pt>
                <c:pt idx="29717">
                  <c:v>1119.1500000000001</c:v>
                </c:pt>
                <c:pt idx="29718">
                  <c:v>1119.1866666666667</c:v>
                </c:pt>
                <c:pt idx="29719">
                  <c:v>1119.2233333333331</c:v>
                </c:pt>
                <c:pt idx="29720">
                  <c:v>1119.2616666666665</c:v>
                </c:pt>
                <c:pt idx="29721">
                  <c:v>1119.2983333333332</c:v>
                </c:pt>
                <c:pt idx="29722">
                  <c:v>1119.335</c:v>
                </c:pt>
                <c:pt idx="29723">
                  <c:v>1119.3716666666667</c:v>
                </c:pt>
                <c:pt idx="29724">
                  <c:v>1119.4100000000001</c:v>
                </c:pt>
                <c:pt idx="29725">
                  <c:v>1119.4466666666667</c:v>
                </c:pt>
                <c:pt idx="29726">
                  <c:v>1119.4833333333333</c:v>
                </c:pt>
                <c:pt idx="29727">
                  <c:v>1119.5216666666668</c:v>
                </c:pt>
                <c:pt idx="29728">
                  <c:v>1119.5583333333334</c:v>
                </c:pt>
                <c:pt idx="29729">
                  <c:v>1119.595</c:v>
                </c:pt>
                <c:pt idx="29730">
                  <c:v>1119.6316666666667</c:v>
                </c:pt>
                <c:pt idx="29731">
                  <c:v>1119.6699999999998</c:v>
                </c:pt>
                <c:pt idx="29732">
                  <c:v>1119.7066666666665</c:v>
                </c:pt>
                <c:pt idx="29733">
                  <c:v>1119.7433333333333</c:v>
                </c:pt>
                <c:pt idx="29734">
                  <c:v>1119.7816666666665</c:v>
                </c:pt>
                <c:pt idx="29735">
                  <c:v>1119.8183333333334</c:v>
                </c:pt>
                <c:pt idx="29736">
                  <c:v>1119.855</c:v>
                </c:pt>
                <c:pt idx="29737">
                  <c:v>1119.8916666666667</c:v>
                </c:pt>
                <c:pt idx="29738">
                  <c:v>1119.93</c:v>
                </c:pt>
                <c:pt idx="29739">
                  <c:v>1119.9666666666667</c:v>
                </c:pt>
                <c:pt idx="29740">
                  <c:v>1120.0033333333333</c:v>
                </c:pt>
                <c:pt idx="29741">
                  <c:v>1120.0416666666667</c:v>
                </c:pt>
                <c:pt idx="29742">
                  <c:v>1120.0783333333334</c:v>
                </c:pt>
                <c:pt idx="29743">
                  <c:v>1120.115</c:v>
                </c:pt>
                <c:pt idx="29744">
                  <c:v>1120.1516666666669</c:v>
                </c:pt>
                <c:pt idx="29745">
                  <c:v>1120.1899999999998</c:v>
                </c:pt>
                <c:pt idx="29746">
                  <c:v>1120.2266666666667</c:v>
                </c:pt>
                <c:pt idx="29747">
                  <c:v>1120.2633333333333</c:v>
                </c:pt>
                <c:pt idx="29748">
                  <c:v>1120.3016666666667</c:v>
                </c:pt>
                <c:pt idx="29749">
                  <c:v>1120.3383333333334</c:v>
                </c:pt>
                <c:pt idx="29750">
                  <c:v>1120.375</c:v>
                </c:pt>
                <c:pt idx="29751">
                  <c:v>1120.4116666666666</c:v>
                </c:pt>
                <c:pt idx="29752">
                  <c:v>1120.45</c:v>
                </c:pt>
                <c:pt idx="29753">
                  <c:v>1120.4866666666667</c:v>
                </c:pt>
                <c:pt idx="29754">
                  <c:v>1120.5233333333333</c:v>
                </c:pt>
                <c:pt idx="29755">
                  <c:v>1120.5616666666667</c:v>
                </c:pt>
                <c:pt idx="29756">
                  <c:v>1120.5983333333331</c:v>
                </c:pt>
                <c:pt idx="29757">
                  <c:v>1120.635</c:v>
                </c:pt>
                <c:pt idx="29758">
                  <c:v>1120.6733333333332</c:v>
                </c:pt>
                <c:pt idx="29759">
                  <c:v>1120.71</c:v>
                </c:pt>
                <c:pt idx="29760">
                  <c:v>1120.7466666666667</c:v>
                </c:pt>
                <c:pt idx="29761">
                  <c:v>1120.7833333333333</c:v>
                </c:pt>
                <c:pt idx="29762">
                  <c:v>1120.8216666666667</c:v>
                </c:pt>
                <c:pt idx="29763">
                  <c:v>1120.8583333333333</c:v>
                </c:pt>
                <c:pt idx="29764">
                  <c:v>1120.895</c:v>
                </c:pt>
                <c:pt idx="29765">
                  <c:v>1120.9333333333334</c:v>
                </c:pt>
                <c:pt idx="29766">
                  <c:v>1120.97</c:v>
                </c:pt>
                <c:pt idx="29767">
                  <c:v>1121.0066666666667</c:v>
                </c:pt>
                <c:pt idx="29768">
                  <c:v>1121.0449999999998</c:v>
                </c:pt>
                <c:pt idx="29769">
                  <c:v>1121.0816666666665</c:v>
                </c:pt>
                <c:pt idx="29770">
                  <c:v>1121.1183333333333</c:v>
                </c:pt>
                <c:pt idx="29771">
                  <c:v>1121.155</c:v>
                </c:pt>
                <c:pt idx="29772">
                  <c:v>1121.1933333333334</c:v>
                </c:pt>
                <c:pt idx="29773">
                  <c:v>1121.23</c:v>
                </c:pt>
                <c:pt idx="29774">
                  <c:v>1121.2666666666667</c:v>
                </c:pt>
                <c:pt idx="29775">
                  <c:v>1121.3050000000001</c:v>
                </c:pt>
                <c:pt idx="29776">
                  <c:v>1121.3416666666667</c:v>
                </c:pt>
                <c:pt idx="29777">
                  <c:v>1121.3783333333333</c:v>
                </c:pt>
                <c:pt idx="29778">
                  <c:v>1121.415</c:v>
                </c:pt>
                <c:pt idx="29779">
                  <c:v>1121.4533333333334</c:v>
                </c:pt>
                <c:pt idx="29780">
                  <c:v>1121.49</c:v>
                </c:pt>
                <c:pt idx="29781">
                  <c:v>1121.5266666666669</c:v>
                </c:pt>
                <c:pt idx="29782">
                  <c:v>1121.5649999999998</c:v>
                </c:pt>
                <c:pt idx="29783">
                  <c:v>1121.6016666666667</c:v>
                </c:pt>
                <c:pt idx="29784">
                  <c:v>1121.6383333333333</c:v>
                </c:pt>
                <c:pt idx="29785">
                  <c:v>1121.6766666666667</c:v>
                </c:pt>
                <c:pt idx="29786">
                  <c:v>1121.7133333333334</c:v>
                </c:pt>
                <c:pt idx="29787">
                  <c:v>1121.75</c:v>
                </c:pt>
                <c:pt idx="29788">
                  <c:v>1121.7883333333334</c:v>
                </c:pt>
                <c:pt idx="29789">
                  <c:v>1121.825</c:v>
                </c:pt>
                <c:pt idx="29790">
                  <c:v>1121.8616666666667</c:v>
                </c:pt>
                <c:pt idx="29791">
                  <c:v>1121.8983333333333</c:v>
                </c:pt>
                <c:pt idx="29792">
                  <c:v>1121.9366666666667</c:v>
                </c:pt>
                <c:pt idx="29793">
                  <c:v>1121.9733333333331</c:v>
                </c:pt>
                <c:pt idx="29794">
                  <c:v>1122.01</c:v>
                </c:pt>
                <c:pt idx="29795">
                  <c:v>1122.0483333333332</c:v>
                </c:pt>
                <c:pt idx="29796">
                  <c:v>1122.085</c:v>
                </c:pt>
                <c:pt idx="29797">
                  <c:v>1122.1216666666667</c:v>
                </c:pt>
                <c:pt idx="29798">
                  <c:v>1122.1583333333333</c:v>
                </c:pt>
                <c:pt idx="29799">
                  <c:v>1122.1966666666667</c:v>
                </c:pt>
                <c:pt idx="29800">
                  <c:v>1122.2333333333333</c:v>
                </c:pt>
                <c:pt idx="29801">
                  <c:v>1122.27</c:v>
                </c:pt>
                <c:pt idx="29802">
                  <c:v>1122.3083333333334</c:v>
                </c:pt>
                <c:pt idx="29803">
                  <c:v>1122.345</c:v>
                </c:pt>
                <c:pt idx="29804">
                  <c:v>1122.3816666666667</c:v>
                </c:pt>
                <c:pt idx="29805">
                  <c:v>1122.4199999999998</c:v>
                </c:pt>
                <c:pt idx="29806">
                  <c:v>1122.4566666666665</c:v>
                </c:pt>
                <c:pt idx="29807">
                  <c:v>1122.4933333333333</c:v>
                </c:pt>
                <c:pt idx="29808">
                  <c:v>1122.53</c:v>
                </c:pt>
                <c:pt idx="29809">
                  <c:v>1122.5683333333334</c:v>
                </c:pt>
                <c:pt idx="29810">
                  <c:v>1122.605</c:v>
                </c:pt>
                <c:pt idx="29811">
                  <c:v>1122.6416666666667</c:v>
                </c:pt>
                <c:pt idx="29812">
                  <c:v>1122.68</c:v>
                </c:pt>
                <c:pt idx="29813">
                  <c:v>1122.7166666666667</c:v>
                </c:pt>
                <c:pt idx="29814">
                  <c:v>1122.7533333333333</c:v>
                </c:pt>
                <c:pt idx="29815">
                  <c:v>1122.7916666666667</c:v>
                </c:pt>
                <c:pt idx="29816">
                  <c:v>1122.8283333333334</c:v>
                </c:pt>
                <c:pt idx="29817">
                  <c:v>1122.865</c:v>
                </c:pt>
                <c:pt idx="29818">
                  <c:v>1122.9016666666669</c:v>
                </c:pt>
                <c:pt idx="29819">
                  <c:v>1122.9399999999998</c:v>
                </c:pt>
                <c:pt idx="29820">
                  <c:v>1122.9766666666667</c:v>
                </c:pt>
                <c:pt idx="29821">
                  <c:v>1123.0133333333333</c:v>
                </c:pt>
                <c:pt idx="29822">
                  <c:v>1123.0516666666667</c:v>
                </c:pt>
                <c:pt idx="29823">
                  <c:v>1123.0883333333334</c:v>
                </c:pt>
                <c:pt idx="29824">
                  <c:v>1123.125</c:v>
                </c:pt>
                <c:pt idx="29825">
                  <c:v>1123.1616666666666</c:v>
                </c:pt>
                <c:pt idx="29826">
                  <c:v>1123.2</c:v>
                </c:pt>
                <c:pt idx="29827">
                  <c:v>1123.2366666666667</c:v>
                </c:pt>
                <c:pt idx="29828">
                  <c:v>1123.2733333333333</c:v>
                </c:pt>
                <c:pt idx="29829">
                  <c:v>1123.3100000000002</c:v>
                </c:pt>
                <c:pt idx="29830">
                  <c:v>1123.3483333333331</c:v>
                </c:pt>
                <c:pt idx="29831">
                  <c:v>1123.385</c:v>
                </c:pt>
                <c:pt idx="29832">
                  <c:v>1123.4216666666666</c:v>
                </c:pt>
                <c:pt idx="29833">
                  <c:v>1123.46</c:v>
                </c:pt>
                <c:pt idx="29834">
                  <c:v>1123.4966666666667</c:v>
                </c:pt>
                <c:pt idx="29835">
                  <c:v>1123.5333333333333</c:v>
                </c:pt>
                <c:pt idx="29836">
                  <c:v>1123.5716666666667</c:v>
                </c:pt>
                <c:pt idx="29837">
                  <c:v>1123.6083333333333</c:v>
                </c:pt>
                <c:pt idx="29838">
                  <c:v>1123.645</c:v>
                </c:pt>
                <c:pt idx="29839">
                  <c:v>1123.6816666666666</c:v>
                </c:pt>
                <c:pt idx="29840">
                  <c:v>1123.72</c:v>
                </c:pt>
                <c:pt idx="29841">
                  <c:v>1123.7566666666667</c:v>
                </c:pt>
                <c:pt idx="29842">
                  <c:v>1123.7933333333335</c:v>
                </c:pt>
                <c:pt idx="29843">
                  <c:v>1123.8316666666665</c:v>
                </c:pt>
                <c:pt idx="29844">
                  <c:v>1123.8683333333333</c:v>
                </c:pt>
                <c:pt idx="29845">
                  <c:v>1123.905</c:v>
                </c:pt>
                <c:pt idx="29846">
                  <c:v>1123.9433333333334</c:v>
                </c:pt>
                <c:pt idx="29847">
                  <c:v>1123.98</c:v>
                </c:pt>
                <c:pt idx="29848">
                  <c:v>1124.0166666666667</c:v>
                </c:pt>
                <c:pt idx="29849">
                  <c:v>1124.0550000000001</c:v>
                </c:pt>
                <c:pt idx="29850">
                  <c:v>1124.0916666666667</c:v>
                </c:pt>
                <c:pt idx="29851">
                  <c:v>1124.1283333333333</c:v>
                </c:pt>
                <c:pt idx="29852">
                  <c:v>1124.165</c:v>
                </c:pt>
                <c:pt idx="29853">
                  <c:v>1124.2033333333334</c:v>
                </c:pt>
                <c:pt idx="29854">
                  <c:v>1124.24</c:v>
                </c:pt>
                <c:pt idx="29855">
                  <c:v>1124.2766666666669</c:v>
                </c:pt>
                <c:pt idx="29856">
                  <c:v>1124.3149999999998</c:v>
                </c:pt>
                <c:pt idx="29857">
                  <c:v>1124.3516666666667</c:v>
                </c:pt>
                <c:pt idx="29858">
                  <c:v>1124.3883333333333</c:v>
                </c:pt>
                <c:pt idx="29859">
                  <c:v>1124.425</c:v>
                </c:pt>
                <c:pt idx="29860">
                  <c:v>1124.4633333333334</c:v>
                </c:pt>
                <c:pt idx="29861">
                  <c:v>1124.5</c:v>
                </c:pt>
                <c:pt idx="29862">
                  <c:v>1124.5366666666666</c:v>
                </c:pt>
                <c:pt idx="29863">
                  <c:v>1124.575</c:v>
                </c:pt>
                <c:pt idx="29864">
                  <c:v>1124.6116666666667</c:v>
                </c:pt>
                <c:pt idx="29865">
                  <c:v>1124.6483333333333</c:v>
                </c:pt>
                <c:pt idx="29866">
                  <c:v>1124.6850000000002</c:v>
                </c:pt>
                <c:pt idx="29867">
                  <c:v>1124.7233333333331</c:v>
                </c:pt>
                <c:pt idx="29868">
                  <c:v>1124.76</c:v>
                </c:pt>
                <c:pt idx="29869">
                  <c:v>1124.7966666666666</c:v>
                </c:pt>
                <c:pt idx="29870">
                  <c:v>1124.835</c:v>
                </c:pt>
                <c:pt idx="29871">
                  <c:v>1124.8716666666667</c:v>
                </c:pt>
                <c:pt idx="29872">
                  <c:v>1124.9083333333333</c:v>
                </c:pt>
                <c:pt idx="29873">
                  <c:v>1124.9449999999999</c:v>
                </c:pt>
                <c:pt idx="29874">
                  <c:v>1124.9833333333333</c:v>
                </c:pt>
                <c:pt idx="29875">
                  <c:v>1125.02</c:v>
                </c:pt>
                <c:pt idx="29876">
                  <c:v>1125.0566666666666</c:v>
                </c:pt>
                <c:pt idx="29877">
                  <c:v>1125.0933333333335</c:v>
                </c:pt>
                <c:pt idx="29878">
                  <c:v>1125.1316666666667</c:v>
                </c:pt>
                <c:pt idx="29879">
                  <c:v>1125.1683333333335</c:v>
                </c:pt>
                <c:pt idx="29880">
                  <c:v>1125.2050000000002</c:v>
                </c:pt>
                <c:pt idx="29881">
                  <c:v>1125.2433333333333</c:v>
                </c:pt>
                <c:pt idx="29882">
                  <c:v>1125.28</c:v>
                </c:pt>
                <c:pt idx="29883">
                  <c:v>1125.3166666666666</c:v>
                </c:pt>
                <c:pt idx="29884">
                  <c:v>1125.355</c:v>
                </c:pt>
                <c:pt idx="29885">
                  <c:v>1125.3916666666667</c:v>
                </c:pt>
                <c:pt idx="29886">
                  <c:v>1125.4283333333333</c:v>
                </c:pt>
                <c:pt idx="29887">
                  <c:v>1125.4649999999999</c:v>
                </c:pt>
                <c:pt idx="29888">
                  <c:v>1125.5033333333333</c:v>
                </c:pt>
                <c:pt idx="29889">
                  <c:v>1125.54</c:v>
                </c:pt>
                <c:pt idx="29890">
                  <c:v>1125.5766666666668</c:v>
                </c:pt>
                <c:pt idx="29891">
                  <c:v>1125.615</c:v>
                </c:pt>
                <c:pt idx="29892">
                  <c:v>1125.6516666666669</c:v>
                </c:pt>
                <c:pt idx="29893">
                  <c:v>1125.6883333333333</c:v>
                </c:pt>
                <c:pt idx="29894">
                  <c:v>1125.7249999999999</c:v>
                </c:pt>
                <c:pt idx="29895">
                  <c:v>1125.7633333333333</c:v>
                </c:pt>
                <c:pt idx="29896">
                  <c:v>1125.8</c:v>
                </c:pt>
                <c:pt idx="29897">
                  <c:v>1125.8366666666666</c:v>
                </c:pt>
                <c:pt idx="29898">
                  <c:v>1125.875</c:v>
                </c:pt>
                <c:pt idx="29899">
                  <c:v>1125.9116666666666</c:v>
                </c:pt>
                <c:pt idx="29900">
                  <c:v>1125.9483333333333</c:v>
                </c:pt>
                <c:pt idx="29901">
                  <c:v>1125.9850000000001</c:v>
                </c:pt>
                <c:pt idx="29902">
                  <c:v>1126.0233333333333</c:v>
                </c:pt>
                <c:pt idx="29903">
                  <c:v>1126.0600000000002</c:v>
                </c:pt>
                <c:pt idx="29904">
                  <c:v>1126.0966666666668</c:v>
                </c:pt>
                <c:pt idx="29905">
                  <c:v>1126.135</c:v>
                </c:pt>
                <c:pt idx="29906">
                  <c:v>1126.1716666666666</c:v>
                </c:pt>
                <c:pt idx="29907">
                  <c:v>1126.2083333333333</c:v>
                </c:pt>
                <c:pt idx="29908">
                  <c:v>1126.2449999999999</c:v>
                </c:pt>
                <c:pt idx="29909">
                  <c:v>1126.2833333333333</c:v>
                </c:pt>
                <c:pt idx="29910">
                  <c:v>1126.32</c:v>
                </c:pt>
                <c:pt idx="29911">
                  <c:v>1126.3566666666666</c:v>
                </c:pt>
                <c:pt idx="29912">
                  <c:v>1126.3933333333334</c:v>
                </c:pt>
                <c:pt idx="29913">
                  <c:v>1126.4316666666666</c:v>
                </c:pt>
                <c:pt idx="29914">
                  <c:v>1126.4683333333335</c:v>
                </c:pt>
                <c:pt idx="29915">
                  <c:v>1126.5050000000001</c:v>
                </c:pt>
                <c:pt idx="29916">
                  <c:v>1126.5416666666667</c:v>
                </c:pt>
                <c:pt idx="29917">
                  <c:v>1126.5800000000002</c:v>
                </c:pt>
                <c:pt idx="29918">
                  <c:v>1126.6166666666666</c:v>
                </c:pt>
                <c:pt idx="29919">
                  <c:v>1126.6533333333332</c:v>
                </c:pt>
                <c:pt idx="29920">
                  <c:v>1126.6916666666666</c:v>
                </c:pt>
                <c:pt idx="29921">
                  <c:v>1126.7283333333332</c:v>
                </c:pt>
                <c:pt idx="29922">
                  <c:v>1126.7649999999999</c:v>
                </c:pt>
                <c:pt idx="29923">
                  <c:v>1126.8033333333333</c:v>
                </c:pt>
                <c:pt idx="29924">
                  <c:v>1126.8399999999999</c:v>
                </c:pt>
                <c:pt idx="29925">
                  <c:v>1126.8766666666668</c:v>
                </c:pt>
                <c:pt idx="29926">
                  <c:v>1126.9133333333334</c:v>
                </c:pt>
                <c:pt idx="29927">
                  <c:v>1126.9516666666668</c:v>
                </c:pt>
                <c:pt idx="29928">
                  <c:v>1126.9883333333335</c:v>
                </c:pt>
                <c:pt idx="29929">
                  <c:v>1127.0250000000001</c:v>
                </c:pt>
                <c:pt idx="29930">
                  <c:v>1127.0633333333333</c:v>
                </c:pt>
                <c:pt idx="29931">
                  <c:v>1127.0999999999999</c:v>
                </c:pt>
                <c:pt idx="29932">
                  <c:v>1127.1366666666665</c:v>
                </c:pt>
                <c:pt idx="29933">
                  <c:v>1127.175</c:v>
                </c:pt>
                <c:pt idx="29934">
                  <c:v>1127.2116666666666</c:v>
                </c:pt>
                <c:pt idx="29935">
                  <c:v>1127.2483333333332</c:v>
                </c:pt>
                <c:pt idx="29936">
                  <c:v>1127.2850000000001</c:v>
                </c:pt>
                <c:pt idx="29937">
                  <c:v>1127.3233333333333</c:v>
                </c:pt>
                <c:pt idx="29938">
                  <c:v>1127.3600000000001</c:v>
                </c:pt>
                <c:pt idx="29939">
                  <c:v>1127.3966666666668</c:v>
                </c:pt>
                <c:pt idx="29940">
                  <c:v>1127.4350000000002</c:v>
                </c:pt>
                <c:pt idx="29941">
                  <c:v>1127.4716666666668</c:v>
                </c:pt>
                <c:pt idx="29942">
                  <c:v>1127.5083333333334</c:v>
                </c:pt>
                <c:pt idx="29943">
                  <c:v>1127.5449999999998</c:v>
                </c:pt>
                <c:pt idx="29944">
                  <c:v>1127.5833333333333</c:v>
                </c:pt>
                <c:pt idx="29945">
                  <c:v>1127.6199999999999</c:v>
                </c:pt>
                <c:pt idx="29946">
                  <c:v>1127.6566666666665</c:v>
                </c:pt>
                <c:pt idx="29947">
                  <c:v>1127.6933333333334</c:v>
                </c:pt>
                <c:pt idx="29948">
                  <c:v>1127.7316666666666</c:v>
                </c:pt>
                <c:pt idx="29949">
                  <c:v>1127.7683333333334</c:v>
                </c:pt>
                <c:pt idx="29950">
                  <c:v>1127.8050000000001</c:v>
                </c:pt>
                <c:pt idx="29951">
                  <c:v>1127.8433333333335</c:v>
                </c:pt>
                <c:pt idx="29952">
                  <c:v>1127.8800000000001</c:v>
                </c:pt>
                <c:pt idx="29953">
                  <c:v>1127.9166666666667</c:v>
                </c:pt>
                <c:pt idx="29954">
                  <c:v>1127.9550000000002</c:v>
                </c:pt>
                <c:pt idx="29955">
                  <c:v>1127.9916666666666</c:v>
                </c:pt>
                <c:pt idx="29956">
                  <c:v>1128.0283333333332</c:v>
                </c:pt>
                <c:pt idx="29957">
                  <c:v>1128.0649999999998</c:v>
                </c:pt>
                <c:pt idx="29958">
                  <c:v>1128.1033333333332</c:v>
                </c:pt>
                <c:pt idx="29959">
                  <c:v>1128.1399999999999</c:v>
                </c:pt>
                <c:pt idx="29960">
                  <c:v>1128.1766666666667</c:v>
                </c:pt>
                <c:pt idx="29961">
                  <c:v>1128.2149999999999</c:v>
                </c:pt>
                <c:pt idx="29962">
                  <c:v>1128.2516666666668</c:v>
                </c:pt>
                <c:pt idx="29963">
                  <c:v>1128.2883333333334</c:v>
                </c:pt>
                <c:pt idx="29964">
                  <c:v>1128.325</c:v>
                </c:pt>
                <c:pt idx="29965">
                  <c:v>1128.3616666666667</c:v>
                </c:pt>
                <c:pt idx="29966">
                  <c:v>1128.4000000000001</c:v>
                </c:pt>
                <c:pt idx="29967">
                  <c:v>1128.4366666666667</c:v>
                </c:pt>
                <c:pt idx="29968">
                  <c:v>1128.4733333333331</c:v>
                </c:pt>
                <c:pt idx="29969">
                  <c:v>1128.5116666666665</c:v>
                </c:pt>
                <c:pt idx="29970">
                  <c:v>1128.5483333333332</c:v>
                </c:pt>
                <c:pt idx="29971">
                  <c:v>1128.585</c:v>
                </c:pt>
                <c:pt idx="29972">
                  <c:v>1128.6216666666667</c:v>
                </c:pt>
                <c:pt idx="29973">
                  <c:v>1128.6600000000001</c:v>
                </c:pt>
                <c:pt idx="29974">
                  <c:v>1128.6966666666667</c:v>
                </c:pt>
                <c:pt idx="29975">
                  <c:v>1128.7333333333333</c:v>
                </c:pt>
                <c:pt idx="29976">
                  <c:v>1128.7716666666668</c:v>
                </c:pt>
                <c:pt idx="29977">
                  <c:v>1128.8083333333334</c:v>
                </c:pt>
                <c:pt idx="29978">
                  <c:v>1128.845</c:v>
                </c:pt>
                <c:pt idx="29979">
                  <c:v>1128.8816666666667</c:v>
                </c:pt>
                <c:pt idx="29980">
                  <c:v>1128.9199999999998</c:v>
                </c:pt>
                <c:pt idx="29981">
                  <c:v>1128.9566666666665</c:v>
                </c:pt>
                <c:pt idx="29982">
                  <c:v>1128.9933333333333</c:v>
                </c:pt>
                <c:pt idx="29983">
                  <c:v>1129.0316666666665</c:v>
                </c:pt>
                <c:pt idx="29984">
                  <c:v>1129.0683333333334</c:v>
                </c:pt>
                <c:pt idx="29985">
                  <c:v>1129.105</c:v>
                </c:pt>
                <c:pt idx="29986">
                  <c:v>1129.1433333333334</c:v>
                </c:pt>
                <c:pt idx="29987">
                  <c:v>1129.18</c:v>
                </c:pt>
                <c:pt idx="29988">
                  <c:v>1129.2166666666667</c:v>
                </c:pt>
                <c:pt idx="29989">
                  <c:v>1129.2550000000001</c:v>
                </c:pt>
                <c:pt idx="29990">
                  <c:v>1129.2916666666667</c:v>
                </c:pt>
                <c:pt idx="29991">
                  <c:v>1129.3283333333334</c:v>
                </c:pt>
                <c:pt idx="29992">
                  <c:v>1129.365</c:v>
                </c:pt>
                <c:pt idx="29993">
                  <c:v>1129.4033333333332</c:v>
                </c:pt>
                <c:pt idx="29994">
                  <c:v>1129.4399999999998</c:v>
                </c:pt>
                <c:pt idx="29995">
                  <c:v>1129.4766666666667</c:v>
                </c:pt>
                <c:pt idx="29996">
                  <c:v>1129.5133333333333</c:v>
                </c:pt>
                <c:pt idx="29997">
                  <c:v>1129.5516666666667</c:v>
                </c:pt>
                <c:pt idx="29998">
                  <c:v>1129.5883333333334</c:v>
                </c:pt>
                <c:pt idx="29999">
                  <c:v>1129.625</c:v>
                </c:pt>
                <c:pt idx="30000">
                  <c:v>1129.6616666666666</c:v>
                </c:pt>
                <c:pt idx="30001">
                  <c:v>1129.7</c:v>
                </c:pt>
                <c:pt idx="30002">
                  <c:v>1129.7366666666667</c:v>
                </c:pt>
                <c:pt idx="30003">
                  <c:v>1129.7733333333333</c:v>
                </c:pt>
                <c:pt idx="30004">
                  <c:v>1129.8116666666667</c:v>
                </c:pt>
                <c:pt idx="30005">
                  <c:v>1129.8483333333331</c:v>
                </c:pt>
                <c:pt idx="30006">
                  <c:v>1129.885</c:v>
                </c:pt>
                <c:pt idx="30007">
                  <c:v>1129.9216666666666</c:v>
                </c:pt>
                <c:pt idx="30008">
                  <c:v>1129.96</c:v>
                </c:pt>
                <c:pt idx="30009">
                  <c:v>1129.9966666666667</c:v>
                </c:pt>
                <c:pt idx="30010">
                  <c:v>1130.0333333333333</c:v>
                </c:pt>
                <c:pt idx="30011">
                  <c:v>1130.0716666666667</c:v>
                </c:pt>
                <c:pt idx="30012">
                  <c:v>1130.1083333333333</c:v>
                </c:pt>
                <c:pt idx="30013">
                  <c:v>1130.145</c:v>
                </c:pt>
                <c:pt idx="30014">
                  <c:v>1130.1816666666666</c:v>
                </c:pt>
                <c:pt idx="30015">
                  <c:v>1130.22</c:v>
                </c:pt>
                <c:pt idx="30016">
                  <c:v>1130.2566666666667</c:v>
                </c:pt>
                <c:pt idx="30017">
                  <c:v>1130.2933333333335</c:v>
                </c:pt>
                <c:pt idx="30018">
                  <c:v>1130.3316666666665</c:v>
                </c:pt>
                <c:pt idx="30019">
                  <c:v>1130.3683333333333</c:v>
                </c:pt>
                <c:pt idx="30020">
                  <c:v>1130.405</c:v>
                </c:pt>
                <c:pt idx="30021">
                  <c:v>1130.4416666666666</c:v>
                </c:pt>
                <c:pt idx="30022">
                  <c:v>1130.48</c:v>
                </c:pt>
                <c:pt idx="30023">
                  <c:v>1130.5166666666667</c:v>
                </c:pt>
                <c:pt idx="30024">
                  <c:v>1130.5533333333333</c:v>
                </c:pt>
                <c:pt idx="30025">
                  <c:v>1130.5916666666667</c:v>
                </c:pt>
                <c:pt idx="30026">
                  <c:v>1130.6283333333333</c:v>
                </c:pt>
                <c:pt idx="30027">
                  <c:v>1130.665</c:v>
                </c:pt>
                <c:pt idx="30028">
                  <c:v>1130.7016666666668</c:v>
                </c:pt>
                <c:pt idx="30029">
                  <c:v>1130.74</c:v>
                </c:pt>
                <c:pt idx="30030">
                  <c:v>1130.7766666666669</c:v>
                </c:pt>
                <c:pt idx="30031">
                  <c:v>1130.8133333333333</c:v>
                </c:pt>
                <c:pt idx="30032">
                  <c:v>1130.8516666666667</c:v>
                </c:pt>
                <c:pt idx="30033">
                  <c:v>1130.8883333333333</c:v>
                </c:pt>
                <c:pt idx="30034">
                  <c:v>1130.925</c:v>
                </c:pt>
                <c:pt idx="30035">
                  <c:v>1130.9616666666666</c:v>
                </c:pt>
                <c:pt idx="30036">
                  <c:v>1131</c:v>
                </c:pt>
                <c:pt idx="30037">
                  <c:v>1131.0366666666666</c:v>
                </c:pt>
                <c:pt idx="30038">
                  <c:v>1131.075</c:v>
                </c:pt>
                <c:pt idx="30039">
                  <c:v>1131.1116666666667</c:v>
                </c:pt>
                <c:pt idx="30040">
                  <c:v>1131.1483333333333</c:v>
                </c:pt>
                <c:pt idx="30041">
                  <c:v>1131.1850000000002</c:v>
                </c:pt>
                <c:pt idx="30042">
                  <c:v>1131.2233333333331</c:v>
                </c:pt>
                <c:pt idx="30043">
                  <c:v>1131.26</c:v>
                </c:pt>
                <c:pt idx="30044">
                  <c:v>1131.2966666666666</c:v>
                </c:pt>
                <c:pt idx="30045">
                  <c:v>1131.3333333333333</c:v>
                </c:pt>
                <c:pt idx="30046">
                  <c:v>1131.3716666666667</c:v>
                </c:pt>
                <c:pt idx="30047">
                  <c:v>1131.4083333333333</c:v>
                </c:pt>
                <c:pt idx="30048">
                  <c:v>1131.4449999999999</c:v>
                </c:pt>
                <c:pt idx="30049">
                  <c:v>1131.4816666666666</c:v>
                </c:pt>
                <c:pt idx="30050">
                  <c:v>1131.52</c:v>
                </c:pt>
                <c:pt idx="30051">
                  <c:v>1131.5566666666666</c:v>
                </c:pt>
                <c:pt idx="30052">
                  <c:v>1131.5933333333335</c:v>
                </c:pt>
                <c:pt idx="30053">
                  <c:v>1131.6316666666667</c:v>
                </c:pt>
                <c:pt idx="30054">
                  <c:v>1131.6683333333335</c:v>
                </c:pt>
                <c:pt idx="30055">
                  <c:v>1131.7050000000002</c:v>
                </c:pt>
                <c:pt idx="30056">
                  <c:v>1131.7416666666666</c:v>
                </c:pt>
                <c:pt idx="30057">
                  <c:v>1131.78</c:v>
                </c:pt>
                <c:pt idx="30058">
                  <c:v>1131.8166666666666</c:v>
                </c:pt>
                <c:pt idx="30059">
                  <c:v>1131.8533333333332</c:v>
                </c:pt>
                <c:pt idx="30060">
                  <c:v>1131.8916666666667</c:v>
                </c:pt>
                <c:pt idx="30061">
                  <c:v>1131.9283333333333</c:v>
                </c:pt>
                <c:pt idx="30062">
                  <c:v>1131.9649999999999</c:v>
                </c:pt>
                <c:pt idx="30063">
                  <c:v>1132.0016666666668</c:v>
                </c:pt>
                <c:pt idx="30064">
                  <c:v>1132.04</c:v>
                </c:pt>
                <c:pt idx="30065">
                  <c:v>1132.0766666666668</c:v>
                </c:pt>
                <c:pt idx="30066">
                  <c:v>1132.1133333333335</c:v>
                </c:pt>
                <c:pt idx="30067">
                  <c:v>1132.1500000000001</c:v>
                </c:pt>
                <c:pt idx="30068">
                  <c:v>1132.1883333333333</c:v>
                </c:pt>
                <c:pt idx="30069">
                  <c:v>1132.2249999999999</c:v>
                </c:pt>
                <c:pt idx="30070">
                  <c:v>1132.2616666666665</c:v>
                </c:pt>
                <c:pt idx="30071">
                  <c:v>1132.2983333333332</c:v>
                </c:pt>
                <c:pt idx="30072">
                  <c:v>1132.3366666666666</c:v>
                </c:pt>
                <c:pt idx="30073">
                  <c:v>1132.3733333333332</c:v>
                </c:pt>
                <c:pt idx="30074">
                  <c:v>1132.4100000000001</c:v>
                </c:pt>
                <c:pt idx="30075">
                  <c:v>1132.4483333333333</c:v>
                </c:pt>
                <c:pt idx="30076">
                  <c:v>1132.4850000000001</c:v>
                </c:pt>
                <c:pt idx="30077">
                  <c:v>1132.5216666666668</c:v>
                </c:pt>
                <c:pt idx="30078">
                  <c:v>1132.5600000000002</c:v>
                </c:pt>
                <c:pt idx="30079">
                  <c:v>1132.5966666666668</c:v>
                </c:pt>
                <c:pt idx="30080">
                  <c:v>1132.6333333333334</c:v>
                </c:pt>
                <c:pt idx="30081">
                  <c:v>1132.6699999999998</c:v>
                </c:pt>
                <c:pt idx="30082">
                  <c:v>1132.7083333333333</c:v>
                </c:pt>
                <c:pt idx="30083">
                  <c:v>1132.7449999999999</c:v>
                </c:pt>
                <c:pt idx="30084">
                  <c:v>1132.7816666666665</c:v>
                </c:pt>
                <c:pt idx="30085">
                  <c:v>1132.8183333333334</c:v>
                </c:pt>
                <c:pt idx="30086">
                  <c:v>1132.8566666666666</c:v>
                </c:pt>
                <c:pt idx="30087">
                  <c:v>1132.8933333333334</c:v>
                </c:pt>
                <c:pt idx="30088">
                  <c:v>1132.93</c:v>
                </c:pt>
                <c:pt idx="30089">
                  <c:v>1132.9683333333335</c:v>
                </c:pt>
                <c:pt idx="30090">
                  <c:v>1133.0050000000001</c:v>
                </c:pt>
                <c:pt idx="30091">
                  <c:v>1133.0416666666667</c:v>
                </c:pt>
                <c:pt idx="30092">
                  <c:v>1133.0800000000002</c:v>
                </c:pt>
                <c:pt idx="30093">
                  <c:v>1133.1166666666666</c:v>
                </c:pt>
                <c:pt idx="30094">
                  <c:v>1133.1533333333332</c:v>
                </c:pt>
                <c:pt idx="30095">
                  <c:v>1133.1916666666666</c:v>
                </c:pt>
                <c:pt idx="30096">
                  <c:v>1133.2283333333332</c:v>
                </c:pt>
                <c:pt idx="30097">
                  <c:v>1133.2649999999999</c:v>
                </c:pt>
                <c:pt idx="30098">
                  <c:v>1133.3016666666667</c:v>
                </c:pt>
                <c:pt idx="30099">
                  <c:v>1133.3383333333334</c:v>
                </c:pt>
                <c:pt idx="30100">
                  <c:v>1133.3766666666668</c:v>
                </c:pt>
                <c:pt idx="30101">
                  <c:v>1133.4133333333334</c:v>
                </c:pt>
                <c:pt idx="30102">
                  <c:v>1133.45</c:v>
                </c:pt>
                <c:pt idx="30103">
                  <c:v>1133.4883333333335</c:v>
                </c:pt>
                <c:pt idx="30104">
                  <c:v>1133.5250000000001</c:v>
                </c:pt>
                <c:pt idx="30105">
                  <c:v>1133.5616666666667</c:v>
                </c:pt>
                <c:pt idx="30106">
                  <c:v>1133.5983333333331</c:v>
                </c:pt>
                <c:pt idx="30107">
                  <c:v>1133.6366666666665</c:v>
                </c:pt>
                <c:pt idx="30108">
                  <c:v>1133.6733333333332</c:v>
                </c:pt>
                <c:pt idx="30109">
                  <c:v>1133.71</c:v>
                </c:pt>
                <c:pt idx="30110">
                  <c:v>1133.7483333333332</c:v>
                </c:pt>
                <c:pt idx="30111">
                  <c:v>1133.7850000000001</c:v>
                </c:pt>
                <c:pt idx="30112">
                  <c:v>1133.8216666666667</c:v>
                </c:pt>
                <c:pt idx="30113">
                  <c:v>1133.8583333333333</c:v>
                </c:pt>
                <c:pt idx="30114">
                  <c:v>1133.8966666666668</c:v>
                </c:pt>
                <c:pt idx="30115">
                  <c:v>1133.9333333333334</c:v>
                </c:pt>
                <c:pt idx="30116">
                  <c:v>1133.97</c:v>
                </c:pt>
                <c:pt idx="30117">
                  <c:v>1134.0083333333334</c:v>
                </c:pt>
                <c:pt idx="30118">
                  <c:v>1134.0449999999998</c:v>
                </c:pt>
                <c:pt idx="30119">
                  <c:v>1134.0816666666665</c:v>
                </c:pt>
                <c:pt idx="30120">
                  <c:v>1134.1199999999999</c:v>
                </c:pt>
                <c:pt idx="30121">
                  <c:v>1134.1566666666665</c:v>
                </c:pt>
                <c:pt idx="30122">
                  <c:v>1134.1933333333334</c:v>
                </c:pt>
                <c:pt idx="30123">
                  <c:v>1134.23</c:v>
                </c:pt>
                <c:pt idx="30124">
                  <c:v>1134.2683333333334</c:v>
                </c:pt>
                <c:pt idx="30125">
                  <c:v>1134.3050000000001</c:v>
                </c:pt>
                <c:pt idx="30126">
                  <c:v>1134.3416666666667</c:v>
                </c:pt>
                <c:pt idx="30127">
                  <c:v>1134.3800000000001</c:v>
                </c:pt>
                <c:pt idx="30128">
                  <c:v>1134.4166666666667</c:v>
                </c:pt>
                <c:pt idx="30129">
                  <c:v>1134.4533333333334</c:v>
                </c:pt>
                <c:pt idx="30130">
                  <c:v>1134.4916666666666</c:v>
                </c:pt>
                <c:pt idx="30131">
                  <c:v>1134.5283333333332</c:v>
                </c:pt>
                <c:pt idx="30132">
                  <c:v>1134.5649999999998</c:v>
                </c:pt>
                <c:pt idx="30133">
                  <c:v>1134.6016666666667</c:v>
                </c:pt>
                <c:pt idx="30134">
                  <c:v>1134.6399999999999</c:v>
                </c:pt>
                <c:pt idx="30135">
                  <c:v>1134.6766666666667</c:v>
                </c:pt>
                <c:pt idx="30136">
                  <c:v>1134.7133333333334</c:v>
                </c:pt>
                <c:pt idx="30137">
                  <c:v>1134.7516666666668</c:v>
                </c:pt>
              </c:numCache>
            </c:numRef>
          </c:xVal>
          <c:yVal>
            <c:numRef>
              <c:f>'Extra - modelling'!$D$5:$D$30142</c:f>
              <c:numCache>
                <c:formatCode>General</c:formatCode>
                <c:ptCount val="30138"/>
                <c:pt idx="0">
                  <c:v>0</c:v>
                </c:pt>
                <c:pt idx="1">
                  <c:v>6.1371821401662392E-5</c:v>
                </c:pt>
                <c:pt idx="2">
                  <c:v>1.5870984970089232E-4</c:v>
                </c:pt>
                <c:pt idx="3">
                  <c:v>2.7662440608496421E-4</c:v>
                </c:pt>
                <c:pt idx="4">
                  <c:v>4.1036577053998348E-4</c:v>
                </c:pt>
                <c:pt idx="5">
                  <c:v>5.5721467892955916E-4</c:v>
                </c:pt>
                <c:pt idx="6">
                  <c:v>7.1543112637616939E-4</c:v>
                </c:pt>
                <c:pt idx="7">
                  <c:v>8.8377190096782215E-4</c:v>
                </c:pt>
                <c:pt idx="8">
                  <c:v>1.061213436730065E-3</c:v>
                </c:pt>
                <c:pt idx="9">
                  <c:v>1.2458943328008598E-3</c:v>
                </c:pt>
                <c:pt idx="10">
                  <c:v>1.4395464169113441E-3</c:v>
                </c:pt>
                <c:pt idx="11">
                  <c:v>1.64061627195642E-3</c:v>
                </c:pt>
                <c:pt idx="12">
                  <c:v>1.8485904035491852E-3</c:v>
                </c:pt>
                <c:pt idx="13">
                  <c:v>2.0630997827278167E-3</c:v>
                </c:pt>
                <c:pt idx="14">
                  <c:v>2.2838224786938532E-3</c:v>
                </c:pt>
                <c:pt idx="15">
                  <c:v>2.5103717703044547E-3</c:v>
                </c:pt>
                <c:pt idx="16">
                  <c:v>2.7411179170498037E-3</c:v>
                </c:pt>
                <c:pt idx="17">
                  <c:v>2.9787514258792511E-3</c:v>
                </c:pt>
                <c:pt idx="18">
                  <c:v>3.2217377905075879E-3</c:v>
                </c:pt>
                <c:pt idx="19">
                  <c:v>3.4697857882464767E-3</c:v>
                </c:pt>
                <c:pt idx="20">
                  <c:v>3.7227256798402753E-3</c:v>
                </c:pt>
                <c:pt idx="21">
                  <c:v>3.980401707413107E-3</c:v>
                </c:pt>
                <c:pt idx="22">
                  <c:v>4.240773389340073E-3</c:v>
                </c:pt>
                <c:pt idx="23">
                  <c:v>4.50747024926127E-3</c:v>
                </c:pt>
                <c:pt idx="24">
                  <c:v>4.7785044247543283E-3</c:v>
                </c:pt>
                <c:pt idx="25">
                  <c:v>5.0536366810679393E-3</c:v>
                </c:pt>
                <c:pt idx="26">
                  <c:v>5.3330064400117774E-3</c:v>
                </c:pt>
                <c:pt idx="27">
                  <c:v>5.6163906708636612E-3</c:v>
                </c:pt>
                <c:pt idx="28">
                  <c:v>5.9016207064969042E-3</c:v>
                </c:pt>
                <c:pt idx="29">
                  <c:v>6.1927288292908667E-3</c:v>
                </c:pt>
                <c:pt idx="30">
                  <c:v>6.4875846984915166E-3</c:v>
                </c:pt>
                <c:pt idx="31">
                  <c:v>6.7861089680308524E-3</c:v>
                </c:pt>
                <c:pt idx="32">
                  <c:v>7.0880902781287405E-3</c:v>
                </c:pt>
                <c:pt idx="33">
                  <c:v>7.3937281931194575E-3</c:v>
                </c:pt>
                <c:pt idx="34">
                  <c:v>7.7028203388222393E-3</c:v>
                </c:pt>
                <c:pt idx="35">
                  <c:v>8.0153022250183253E-3</c:v>
                </c:pt>
                <c:pt idx="36">
                  <c:v>8.3288357851666397E-3</c:v>
                </c:pt>
                <c:pt idx="37">
                  <c:v>8.6478922906089439E-3</c:v>
                </c:pt>
                <c:pt idx="38">
                  <c:v>8.9701627084022018E-3</c:v>
                </c:pt>
                <c:pt idx="39">
                  <c:v>9.2954467937631791E-3</c:v>
                </c:pt>
                <c:pt idx="40">
                  <c:v>9.6239848766725821E-3</c:v>
                </c:pt>
                <c:pt idx="41">
                  <c:v>9.9555824745000236E-3</c:v>
                </c:pt>
                <c:pt idx="42">
                  <c:v>1.0290192236492326E-2</c:v>
                </c:pt>
                <c:pt idx="43">
                  <c:v>1.0627768656865951E-2</c:v>
                </c:pt>
                <c:pt idx="44">
                  <c:v>1.0968114691106494E-2</c:v>
                </c:pt>
                <c:pt idx="45">
                  <c:v>1.1311493450924325E-2</c:v>
                </c:pt>
                <c:pt idx="46">
                  <c:v>1.1657712351121036E-2</c:v>
                </c:pt>
                <c:pt idx="47">
                  <c:v>1.2004219282549293E-2</c:v>
                </c:pt>
                <c:pt idx="48">
                  <c:v>1.2355982626565213E-2</c:v>
                </c:pt>
                <c:pt idx="49">
                  <c:v>1.2710472867001436E-2</c:v>
                </c:pt>
                <c:pt idx="50">
                  <c:v>1.3067654692611225E-2</c:v>
                </c:pt>
                <c:pt idx="51">
                  <c:v>1.3424903915542437E-2</c:v>
                </c:pt>
                <c:pt idx="52">
                  <c:v>1.3787348829700768E-2</c:v>
                </c:pt>
                <c:pt idx="53">
                  <c:v>1.4152222116151936E-2</c:v>
                </c:pt>
                <c:pt idx="54">
                  <c:v>1.4519819983999326E-2</c:v>
                </c:pt>
                <c:pt idx="55">
                  <c:v>1.4889949287603206E-2</c:v>
                </c:pt>
                <c:pt idx="56">
                  <c:v>1.5262580817165819E-2</c:v>
                </c:pt>
                <c:pt idx="57">
                  <c:v>1.5634987340425864E-2</c:v>
                </c:pt>
                <c:pt idx="58">
                  <c:v>1.6012521613163577E-2</c:v>
                </c:pt>
                <c:pt idx="59">
                  <c:v>1.6392475628605078E-2</c:v>
                </c:pt>
                <c:pt idx="60">
                  <c:v>1.6774651440879529E-2</c:v>
                </c:pt>
                <c:pt idx="61">
                  <c:v>1.7159366492455256E-2</c:v>
                </c:pt>
                <c:pt idx="62">
                  <c:v>1.7546425290731988E-2</c:v>
                </c:pt>
                <c:pt idx="63">
                  <c:v>1.7935803836845381E-2</c:v>
                </c:pt>
                <c:pt idx="64">
                  <c:v>1.8324661668617428E-2</c:v>
                </c:pt>
                <c:pt idx="65">
                  <c:v>1.8718593949699238E-2</c:v>
                </c:pt>
                <c:pt idx="66">
                  <c:v>1.9114777769039779E-2</c:v>
                </c:pt>
                <c:pt idx="67">
                  <c:v>1.9513012385824317E-2</c:v>
                </c:pt>
                <c:pt idx="68">
                  <c:v>1.9913633832833007E-2</c:v>
                </c:pt>
                <c:pt idx="69">
                  <c:v>2.031644339850704E-2</c:v>
                </c:pt>
                <c:pt idx="70">
                  <c:v>2.0718508903909E-2</c:v>
                </c:pt>
                <c:pt idx="71">
                  <c:v>2.1125619414062158E-2</c:v>
                </c:pt>
                <c:pt idx="72">
                  <c:v>2.1534859145578587E-2</c:v>
                </c:pt>
                <c:pt idx="73">
                  <c:v>2.194620931063801E-2</c:v>
                </c:pt>
                <c:pt idx="74">
                  <c:v>2.2359651541168122E-2</c:v>
                </c:pt>
                <c:pt idx="75">
                  <c:v>2.2774981165211081E-2</c:v>
                </c:pt>
                <c:pt idx="76">
                  <c:v>2.3189738759842166E-2</c:v>
                </c:pt>
                <c:pt idx="77">
                  <c:v>2.3609147860167538E-2</c:v>
                </c:pt>
                <c:pt idx="78">
                  <c:v>2.4030767209383425E-2</c:v>
                </c:pt>
                <c:pt idx="79">
                  <c:v>2.4451347498083417E-2</c:v>
                </c:pt>
                <c:pt idx="80">
                  <c:v>2.4876948782436008E-2</c:v>
                </c:pt>
                <c:pt idx="81">
                  <c:v>2.5304524369288293E-2</c:v>
                </c:pt>
                <c:pt idx="82">
                  <c:v>2.5734058760987975E-2</c:v>
                </c:pt>
                <c:pt idx="83">
                  <c:v>2.6165536767906422E-2</c:v>
                </c:pt>
                <c:pt idx="84">
                  <c:v>2.6598748803097403E-2</c:v>
                </c:pt>
                <c:pt idx="85">
                  <c:v>2.7031135591888824E-2</c:v>
                </c:pt>
                <c:pt idx="86">
                  <c:v>2.7462058292822267E-2</c:v>
                </c:pt>
                <c:pt idx="87">
                  <c:v>2.7897968746174062E-2</c:v>
                </c:pt>
                <c:pt idx="88">
                  <c:v>2.8345033418624984E-2</c:v>
                </c:pt>
                <c:pt idx="89">
                  <c:v>2.8797191274427938E-2</c:v>
                </c:pt>
                <c:pt idx="90">
                  <c:v>2.9248076737055748E-2</c:v>
                </c:pt>
                <c:pt idx="91">
                  <c:v>2.9704054578259063E-2</c:v>
                </c:pt>
                <c:pt idx="92">
                  <c:v>3.0158706065872475E-2</c:v>
                </c:pt>
                <c:pt idx="93">
                  <c:v>3.0618247513672904E-2</c:v>
                </c:pt>
                <c:pt idx="94">
                  <c:v>3.1076611413608748E-2</c:v>
                </c:pt>
                <c:pt idx="95">
                  <c:v>3.1540067888620286E-2</c:v>
                </c:pt>
                <c:pt idx="96">
                  <c:v>3.200209407673614E-2</c:v>
                </c:pt>
                <c:pt idx="97">
                  <c:v>3.2469008300925008E-2</c:v>
                </c:pt>
                <c:pt idx="98">
                  <c:v>3.2934646788919039E-2</c:v>
                </c:pt>
                <c:pt idx="99">
                  <c:v>3.3405380184403283E-2</c:v>
                </c:pt>
                <c:pt idx="100">
                  <c:v>3.3874584230024075E-2</c:v>
                </c:pt>
                <c:pt idx="101">
                  <c:v>3.4348885060922374E-2</c:v>
                </c:pt>
                <c:pt idx="102">
                  <c:v>3.4821608687131043E-2</c:v>
                </c:pt>
                <c:pt idx="103">
                  <c:v>3.5296069205708075E-2</c:v>
                </c:pt>
                <c:pt idx="104">
                  <c:v>3.5775419221955054E-2</c:v>
                </c:pt>
                <c:pt idx="105">
                  <c:v>3.6253332434884288E-2</c:v>
                </c:pt>
                <c:pt idx="106">
                  <c:v>3.6736348950451671E-2</c:v>
                </c:pt>
                <c:pt idx="107">
                  <c:v>3.7217673213575962E-2</c:v>
                </c:pt>
                <c:pt idx="108">
                  <c:v>3.7703890141612323E-2</c:v>
                </c:pt>
                <c:pt idx="109">
                  <c:v>3.8188583611520076E-2</c:v>
                </c:pt>
                <c:pt idx="110">
                  <c:v>3.86783872640767E-2</c:v>
                </c:pt>
                <c:pt idx="111">
                  <c:v>3.9166410821984271E-2</c:v>
                </c:pt>
                <c:pt idx="112">
                  <c:v>3.9659548493442012E-2</c:v>
                </c:pt>
                <c:pt idx="113">
                  <c:v>4.0150863454544154E-2</c:v>
                </c:pt>
                <c:pt idx="114">
                  <c:v>4.0647078474318935E-2</c:v>
                </c:pt>
                <c:pt idx="115">
                  <c:v>4.1141646566258717E-2</c:v>
                </c:pt>
                <c:pt idx="116">
                  <c:v>4.1641337512816116E-2</c:v>
                </c:pt>
                <c:pt idx="117">
                  <c:v>4.2142429249559785E-2</c:v>
                </c:pt>
                <c:pt idx="118">
                  <c:v>4.2641814933713405E-2</c:v>
                </c:pt>
                <c:pt idx="119">
                  <c:v>4.3146330736486972E-2</c:v>
                </c:pt>
                <c:pt idx="120">
                  <c:v>4.364888090761071E-2</c:v>
                </c:pt>
                <c:pt idx="121">
                  <c:v>4.4156566338078414E-2</c:v>
                </c:pt>
                <c:pt idx="122">
                  <c:v>4.4662246986053249E-2</c:v>
                </c:pt>
                <c:pt idx="123">
                  <c:v>4.5172843675006756E-2</c:v>
                </c:pt>
                <c:pt idx="124">
                  <c:v>4.5681621025769649E-2</c:v>
                </c:pt>
                <c:pt idx="125">
                  <c:v>4.6195544577813247E-2</c:v>
                </c:pt>
                <c:pt idx="126">
                  <c:v>4.6707387097099137E-2</c:v>
                </c:pt>
                <c:pt idx="127">
                  <c:v>4.7220745035658832E-2</c:v>
                </c:pt>
                <c:pt idx="128">
                  <c:v>4.7739257900036941E-2</c:v>
                </c:pt>
                <c:pt idx="129">
                  <c:v>4.8255634292095367E-2</c:v>
                </c:pt>
                <c:pt idx="130">
                  <c:v>4.8776942385745925E-2</c:v>
                </c:pt>
                <c:pt idx="131">
                  <c:v>4.9296306386503945E-2</c:v>
                </c:pt>
                <c:pt idx="132">
                  <c:v>4.9820837586425436E-2</c:v>
                </c:pt>
                <c:pt idx="133">
                  <c:v>5.0343160422485961E-2</c:v>
                </c:pt>
                <c:pt idx="134">
                  <c:v>5.0870424955088978E-2</c:v>
                </c:pt>
                <c:pt idx="135">
                  <c:v>5.1395677274223082E-2</c:v>
                </c:pt>
                <c:pt idx="136">
                  <c:v>5.1922378997721133E-2</c:v>
                </c:pt>
                <c:pt idx="137">
                  <c:v>5.2454264145531969E-2</c:v>
                </c:pt>
                <c:pt idx="138">
                  <c:v>5.2983854280978751E-2</c:v>
                </c:pt>
                <c:pt idx="139">
                  <c:v>5.3518634584892061E-2</c:v>
                </c:pt>
                <c:pt idx="140">
                  <c:v>5.405108611191576E-2</c:v>
                </c:pt>
                <c:pt idx="141">
                  <c:v>5.4584953404798159E-2</c:v>
                </c:pt>
                <c:pt idx="142">
                  <c:v>5.5123784257878013E-2</c:v>
                </c:pt>
                <c:pt idx="143">
                  <c:v>5.5660473015219564E-2</c:v>
                </c:pt>
                <c:pt idx="144">
                  <c:v>5.6202369339390816E-2</c:v>
                </c:pt>
                <c:pt idx="145">
                  <c:v>5.6741854699161702E-2</c:v>
                </c:pt>
                <c:pt idx="146">
                  <c:v>5.7282724099124729E-2</c:v>
                </c:pt>
                <c:pt idx="147">
                  <c:v>5.7828571814669064E-2</c:v>
                </c:pt>
                <c:pt idx="148">
                  <c:v>5.8372200096309203E-2</c:v>
                </c:pt>
                <c:pt idx="149">
                  <c:v>5.8921054042075954E-2</c:v>
                </c:pt>
                <c:pt idx="150">
                  <c:v>5.9467417726742224E-2</c:v>
                </c:pt>
                <c:pt idx="151">
                  <c:v>6.0019014493768542E-2</c:v>
                </c:pt>
                <c:pt idx="152">
                  <c:v>6.0568090017120109E-2</c:v>
                </c:pt>
                <c:pt idx="153">
                  <c:v>6.112216249925341E-2</c:v>
                </c:pt>
                <c:pt idx="154">
                  <c:v>6.1673926213710518E-2</c:v>
                </c:pt>
                <c:pt idx="155">
                  <c:v>6.2230938111839225E-2</c:v>
                </c:pt>
                <c:pt idx="156">
                  <c:v>6.2785368043272685E-2</c:v>
                </c:pt>
                <c:pt idx="157">
                  <c:v>6.3344807848107296E-2</c:v>
                </c:pt>
                <c:pt idx="158">
                  <c:v>6.3905826385576917E-2</c:v>
                </c:pt>
                <c:pt idx="159">
                  <c:v>6.4464218398255002E-2</c:v>
                </c:pt>
                <c:pt idx="160">
                  <c:v>6.502787793291484E-2</c:v>
                </c:pt>
                <c:pt idx="161">
                  <c:v>6.5588881739957125E-2</c:v>
                </c:pt>
                <c:pt idx="162">
                  <c:v>6.6151178983826636E-2</c:v>
                </c:pt>
                <c:pt idx="163">
                  <c:v>6.6718506101289626E-2</c:v>
                </c:pt>
                <c:pt idx="164">
                  <c:v>6.7283383294054089E-2</c:v>
                </c:pt>
                <c:pt idx="165">
                  <c:v>6.7853547750824625E-2</c:v>
                </c:pt>
                <c:pt idx="166">
                  <c:v>6.8424752189644986E-2</c:v>
                </c:pt>
                <c:pt idx="167">
                  <c:v>6.8997493268992668E-2</c:v>
                </c:pt>
                <c:pt idx="168">
                  <c:v>6.9571515403127074E-2</c:v>
                </c:pt>
                <c:pt idx="169">
                  <c:v>7.0142768466916791E-2</c:v>
                </c:pt>
                <c:pt idx="170">
                  <c:v>7.0719075585159497E-2</c:v>
                </c:pt>
                <c:pt idx="171">
                  <c:v>7.1292838987726481E-2</c:v>
                </c:pt>
                <c:pt idx="172">
                  <c:v>7.1867846294540391E-2</c:v>
                </c:pt>
                <c:pt idx="173">
                  <c:v>7.2448173248220324E-2</c:v>
                </c:pt>
                <c:pt idx="174">
                  <c:v>7.3025663100378294E-2</c:v>
                </c:pt>
                <c:pt idx="175">
                  <c:v>7.360848081109593E-2</c:v>
                </c:pt>
                <c:pt idx="176">
                  <c:v>7.4192284658140345E-2</c:v>
                </c:pt>
                <c:pt idx="177">
                  <c:v>7.477758282838104E-2</c:v>
                </c:pt>
                <c:pt idx="178">
                  <c:v>7.5363856900286214E-2</c:v>
                </c:pt>
                <c:pt idx="179">
                  <c:v>7.594748478318375E-2</c:v>
                </c:pt>
                <c:pt idx="180">
                  <c:v>7.6536461275503911E-2</c:v>
                </c:pt>
                <c:pt idx="181">
                  <c:v>7.7118358864923478E-2</c:v>
                </c:pt>
                <c:pt idx="182">
                  <c:v>7.7709754441741705E-2</c:v>
                </c:pt>
                <c:pt idx="183">
                  <c:v>7.8298195084976527E-2</c:v>
                </c:pt>
                <c:pt idx="184">
                  <c:v>7.8892001041502235E-2</c:v>
                </c:pt>
                <c:pt idx="185">
                  <c:v>7.9482826664151032E-2</c:v>
                </c:pt>
                <c:pt idx="186">
                  <c:v>8.007876403207255E-2</c:v>
                </c:pt>
                <c:pt idx="187">
                  <c:v>8.0671957396778279E-2</c:v>
                </c:pt>
                <c:pt idx="188">
                  <c:v>8.1270532931939768E-2</c:v>
                </c:pt>
                <c:pt idx="189">
                  <c:v>8.1866078135380937E-2</c:v>
                </c:pt>
                <c:pt idx="190">
                  <c:v>8.2466749921987992E-2</c:v>
                </c:pt>
                <c:pt idx="191">
                  <c:v>8.3064630307311607E-2</c:v>
                </c:pt>
                <c:pt idx="192">
                  <c:v>8.3667909828889803E-2</c:v>
                </c:pt>
                <c:pt idx="193">
                  <c:v>8.4268110042956867E-2</c:v>
                </c:pt>
                <c:pt idx="194">
                  <c:v>8.4873717912950744E-2</c:v>
                </c:pt>
                <c:pt idx="195">
                  <c:v>8.5476222353667877E-2</c:v>
                </c:pt>
                <c:pt idx="196">
                  <c:v>8.6083875871889384E-2</c:v>
                </c:pt>
                <c:pt idx="197">
                  <c:v>8.6688668694697033E-2</c:v>
                </c:pt>
                <c:pt idx="198">
                  <c:v>8.7294596280815928E-2</c:v>
                </c:pt>
                <c:pt idx="199">
                  <c:v>8.7905952895235395E-2</c:v>
                </c:pt>
                <c:pt idx="200">
                  <c:v>8.851414685459208E-2</c:v>
                </c:pt>
                <c:pt idx="201">
                  <c:v>8.9127508807285635E-2</c:v>
                </c:pt>
                <c:pt idx="202">
                  <c:v>8.9737953923040736E-2</c:v>
                </c:pt>
                <c:pt idx="203">
                  <c:v>9.0353845255966792E-2</c:v>
                </c:pt>
                <c:pt idx="204">
                  <c:v>9.0966527539842551E-2</c:v>
                </c:pt>
                <c:pt idx="205">
                  <c:v>9.1584664658555429E-2</c:v>
                </c:pt>
                <c:pt idx="206">
                  <c:v>9.2199569855240762E-2</c:v>
                </c:pt>
                <c:pt idx="207">
                  <c:v>9.2819665942290935E-2</c:v>
                </c:pt>
                <c:pt idx="208">
                  <c:v>9.3436779536089351E-2</c:v>
                </c:pt>
                <c:pt idx="209">
                  <c:v>9.4059365235875048E-2</c:v>
                </c:pt>
                <c:pt idx="210">
                  <c:v>9.4678673903042798E-2</c:v>
                </c:pt>
                <c:pt idx="211">
                  <c:v>9.5303188816243237E-2</c:v>
                </c:pt>
                <c:pt idx="212">
                  <c:v>9.5924678479337083E-2</c:v>
                </c:pt>
                <c:pt idx="213">
                  <c:v>9.6551657561353824E-2</c:v>
                </c:pt>
                <c:pt idx="214">
                  <c:v>9.7175315311963772E-2</c:v>
                </c:pt>
                <c:pt idx="215">
                  <c:v>9.7804471151641523E-2</c:v>
                </c:pt>
                <c:pt idx="216">
                  <c:v>9.8430283802298887E-2</c:v>
                </c:pt>
                <c:pt idx="217">
                  <c:v>9.9061325844262194E-2</c:v>
                </c:pt>
                <c:pt idx="218">
                  <c:v>9.9693725484668635E-2</c:v>
                </c:pt>
                <c:pt idx="219">
                  <c:v>0.10032274947335772</c:v>
                </c:pt>
                <c:pt idx="220">
                  <c:v>0.10095701448006247</c:v>
                </c:pt>
                <c:pt idx="221">
                  <c:v>0.10158397197836826</c:v>
                </c:pt>
                <c:pt idx="222">
                  <c:v>0.10222036002221566</c:v>
                </c:pt>
                <c:pt idx="223">
                  <c:v>0.10285360915230726</c:v>
                </c:pt>
                <c:pt idx="224">
                  <c:v>0.10349239544020616</c:v>
                </c:pt>
                <c:pt idx="225">
                  <c:v>0.10413224030139712</c:v>
                </c:pt>
                <c:pt idx="226">
                  <c:v>0.10476863548524307</c:v>
                </c:pt>
                <c:pt idx="227">
                  <c:v>0.10541029885512113</c:v>
                </c:pt>
                <c:pt idx="228">
                  <c:v>0.10605329321242438</c:v>
                </c:pt>
                <c:pt idx="229">
                  <c:v>0.10669280677512356</c:v>
                </c:pt>
                <c:pt idx="230">
                  <c:v>0.10733788361873994</c:v>
                </c:pt>
                <c:pt idx="231">
                  <c:v>0.10797945915547411</c:v>
                </c:pt>
                <c:pt idx="232">
                  <c:v>0.10862632235982603</c:v>
                </c:pt>
                <c:pt idx="233">
                  <c:v>0.10926994777296208</c:v>
                </c:pt>
                <c:pt idx="234">
                  <c:v>0.10991459044101602</c:v>
                </c:pt>
                <c:pt idx="235">
                  <c:v>0.11056481812098617</c:v>
                </c:pt>
                <c:pt idx="236">
                  <c:v>0.11121149396951691</c:v>
                </c:pt>
                <c:pt idx="237">
                  <c:v>0.11186347696888639</c:v>
                </c:pt>
                <c:pt idx="238">
                  <c:v>0.11251217430384791</c:v>
                </c:pt>
                <c:pt idx="239">
                  <c:v>0.11316647404122766</c:v>
                </c:pt>
                <c:pt idx="240">
                  <c:v>0.11381718221217307</c:v>
                </c:pt>
                <c:pt idx="241">
                  <c:v>0.11447350147789205</c:v>
                </c:pt>
                <c:pt idx="242">
                  <c:v>0.1151262095373228</c:v>
                </c:pt>
                <c:pt idx="243">
                  <c:v>0.11577990997651784</c:v>
                </c:pt>
                <c:pt idx="244">
                  <c:v>0.11643894487606478</c:v>
                </c:pt>
                <c:pt idx="245">
                  <c:v>0.11709462863877507</c:v>
                </c:pt>
                <c:pt idx="246">
                  <c:v>0.11775129682611736</c:v>
                </c:pt>
                <c:pt idx="247">
                  <c:v>0.11841360213029573</c:v>
                </c:pt>
                <c:pt idx="248">
                  <c:v>0.11907223826784083</c:v>
                </c:pt>
                <c:pt idx="249">
                  <c:v>0.11973622837332104</c:v>
                </c:pt>
                <c:pt idx="250">
                  <c:v>0.12039682164949707</c:v>
                </c:pt>
                <c:pt idx="251">
                  <c:v>0.12105838642868527</c:v>
                </c:pt>
                <c:pt idx="252">
                  <c:v>0.12172092018344233</c:v>
                </c:pt>
                <c:pt idx="253">
                  <c:v>0.12238911703220168</c:v>
                </c:pt>
                <c:pt idx="254">
                  <c:v>0.12305358802990393</c:v>
                </c:pt>
                <c:pt idx="255">
                  <c:v>0.12372814670989932</c:v>
                </c:pt>
                <c:pt idx="256">
                  <c:v>0.1243945513138527</c:v>
                </c:pt>
                <c:pt idx="257">
                  <c:v>0.12506191244452283</c:v>
                </c:pt>
                <c:pt idx="258">
                  <c:v>0.12573495831350842</c:v>
                </c:pt>
                <c:pt idx="259">
                  <c:v>0.1264042319378634</c:v>
                </c:pt>
                <c:pt idx="260">
                  <c:v>0.1270789024312183</c:v>
                </c:pt>
                <c:pt idx="261">
                  <c:v>0.12775007845366204</c:v>
                </c:pt>
                <c:pt idx="262">
                  <c:v>0.12842695648386226</c:v>
                </c:pt>
                <c:pt idx="263">
                  <c:v>0.12910002576668325</c:v>
                </c:pt>
                <c:pt idx="264">
                  <c:v>0.12977880568071826</c:v>
                </c:pt>
                <c:pt idx="265">
                  <c:v>0.13045375878328411</c:v>
                </c:pt>
                <c:pt idx="266">
                  <c:v>0.13113413212157574</c:v>
                </c:pt>
                <c:pt idx="267">
                  <c:v>0.13181095930631315</c:v>
                </c:pt>
                <c:pt idx="268">
                  <c:v>0.13249351434110404</c:v>
                </c:pt>
                <c:pt idx="269">
                  <c:v>0.13317220680884759</c:v>
                </c:pt>
                <c:pt idx="270">
                  <c:v>0.13385633506587438</c:v>
                </c:pt>
                <c:pt idx="271">
                  <c:v>0.1345368833061307</c:v>
                </c:pt>
                <c:pt idx="272">
                  <c:v>0.13522317657817107</c:v>
                </c:pt>
                <c:pt idx="273">
                  <c:v>0.13591040212169103</c:v>
                </c:pt>
                <c:pt idx="274">
                  <c:v>0.13659825539188972</c:v>
                </c:pt>
                <c:pt idx="275">
                  <c:v>0.13728249517903263</c:v>
                </c:pt>
                <c:pt idx="276">
                  <c:v>0.13797249717034943</c:v>
                </c:pt>
                <c:pt idx="277">
                  <c:v>0.13865856644446686</c:v>
                </c:pt>
                <c:pt idx="278">
                  <c:v>0.13935040647924421</c:v>
                </c:pt>
                <c:pt idx="279">
                  <c:v>0.14003829655883399</c:v>
                </c:pt>
                <c:pt idx="280">
                  <c:v>0.14073166123598729</c:v>
                </c:pt>
                <c:pt idx="281">
                  <c:v>0.14142136314156106</c:v>
                </c:pt>
                <c:pt idx="282">
                  <c:v>0.14211196479460203</c:v>
                </c:pt>
                <c:pt idx="283">
                  <c:v>0.14280346410132155</c:v>
                </c:pt>
                <c:pt idx="284">
                  <c:v>0.14350075974114065</c:v>
                </c:pt>
                <c:pt idx="285">
                  <c:v>0.14419405443400499</c:v>
                </c:pt>
                <c:pt idx="286">
                  <c:v>0.14489284688244872</c:v>
                </c:pt>
                <c:pt idx="287">
                  <c:v>0.14558792827672185</c:v>
                </c:pt>
                <c:pt idx="288">
                  <c:v>0.14628882301528157</c:v>
                </c:pt>
                <c:pt idx="289">
                  <c:v>0.14698568330648423</c:v>
                </c:pt>
                <c:pt idx="290">
                  <c:v>0.14768342687977234</c:v>
                </c:pt>
                <c:pt idx="291">
                  <c:v>0.14838699651128565</c:v>
                </c:pt>
                <c:pt idx="292">
                  <c:v>0.14908650686775446</c:v>
                </c:pt>
                <c:pt idx="293">
                  <c:v>0.14979154192499758</c:v>
                </c:pt>
                <c:pt idx="294">
                  <c:v>0.15049281070409559</c:v>
                </c:pt>
                <c:pt idx="295">
                  <c:v>0.15119992246899799</c:v>
                </c:pt>
                <c:pt idx="296">
                  <c:v>0.1519029421721998</c:v>
                </c:pt>
                <c:pt idx="297">
                  <c:v>0.15260683133515834</c:v>
                </c:pt>
                <c:pt idx="298">
                  <c:v>0.15331626437591248</c:v>
                </c:pt>
                <c:pt idx="299">
                  <c:v>0.15402189242430861</c:v>
                </c:pt>
                <c:pt idx="300">
                  <c:v>0.15473338453346644</c:v>
                </c:pt>
                <c:pt idx="301">
                  <c:v>0.15544074417567311</c:v>
                </c:pt>
                <c:pt idx="302">
                  <c:v>0.15615397629299554</c:v>
                </c:pt>
                <c:pt idx="303">
                  <c:v>0.15686305993539526</c:v>
                </c:pt>
                <c:pt idx="304">
                  <c:v>0.15757771040782281</c:v>
                </c:pt>
                <c:pt idx="305">
                  <c:v>0.15828851016009066</c:v>
                </c:pt>
                <c:pt idx="306">
                  <c:v>0.15900519917526176</c:v>
                </c:pt>
                <c:pt idx="307">
                  <c:v>0.15971770798235949</c:v>
                </c:pt>
                <c:pt idx="308">
                  <c:v>0.16043579887160128</c:v>
                </c:pt>
                <c:pt idx="309">
                  <c:v>0.16115506389980674</c:v>
                </c:pt>
                <c:pt idx="310">
                  <c:v>0.16187012513283014</c:v>
                </c:pt>
                <c:pt idx="311">
                  <c:v>0.16258602968515909</c:v>
                </c:pt>
                <c:pt idx="312">
                  <c:v>0.1633078485833819</c:v>
                </c:pt>
                <c:pt idx="313">
                  <c:v>0.16402544035173983</c:v>
                </c:pt>
                <c:pt idx="314">
                  <c:v>0.16474863700486628</c:v>
                </c:pt>
                <c:pt idx="315">
                  <c:v>0.16546790848932602</c:v>
                </c:pt>
                <c:pt idx="316">
                  <c:v>0.16618801441793754</c:v>
                </c:pt>
                <c:pt idx="317">
                  <c:v>0.16690895304750811</c:v>
                </c:pt>
                <c:pt idx="318">
                  <c:v>0.16763072264364889</c:v>
                </c:pt>
                <c:pt idx="319">
                  <c:v>0.16835332148069296</c:v>
                </c:pt>
                <c:pt idx="320">
                  <c:v>0.16907674784163776</c:v>
                </c:pt>
                <c:pt idx="321">
                  <c:v>0.1698061258707976</c:v>
                </c:pt>
                <c:pt idx="322">
                  <c:v>0.17053120798603963</c:v>
                </c:pt>
                <c:pt idx="323">
                  <c:v>0.17126192894510037</c:v>
                </c:pt>
                <c:pt idx="324">
                  <c:v>0.1719886596385527</c:v>
                </c:pt>
                <c:pt idx="325">
                  <c:v>0.17272135852897064</c:v>
                </c:pt>
                <c:pt idx="326">
                  <c:v>0.17344973141839598</c:v>
                </c:pt>
                <c:pt idx="327">
                  <c:v>0.17418408074885147</c:v>
                </c:pt>
                <c:pt idx="328">
                  <c:v>0.17491408915440754</c:v>
                </c:pt>
                <c:pt idx="329">
                  <c:v>0.17564975896290769</c:v>
                </c:pt>
                <c:pt idx="330">
                  <c:v>0.17638139591197949</c:v>
                </c:pt>
                <c:pt idx="331">
                  <c:v>0.17711902574561764</c:v>
                </c:pt>
                <c:pt idx="332">
                  <c:v>0.17785228504740222</c:v>
                </c:pt>
                <c:pt idx="333">
                  <c:v>0.1785915454349051</c:v>
                </c:pt>
                <c:pt idx="334">
                  <c:v>0.179326420602306</c:v>
                </c:pt>
                <c:pt idx="335">
                  <c:v>0.18006697962917964</c:v>
                </c:pt>
                <c:pt idx="336">
                  <c:v>0.18080346388353682</c:v>
                </c:pt>
                <c:pt idx="337">
                  <c:v>0.18154596558078234</c:v>
                </c:pt>
                <c:pt idx="338">
                  <c:v>0.18228895005169315</c:v>
                </c:pt>
                <c:pt idx="339">
                  <c:v>0.18302783901835282</c:v>
                </c:pt>
                <c:pt idx="340">
                  <c:v>0.18377275767156775</c:v>
                </c:pt>
                <c:pt idx="341">
                  <c:v>0.18451324027446472</c:v>
                </c:pt>
                <c:pt idx="342">
                  <c:v>0.18525976069972055</c:v>
                </c:pt>
                <c:pt idx="343">
                  <c:v>0.1860018307243167</c:v>
                </c:pt>
                <c:pt idx="344">
                  <c:v>0.18674961810807464</c:v>
                </c:pt>
                <c:pt idx="345">
                  <c:v>0.18748833508884416</c:v>
                </c:pt>
                <c:pt idx="346">
                  <c:v>0.18823770555912842</c:v>
                </c:pt>
                <c:pt idx="347">
                  <c:v>0.1889882001497529</c:v>
                </c:pt>
                <c:pt idx="348">
                  <c:v>0.18973420880781758</c:v>
                </c:pt>
                <c:pt idx="349">
                  <c:v>0.19048595331145587</c:v>
                </c:pt>
                <c:pt idx="350">
                  <c:v>0.19123352775885816</c:v>
                </c:pt>
                <c:pt idx="351">
                  <c:v>0.19198717644028429</c:v>
                </c:pt>
                <c:pt idx="352">
                  <c:v>0.19273631106212247</c:v>
                </c:pt>
                <c:pt idx="353">
                  <c:v>0.19349152797286492</c:v>
                </c:pt>
                <c:pt idx="354">
                  <c:v>0.19424221686276799</c:v>
                </c:pt>
                <c:pt idx="355">
                  <c:v>0.1949986636979146</c:v>
                </c:pt>
                <c:pt idx="356">
                  <c:v>0.19575090066244411</c:v>
                </c:pt>
                <c:pt idx="357">
                  <c:v>0.1965092359794145</c:v>
                </c:pt>
                <c:pt idx="358">
                  <c:v>0.19726301555979753</c:v>
                </c:pt>
                <c:pt idx="359">
                  <c:v>0.19802256775676574</c:v>
                </c:pt>
                <c:pt idx="360">
                  <c:v>0.19877788386643541</c:v>
                </c:pt>
                <c:pt idx="361">
                  <c:v>0.19953931433268127</c:v>
                </c:pt>
                <c:pt idx="362">
                  <c:v>0.20029616161312103</c:v>
                </c:pt>
                <c:pt idx="363">
                  <c:v>0.20105913123076266</c:v>
                </c:pt>
                <c:pt idx="364">
                  <c:v>0.20181750403459747</c:v>
                </c:pt>
                <c:pt idx="365">
                  <c:v>0.20257663481958846</c:v>
                </c:pt>
                <c:pt idx="366">
                  <c:v>0.20334156376537305</c:v>
                </c:pt>
                <c:pt idx="367">
                  <c:v>0.20410221137160392</c:v>
                </c:pt>
                <c:pt idx="368">
                  <c:v>0.20486900118565932</c:v>
                </c:pt>
                <c:pt idx="369">
                  <c:v>0.20563116042301768</c:v>
                </c:pt>
                <c:pt idx="370">
                  <c:v>0.20639913235608046</c:v>
                </c:pt>
                <c:pt idx="371">
                  <c:v>0.20716279741631624</c:v>
                </c:pt>
                <c:pt idx="372">
                  <c:v>0.2079326205246203</c:v>
                </c:pt>
                <c:pt idx="373">
                  <c:v>0.20869778631009833</c:v>
                </c:pt>
                <c:pt idx="374">
                  <c:v>0.20946911804225279</c:v>
                </c:pt>
                <c:pt idx="375">
                  <c:v>0.2102357791694508</c:v>
                </c:pt>
                <c:pt idx="376">
                  <c:v>0.21100318333746268</c:v>
                </c:pt>
                <c:pt idx="377">
                  <c:v>0.21177642550516718</c:v>
                </c:pt>
                <c:pt idx="378">
                  <c:v>0.21254531670760504</c:v>
                </c:pt>
                <c:pt idx="379">
                  <c:v>0.21331494700059772</c:v>
                </c:pt>
                <c:pt idx="380">
                  <c:v>0.21409076681712486</c:v>
                </c:pt>
                <c:pt idx="381">
                  <c:v>0.21486187659314587</c:v>
                </c:pt>
                <c:pt idx="382">
                  <c:v>0.21563918373165006</c:v>
                </c:pt>
                <c:pt idx="383">
                  <c:v>0.21641176778646318</c:v>
                </c:pt>
                <c:pt idx="384">
                  <c:v>0.2171956875990444</c:v>
                </c:pt>
                <c:pt idx="385">
                  <c:v>0.21796974561714189</c:v>
                </c:pt>
                <c:pt idx="386">
                  <c:v>0.21874453368406419</c:v>
                </c:pt>
                <c:pt idx="387">
                  <c:v>0.21953068380599028</c:v>
                </c:pt>
                <c:pt idx="388">
                  <c:v>0.22030693814170416</c:v>
                </c:pt>
                <c:pt idx="389">
                  <c:v>0.22108941719645417</c:v>
                </c:pt>
                <c:pt idx="390">
                  <c:v>0.22186712790904858</c:v>
                </c:pt>
                <c:pt idx="391">
                  <c:v>0.22264556236992833</c:v>
                </c:pt>
                <c:pt idx="392">
                  <c:v>0.22342471933955563</c:v>
                </c:pt>
                <c:pt idx="393">
                  <c:v>0.22420977159441136</c:v>
                </c:pt>
                <c:pt idx="394">
                  <c:v>0.22499037465372487</c:v>
                </c:pt>
                <c:pt idx="395">
                  <c:v>0.22577722567385805</c:v>
                </c:pt>
                <c:pt idx="396">
                  <c:v>0.22656445857315852</c:v>
                </c:pt>
                <c:pt idx="397">
                  <c:v>0.22734722422396697</c:v>
                </c:pt>
                <c:pt idx="398">
                  <c:v>0.22813624943279062</c:v>
                </c:pt>
                <c:pt idx="399">
                  <c:v>0.22892044922694871</c:v>
                </c:pt>
                <c:pt idx="400">
                  <c:v>0.22970536175877068</c:v>
                </c:pt>
                <c:pt idx="401">
                  <c:v>0.23049654538697181</c:v>
                </c:pt>
                <c:pt idx="402">
                  <c:v>0.23128288483306547</c:v>
                </c:pt>
                <c:pt idx="403">
                  <c:v>0.23207515495592212</c:v>
                </c:pt>
                <c:pt idx="404">
                  <c:v>0.23286291622622643</c:v>
                </c:pt>
                <c:pt idx="405">
                  <c:v>0.23365138428817356</c:v>
                </c:pt>
                <c:pt idx="406">
                  <c:v>0.23444614261058583</c:v>
                </c:pt>
                <c:pt idx="407">
                  <c:v>0.23523602572318231</c:v>
                </c:pt>
                <c:pt idx="408">
                  <c:v>0.23602661211698964</c:v>
                </c:pt>
                <c:pt idx="409">
                  <c:v>0.23682315024588924</c:v>
                </c:pt>
                <c:pt idx="410">
                  <c:v>0.23761514437620515</c:v>
                </c:pt>
                <c:pt idx="411">
                  <c:v>0.23841344783900892</c:v>
                </c:pt>
                <c:pt idx="412">
                  <c:v>0.23920684538661649</c:v>
                </c:pt>
                <c:pt idx="413">
                  <c:v>0.24000655987584682</c:v>
                </c:pt>
                <c:pt idx="414">
                  <c:v>0.24080135624660998</c:v>
                </c:pt>
                <c:pt idx="415">
                  <c:v>0.24160212532160863</c:v>
                </c:pt>
                <c:pt idx="416">
                  <c:v>0.24239831565005035</c:v>
                </c:pt>
                <c:pt idx="417">
                  <c:v>0.24320083809268911</c:v>
                </c:pt>
                <c:pt idx="418">
                  <c:v>0.24399841816236539</c:v>
                </c:pt>
                <c:pt idx="419">
                  <c:v>0.24479668897592757</c:v>
                </c:pt>
                <c:pt idx="420">
                  <c:v>0.24560094986855413</c:v>
                </c:pt>
                <c:pt idx="421">
                  <c:v>0.24640060340533138</c:v>
                </c:pt>
                <c:pt idx="422">
                  <c:v>0.24720660792692217</c:v>
                </c:pt>
                <c:pt idx="423">
                  <c:v>0.24800764005309045</c:v>
                </c:pt>
                <c:pt idx="424">
                  <c:v>0.24881503069280866</c:v>
                </c:pt>
                <c:pt idx="425">
                  <c:v>0.24961743700273981</c:v>
                </c:pt>
                <c:pt idx="426">
                  <c:v>0.25042585415246371</c:v>
                </c:pt>
                <c:pt idx="427">
                  <c:v>0.25122962997221332</c:v>
                </c:pt>
                <c:pt idx="428">
                  <c:v>0.25203977931776139</c:v>
                </c:pt>
                <c:pt idx="429">
                  <c:v>0.25285061810343634</c:v>
                </c:pt>
                <c:pt idx="430">
                  <c:v>0.25365644291190037</c:v>
                </c:pt>
                <c:pt idx="431">
                  <c:v>0.25446829578607083</c:v>
                </c:pt>
                <c:pt idx="432">
                  <c:v>0.25528119123791498</c:v>
                </c:pt>
                <c:pt idx="433">
                  <c:v>0.25608905505659896</c:v>
                </c:pt>
                <c:pt idx="434">
                  <c:v>0.25690295724305351</c:v>
                </c:pt>
                <c:pt idx="435">
                  <c:v>0.25771217339259195</c:v>
                </c:pt>
                <c:pt idx="436">
                  <c:v>0.2585277929451133</c:v>
                </c:pt>
                <c:pt idx="437">
                  <c:v>0.25933835750991741</c:v>
                </c:pt>
                <c:pt idx="438">
                  <c:v>0.26015533290524168</c:v>
                </c:pt>
                <c:pt idx="439">
                  <c:v>0.26096724170190638</c:v>
                </c:pt>
                <c:pt idx="440">
                  <c:v>0.26178520936328281</c:v>
                </c:pt>
                <c:pt idx="441">
                  <c:v>0.26259845794388631</c:v>
                </c:pt>
                <c:pt idx="442">
                  <c:v>0.2634181321654957</c:v>
                </c:pt>
                <c:pt idx="443">
                  <c:v>0.26423415775862452</c:v>
                </c:pt>
                <c:pt idx="444">
                  <c:v>0.26505229202882008</c:v>
                </c:pt>
                <c:pt idx="445">
                  <c:v>0.26586748555332917</c:v>
                </c:pt>
                <c:pt idx="446">
                  <c:v>0.26669056287348514</c:v>
                </c:pt>
                <c:pt idx="447">
                  <c:v>0.26750708302612208</c:v>
                </c:pt>
                <c:pt idx="448">
                  <c:v>0.26833149667685813</c:v>
                </c:pt>
                <c:pt idx="449">
                  <c:v>0.26914933942527669</c:v>
                </c:pt>
                <c:pt idx="450">
                  <c:v>0.26997146220203855</c:v>
                </c:pt>
                <c:pt idx="451">
                  <c:v>0.27079424669325253</c:v>
                </c:pt>
                <c:pt idx="452">
                  <c:v>0.27161769190056828</c:v>
                </c:pt>
                <c:pt idx="453">
                  <c:v>0.27244179682913983</c:v>
                </c:pt>
                <c:pt idx="454">
                  <c:v>0.27326656048760101</c:v>
                </c:pt>
                <c:pt idx="455">
                  <c:v>0.27409198188803241</c:v>
                </c:pt>
                <c:pt idx="456">
                  <c:v>0.27491441949634682</c:v>
                </c:pt>
                <c:pt idx="457">
                  <c:v>0.2757447939803595</c:v>
                </c:pt>
                <c:pt idx="458">
                  <c:v>0.27656853639474771</c:v>
                </c:pt>
                <c:pt idx="459">
                  <c:v>0.27739657607430357</c:v>
                </c:pt>
                <c:pt idx="460">
                  <c:v>0.27822526861173669</c:v>
                </c:pt>
                <c:pt idx="461">
                  <c:v>0.279054613039457</c:v>
                </c:pt>
                <c:pt idx="462">
                  <c:v>0.2798846083932065</c:v>
                </c:pt>
                <c:pt idx="463">
                  <c:v>0.28071525371201844</c:v>
                </c:pt>
                <c:pt idx="464">
                  <c:v>0.28154288452682835</c:v>
                </c:pt>
                <c:pt idx="465">
                  <c:v>0.2823784904173815</c:v>
                </c:pt>
                <c:pt idx="466">
                  <c:v>0.28320741068561811</c:v>
                </c:pt>
                <c:pt idx="467">
                  <c:v>0.28404064347605279</c:v>
                </c:pt>
                <c:pt idx="468">
                  <c:v>0.28487452147978903</c:v>
                </c:pt>
                <c:pt idx="469">
                  <c:v>0.28570904375528355</c:v>
                </c:pt>
                <c:pt idx="470">
                  <c:v>0.2865442093641693</c:v>
                </c:pt>
                <c:pt idx="471">
                  <c:v>0.28738001737122293</c:v>
                </c:pt>
                <c:pt idx="472">
                  <c:v>0.28821646684438124</c:v>
                </c:pt>
                <c:pt idx="473">
                  <c:v>0.28905355685469164</c:v>
                </c:pt>
                <c:pt idx="474">
                  <c:v>0.28989128647630041</c:v>
                </c:pt>
                <c:pt idx="475">
                  <c:v>0.29072965478645213</c:v>
                </c:pt>
                <c:pt idx="476">
                  <c:v>0.29156866086546135</c:v>
                </c:pt>
                <c:pt idx="477">
                  <c:v>0.29240830379669203</c:v>
                </c:pt>
                <c:pt idx="478">
                  <c:v>0.29325228574113921</c:v>
                </c:pt>
                <c:pt idx="479">
                  <c:v>0.29408949656443406</c:v>
                </c:pt>
                <c:pt idx="480">
                  <c:v>0.29492733593353343</c:v>
                </c:pt>
                <c:pt idx="481">
                  <c:v>0.29577322581703602</c:v>
                </c:pt>
                <c:pt idx="482">
                  <c:v>0.29661975359812565</c:v>
                </c:pt>
                <c:pt idx="483">
                  <c:v>0.2974594843296457</c:v>
                </c:pt>
                <c:pt idx="484">
                  <c:v>0.29830727960143927</c:v>
                </c:pt>
                <c:pt idx="485">
                  <c:v>0.29915571005593838</c:v>
                </c:pt>
                <c:pt idx="486">
                  <c:v>0.29999732410024893</c:v>
                </c:pt>
                <c:pt idx="487">
                  <c:v>0.30084701666596286</c:v>
                </c:pt>
                <c:pt idx="488">
                  <c:v>0.30168987998703373</c:v>
                </c:pt>
                <c:pt idx="489">
                  <c:v>0.3025408311119171</c:v>
                </c:pt>
                <c:pt idx="490">
                  <c:v>0.30338494020026308</c:v>
                </c:pt>
                <c:pt idx="491">
                  <c:v>0.30423714635520244</c:v>
                </c:pt>
                <c:pt idx="492">
                  <c:v>0.30508249772392582</c:v>
                </c:pt>
                <c:pt idx="493">
                  <c:v>0.30593595540247726</c:v>
                </c:pt>
                <c:pt idx="494">
                  <c:v>0.30678254558703832</c:v>
                </c:pt>
                <c:pt idx="495">
                  <c:v>0.30762975116613839</c:v>
                </c:pt>
                <c:pt idx="496">
                  <c:v>0.30848507686315246</c:v>
                </c:pt>
                <c:pt idx="497">
                  <c:v>0.30933351611020593</c:v>
                </c:pt>
                <c:pt idx="498">
                  <c:v>0.31018256820140683</c:v>
                </c:pt>
                <c:pt idx="499">
                  <c:v>0.31103975417516644</c:v>
                </c:pt>
                <c:pt idx="500">
                  <c:v>0.31189003483526334</c:v>
                </c:pt>
                <c:pt idx="501">
                  <c:v>0.31274845854380018</c:v>
                </c:pt>
                <c:pt idx="502">
                  <c:v>0.31359996439522192</c:v>
                </c:pt>
                <c:pt idx="503">
                  <c:v>0.31445962244179981</c:v>
                </c:pt>
                <c:pt idx="504">
                  <c:v>0.31531235012818576</c:v>
                </c:pt>
                <c:pt idx="505">
                  <c:v>0.3161732391373403</c:v>
                </c:pt>
                <c:pt idx="506">
                  <c:v>0.31702718532330232</c:v>
                </c:pt>
                <c:pt idx="507">
                  <c:v>0.31788930194063197</c:v>
                </c:pt>
                <c:pt idx="508">
                  <c:v>0.31874446331153744</c:v>
                </c:pt>
                <c:pt idx="509">
                  <c:v>0.31960022836899238</c:v>
                </c:pt>
                <c:pt idx="510">
                  <c:v>0.32046417746524886</c:v>
                </c:pt>
                <c:pt idx="511">
                  <c:v>0.32132115278137946</c:v>
                </c:pt>
                <c:pt idx="512">
                  <c:v>0.3221863211977396</c:v>
                </c:pt>
                <c:pt idx="513">
                  <c:v>0.32304450350884267</c:v>
                </c:pt>
                <c:pt idx="514">
                  <c:v>0.32391088796284795</c:v>
                </c:pt>
                <c:pt idx="515">
                  <c:v>0.32477027402525033</c:v>
                </c:pt>
                <c:pt idx="516">
                  <c:v>0.32563787125454602</c:v>
                </c:pt>
                <c:pt idx="517">
                  <c:v>0.32649845784438719</c:v>
                </c:pt>
                <c:pt idx="518">
                  <c:v>0.32736726460650095</c:v>
                </c:pt>
                <c:pt idx="519">
                  <c:v>0.3282290485195446</c:v>
                </c:pt>
                <c:pt idx="520">
                  <c:v>0.32909906159171032</c:v>
                </c:pt>
                <c:pt idx="521">
                  <c:v>0.32996203964313536</c:v>
                </c:pt>
                <c:pt idx="522">
                  <c:v>0.33082561095216473</c:v>
                </c:pt>
                <c:pt idx="523">
                  <c:v>0.33168977473671601</c:v>
                </c:pt>
                <c:pt idx="524">
                  <c:v>0.33256218555937728</c:v>
                </c:pt>
                <c:pt idx="525">
                  <c:v>0.33342753718397139</c:v>
                </c:pt>
                <c:pt idx="526">
                  <c:v>0.33430881065802914</c:v>
                </c:pt>
                <c:pt idx="527">
                  <c:v>0.33517535220696648</c:v>
                </c:pt>
                <c:pt idx="528">
                  <c:v>0.33604248233546929</c:v>
                </c:pt>
                <c:pt idx="529">
                  <c:v>0.33691788181687637</c:v>
                </c:pt>
                <c:pt idx="530">
                  <c:v>0.33778619199402143</c:v>
                </c:pt>
                <c:pt idx="531">
                  <c:v>0.33866278041030312</c:v>
                </c:pt>
                <c:pt idx="532">
                  <c:v>0.33953611614283707</c:v>
                </c:pt>
                <c:pt idx="533">
                  <c:v>0.34041389300301561</c:v>
                </c:pt>
                <c:pt idx="534">
                  <c:v>0.34128455663353963</c:v>
                </c:pt>
                <c:pt idx="535">
                  <c:v>0.3421596598600945</c:v>
                </c:pt>
                <c:pt idx="536">
                  <c:v>0.34303535072346641</c:v>
                </c:pt>
                <c:pt idx="537">
                  <c:v>0.3439116284634513</c:v>
                </c:pt>
                <c:pt idx="538">
                  <c:v>0.34478849232207903</c:v>
                </c:pt>
                <c:pt idx="539">
                  <c:v>0.34566594154359243</c:v>
                </c:pt>
                <c:pt idx="540">
                  <c:v>0.34654397537443143</c:v>
                </c:pt>
                <c:pt idx="541">
                  <c:v>0.34741872122144468</c:v>
                </c:pt>
                <c:pt idx="542">
                  <c:v>0.3483017938607848</c:v>
                </c:pt>
                <c:pt idx="543">
                  <c:v>0.34917770004736481</c:v>
                </c:pt>
                <c:pt idx="544">
                  <c:v>0.35006194179630817</c:v>
                </c:pt>
                <c:pt idx="545">
                  <c:v>0.3509390053561231</c:v>
                </c:pt>
                <c:pt idx="546">
                  <c:v>0.35182441323071789</c:v>
                </c:pt>
                <c:pt idx="547">
                  <c:v>0.35270263121449846</c:v>
                </c:pt>
                <c:pt idx="548">
                  <c:v>0.35358920224794155</c:v>
                </c:pt>
                <c:pt idx="549">
                  <c:v>0.35446857172334989</c:v>
                </c:pt>
                <c:pt idx="550">
                  <c:v>0.35535630296580634</c:v>
                </c:pt>
                <c:pt idx="551">
                  <c:v>0.35623682101724335</c:v>
                </c:pt>
                <c:pt idx="552">
                  <c:v>0.35712570953571138</c:v>
                </c:pt>
                <c:pt idx="553">
                  <c:v>0.35800737326416915</c:v>
                </c:pt>
                <c:pt idx="554">
                  <c:v>0.35888960623198041</c:v>
                </c:pt>
                <c:pt idx="555">
                  <c:v>0.35978022266520154</c:v>
                </c:pt>
                <c:pt idx="556">
                  <c:v>0.36066359699860406</c:v>
                </c:pt>
                <c:pt idx="557">
                  <c:v>0.36155536345419981</c:v>
                </c:pt>
                <c:pt idx="558">
                  <c:v>0.36243987629494639</c:v>
                </c:pt>
                <c:pt idx="559">
                  <c:v>0.36333278989748419</c:v>
                </c:pt>
                <c:pt idx="560">
                  <c:v>0.36421843840337392</c:v>
                </c:pt>
                <c:pt idx="561">
                  <c:v>0.36511249629354497</c:v>
                </c:pt>
                <c:pt idx="562">
                  <c:v>0.3659992776382795</c:v>
                </c:pt>
                <c:pt idx="563">
                  <c:v>0.36689447697273125</c:v>
                </c:pt>
                <c:pt idx="564">
                  <c:v>0.36778238834576726</c:v>
                </c:pt>
                <c:pt idx="565">
                  <c:v>0.36867872629697168</c:v>
                </c:pt>
                <c:pt idx="566">
                  <c:v>0.36956776490335708</c:v>
                </c:pt>
                <c:pt idx="567">
                  <c:v>0.37046523865945125</c:v>
                </c:pt>
                <c:pt idx="568">
                  <c:v>0.37135540171970627</c:v>
                </c:pt>
                <c:pt idx="569">
                  <c:v>0.37225400848434853</c:v>
                </c:pt>
                <c:pt idx="570">
                  <c:v>0.37314529323430173</c:v>
                </c:pt>
                <c:pt idx="571">
                  <c:v>0.37404503022654095</c:v>
                </c:pt>
                <c:pt idx="572">
                  <c:v>0.37493743391719803</c:v>
                </c:pt>
                <c:pt idx="573">
                  <c:v>0.37583829837130939</c:v>
                </c:pt>
                <c:pt idx="574">
                  <c:v>0.37673181826871799</c:v>
                </c:pt>
                <c:pt idx="575">
                  <c:v>0.37762589279630637</c:v>
                </c:pt>
                <c:pt idx="576">
                  <c:v>0.37852844081919457</c:v>
                </c:pt>
                <c:pt idx="577">
                  <c:v>0.37942362748644837</c:v>
                </c:pt>
                <c:pt idx="578">
                  <c:v>0.38032729612867577</c:v>
                </c:pt>
                <c:pt idx="579">
                  <c:v>0.38122359223860397</c:v>
                </c:pt>
                <c:pt idx="580">
                  <c:v>0.38212837878667039</c:v>
                </c:pt>
                <c:pt idx="581">
                  <c:v>0.38302578165684859</c:v>
                </c:pt>
                <c:pt idx="582">
                  <c:v>0.38393168341188166</c:v>
                </c:pt>
                <c:pt idx="583">
                  <c:v>0.38483019037430433</c:v>
                </c:pt>
                <c:pt idx="584">
                  <c:v>0.385737204651937</c:v>
                </c:pt>
                <c:pt idx="585">
                  <c:v>0.38663681305291098</c:v>
                </c:pt>
                <c:pt idx="586">
                  <c:v>0.38754493718312116</c:v>
                </c:pt>
                <c:pt idx="587">
                  <c:v>0.38844564438313456</c:v>
                </c:pt>
                <c:pt idx="588">
                  <c:v>0.38935487571014704</c:v>
                </c:pt>
                <c:pt idx="589">
                  <c:v>0.39026466207699645</c:v>
                </c:pt>
                <c:pt idx="590">
                  <c:v>0.39116701496587275</c:v>
                </c:pt>
                <c:pt idx="591">
                  <c:v>0.39207790456648589</c:v>
                </c:pt>
                <c:pt idx="592">
                  <c:v>0.39298534846251859</c:v>
                </c:pt>
                <c:pt idx="593">
                  <c:v>0.39388933876251481</c:v>
                </c:pt>
                <c:pt idx="594">
                  <c:v>0.39480187830426905</c:v>
                </c:pt>
                <c:pt idx="595">
                  <c:v>0.39570695697877378</c:v>
                </c:pt>
                <c:pt idx="596">
                  <c:v>0.39662059322836091</c:v>
                </c:pt>
                <c:pt idx="597">
                  <c:v>0.39752675770689122</c:v>
                </c:pt>
                <c:pt idx="598">
                  <c:v>0.39844148807786822</c:v>
                </c:pt>
                <c:pt idx="599">
                  <c:v>0.39934873580338054</c:v>
                </c:pt>
                <c:pt idx="600">
                  <c:v>0.40026455772279718</c:v>
                </c:pt>
                <c:pt idx="601">
                  <c:v>0.40118092685441831</c:v>
                </c:pt>
                <c:pt idx="602">
                  <c:v>0.40208979705986053</c:v>
                </c:pt>
                <c:pt idx="603">
                  <c:v>0.40299517855778627</c:v>
                </c:pt>
                <c:pt idx="604">
                  <c:v>0.40390511856219247</c:v>
                </c:pt>
                <c:pt idx="605">
                  <c:v>0.40482365340865856</c:v>
                </c:pt>
                <c:pt idx="606">
                  <c:v>0.40573466782554718</c:v>
                </c:pt>
                <c:pt idx="607">
                  <c:v>0.40664621615004543</c:v>
                </c:pt>
                <c:pt idx="608">
                  <c:v>0.40755829776471236</c:v>
                </c:pt>
                <c:pt idx="609">
                  <c:v>0.40847899066231125</c:v>
                </c:pt>
                <c:pt idx="610">
                  <c:v>0.40939214171704646</c:v>
                </c:pt>
                <c:pt idx="611">
                  <c:v>0.41031391226994435</c:v>
                </c:pt>
                <c:pt idx="612">
                  <c:v>0.41122813029212363</c:v>
                </c:pt>
                <c:pt idx="613">
                  <c:v>0.41215097601218303</c:v>
                </c:pt>
                <c:pt idx="614">
                  <c:v>0.4130662585417853</c:v>
                </c:pt>
                <c:pt idx="615">
                  <c:v>0.41399017695351298</c:v>
                </c:pt>
                <c:pt idx="616">
                  <c:v>0.41490652154299346</c:v>
                </c:pt>
                <c:pt idx="617">
                  <c:v>0.41583151018344605</c:v>
                </c:pt>
                <c:pt idx="618">
                  <c:v>0.41674891439762962</c:v>
                </c:pt>
                <c:pt idx="619">
                  <c:v>0.41767497081629079</c:v>
                </c:pt>
                <c:pt idx="620">
                  <c:v>0.4185934322322859</c:v>
                </c:pt>
                <c:pt idx="621">
                  <c:v>0.41951241902106984</c:v>
                </c:pt>
                <c:pt idx="622">
                  <c:v>0.42043193058676054</c:v>
                </c:pt>
                <c:pt idx="623">
                  <c:v>0.42136011058236095</c:v>
                </c:pt>
                <c:pt idx="624">
                  <c:v>0.42228882347028102</c:v>
                </c:pt>
                <c:pt idx="625">
                  <c:v>0.42321806864324046</c:v>
                </c:pt>
                <c:pt idx="626">
                  <c:v>0.4241396872484553</c:v>
                </c:pt>
                <c:pt idx="627">
                  <c:v>0.42506999051980776</c:v>
                </c:pt>
                <c:pt idx="628">
                  <c:v>0.42599265675591069</c:v>
                </c:pt>
                <c:pt idx="629">
                  <c:v>0.42691584361821822</c:v>
                </c:pt>
                <c:pt idx="630">
                  <c:v>0.42784772723967729</c:v>
                </c:pt>
                <c:pt idx="631">
                  <c:v>0.42877195819783276</c:v>
                </c:pt>
                <c:pt idx="632">
                  <c:v>0.42969670802896681</c:v>
                </c:pt>
                <c:pt idx="633">
                  <c:v>0.43063016667864118</c:v>
                </c:pt>
                <c:pt idx="634">
                  <c:v>0.43155595709664624</c:v>
                </c:pt>
                <c:pt idx="635">
                  <c:v>0.43249046436598054</c:v>
                </c:pt>
                <c:pt idx="636">
                  <c:v>0.43341729304245052</c:v>
                </c:pt>
                <c:pt idx="637">
                  <c:v>0.43435284658818935</c:v>
                </c:pt>
                <c:pt idx="638">
                  <c:v>0.43528071120610007</c:v>
                </c:pt>
                <c:pt idx="639">
                  <c:v>0.43621730869641906</c:v>
                </c:pt>
                <c:pt idx="640">
                  <c:v>0.43714620695003398</c:v>
                </c:pt>
                <c:pt idx="641">
                  <c:v>0.43808384606444967</c:v>
                </c:pt>
                <c:pt idx="642">
                  <c:v>0.43901377565923366</c:v>
                </c:pt>
                <c:pt idx="643">
                  <c:v>0.43994421780096732</c:v>
                </c:pt>
                <c:pt idx="644">
                  <c:v>0.44088341274102227</c:v>
                </c:pt>
                <c:pt idx="645">
                  <c:v>0.44181488280790887</c:v>
                </c:pt>
                <c:pt idx="646">
                  <c:v>0.44275511362490461</c:v>
                </c:pt>
                <c:pt idx="647">
                  <c:v>0.4436876093499682</c:v>
                </c:pt>
                <c:pt idx="648">
                  <c:v>0.44462887376237042</c:v>
                </c:pt>
                <c:pt idx="649">
                  <c:v>0.44556239288951688</c:v>
                </c:pt>
                <c:pt idx="650">
                  <c:v>0.44650468862672238</c:v>
                </c:pt>
                <c:pt idx="651">
                  <c:v>0.44743922891065757</c:v>
                </c:pt>
                <c:pt idx="652">
                  <c:v>0.44837427669002078</c:v>
                </c:pt>
                <c:pt idx="653">
                  <c:v>0.44931811291903095</c:v>
                </c:pt>
                <c:pt idx="654">
                  <c:v>0.45025003551445708</c:v>
                </c:pt>
                <c:pt idx="655">
                  <c:v>0.45119074994253194</c:v>
                </c:pt>
                <c:pt idx="656">
                  <c:v>0.45213197414079404</c:v>
                </c:pt>
                <c:pt idx="657">
                  <c:v>0.45307370755473281</c:v>
                </c:pt>
                <c:pt idx="658">
                  <c:v>0.45401594963115322</c:v>
                </c:pt>
                <c:pt idx="659">
                  <c:v>0.45495869981816367</c:v>
                </c:pt>
                <c:pt idx="660">
                  <c:v>0.45590611400772768</c:v>
                </c:pt>
                <c:pt idx="661">
                  <c:v>0.45684572232287241</c:v>
                </c:pt>
                <c:pt idx="662">
                  <c:v>0.45778999354326322</c:v>
                </c:pt>
                <c:pt idx="663">
                  <c:v>0.45873477067961294</c:v>
                </c:pt>
                <c:pt idx="664">
                  <c:v>0.45968421854384084</c:v>
                </c:pt>
                <c:pt idx="665">
                  <c:v>0.46063417568959791</c:v>
                </c:pt>
                <c:pt idx="666">
                  <c:v>0.46157630193668653</c:v>
                </c:pt>
                <c:pt idx="667">
                  <c:v>0.46252727154112244</c:v>
                </c:pt>
                <c:pt idx="668">
                  <c:v>0.46347040028842551</c:v>
                </c:pt>
                <c:pt idx="669">
                  <c:v>0.46442238018051307</c:v>
                </c:pt>
                <c:pt idx="670">
                  <c:v>0.46537068794864433</c:v>
                </c:pt>
                <c:pt idx="671">
                  <c:v>0.46631949729981176</c:v>
                </c:pt>
                <c:pt idx="672">
                  <c:v>0.4672688076986411</c:v>
                </c:pt>
                <c:pt idx="673">
                  <c:v>0.46821861861097147</c:v>
                </c:pt>
                <c:pt idx="674">
                  <c:v>0.46916892950388789</c:v>
                </c:pt>
                <c:pt idx="675">
                  <c:v>0.47012392954166771</c:v>
                </c:pt>
                <c:pt idx="676">
                  <c:v>0.47107104910589287</c:v>
                </c:pt>
                <c:pt idx="677">
                  <c:v>0.47202705084231572</c:v>
                </c:pt>
                <c:pt idx="678">
                  <c:v>0.47297516226569419</c:v>
                </c:pt>
                <c:pt idx="679">
                  <c:v>0.47393216357925239</c:v>
                </c:pt>
                <c:pt idx="680">
                  <c:v>0.47488966608589167</c:v>
                </c:pt>
                <c:pt idx="681">
                  <c:v>0.47583926354255468</c:v>
                </c:pt>
                <c:pt idx="682">
                  <c:v>0.47679776245755012</c:v>
                </c:pt>
                <c:pt idx="683">
                  <c:v>0.4777483465414441</c:v>
                </c:pt>
                <c:pt idx="684">
                  <c:v>0.4787078397673552</c:v>
                </c:pt>
                <c:pt idx="685">
                  <c:v>0.47965940840414339</c:v>
                </c:pt>
                <c:pt idx="686">
                  <c:v>0.48061989385300963</c:v>
                </c:pt>
                <c:pt idx="687">
                  <c:v>0.48158087681423956</c:v>
                </c:pt>
                <c:pt idx="688">
                  <c:v>0.48253392057100031</c:v>
                </c:pt>
                <c:pt idx="689">
                  <c:v>0.48349167237737434</c:v>
                </c:pt>
                <c:pt idx="690">
                  <c:v>0.48444991579645458</c:v>
                </c:pt>
                <c:pt idx="691">
                  <c:v>0.48540865031551994</c:v>
                </c:pt>
                <c:pt idx="692">
                  <c:v>0.48636787542300103</c:v>
                </c:pt>
                <c:pt idx="693">
                  <c:v>0.48732759060846381</c:v>
                </c:pt>
                <c:pt idx="694">
                  <c:v>0.48828779536261774</c:v>
                </c:pt>
                <c:pt idx="695">
                  <c:v>0.48924848917730757</c:v>
                </c:pt>
                <c:pt idx="696">
                  <c:v>0.49021390690917171</c:v>
                </c:pt>
                <c:pt idx="697">
                  <c:v>0.49117981699584662</c:v>
                </c:pt>
                <c:pt idx="698">
                  <c:v>0.49213773957914059</c:v>
                </c:pt>
                <c:pt idx="699">
                  <c:v>0.49309614491775849</c:v>
                </c:pt>
                <c:pt idx="700">
                  <c:v>0.49406352039803003</c:v>
                </c:pt>
                <c:pt idx="701">
                  <c:v>0.49502289402179184</c:v>
                </c:pt>
                <c:pt idx="702">
                  <c:v>0.49599124534991701</c:v>
                </c:pt>
                <c:pt idx="703">
                  <c:v>0.49695158526631089</c:v>
                </c:pt>
                <c:pt idx="704">
                  <c:v>0.49792091043657222</c:v>
                </c:pt>
                <c:pt idx="705">
                  <c:v>0.49888221466182875</c:v>
                </c:pt>
                <c:pt idx="706">
                  <c:v>0.499852511677292</c:v>
                </c:pt>
                <c:pt idx="707">
                  <c:v>0.50081477823633902</c:v>
                </c:pt>
                <c:pt idx="708">
                  <c:v>0.5017860451088042</c:v>
                </c:pt>
                <c:pt idx="709">
                  <c:v>0.50274927203518482</c:v>
                </c:pt>
                <c:pt idx="710">
                  <c:v>0.50371297629945111</c:v>
                </c:pt>
                <c:pt idx="711">
                  <c:v>0.50467715741748209</c:v>
                </c:pt>
                <c:pt idx="712">
                  <c:v>0.50565035382318568</c:v>
                </c:pt>
                <c:pt idx="713">
                  <c:v>0.5066154914098232</c:v>
                </c:pt>
                <c:pt idx="714">
                  <c:v>0.50758965176831339</c:v>
                </c:pt>
                <c:pt idx="715">
                  <c:v>0.50855574388255309</c:v>
                </c:pt>
                <c:pt idx="716">
                  <c:v>0.509526588333854</c:v>
                </c:pt>
                <c:pt idx="717">
                  <c:v>0.51049791094909291</c:v>
                </c:pt>
                <c:pt idx="718">
                  <c:v>0.51146971124505913</c:v>
                </c:pt>
                <c:pt idx="719">
                  <c:v>0.51243770453304738</c:v>
                </c:pt>
                <c:pt idx="720">
                  <c:v>0.51341474295152567</c:v>
                </c:pt>
                <c:pt idx="721">
                  <c:v>0.51438797340077647</c:v>
                </c:pt>
                <c:pt idx="722">
                  <c:v>0.51535738911098894</c:v>
                </c:pt>
                <c:pt idx="723">
                  <c:v>0.51633156850594231</c:v>
                </c:pt>
                <c:pt idx="724">
                  <c:v>0.51730622270612858</c:v>
                </c:pt>
                <c:pt idx="725">
                  <c:v>0.51828135123551367</c:v>
                </c:pt>
                <c:pt idx="726">
                  <c:v>0.51925265477278693</c:v>
                </c:pt>
                <c:pt idx="727">
                  <c:v>0.52023302938283711</c:v>
                </c:pt>
                <c:pt idx="728">
                  <c:v>0.521205275040863</c:v>
                </c:pt>
                <c:pt idx="729">
                  <c:v>0.522186599159844</c:v>
                </c:pt>
                <c:pt idx="730">
                  <c:v>0.52316409223009908</c:v>
                </c:pt>
                <c:pt idx="731">
                  <c:v>0.52414636605085929</c:v>
                </c:pt>
                <c:pt idx="732">
                  <c:v>0.52512049238403691</c:v>
                </c:pt>
                <c:pt idx="733">
                  <c:v>0.52609508513756253</c:v>
                </c:pt>
                <c:pt idx="734">
                  <c:v>0.52707877476733589</c:v>
                </c:pt>
                <c:pt idx="735">
                  <c:v>0.52805430309720669</c:v>
                </c:pt>
                <c:pt idx="736">
                  <c:v>0.52903893564748428</c:v>
                </c:pt>
                <c:pt idx="737">
                  <c:v>0.53001539770150075</c:v>
                </c:pt>
                <c:pt idx="738">
                  <c:v>0.53099664758567688</c:v>
                </c:pt>
                <c:pt idx="739">
                  <c:v>0.53197836524129094</c:v>
                </c:pt>
                <c:pt idx="740">
                  <c:v>0.53296055020711697</c:v>
                </c:pt>
                <c:pt idx="741">
                  <c:v>0.5339432020228797</c:v>
                </c:pt>
                <c:pt idx="742">
                  <c:v>0.53492632022926734</c:v>
                </c:pt>
                <c:pt idx="743">
                  <c:v>0.53590990436791053</c:v>
                </c:pt>
                <c:pt idx="744">
                  <c:v>0.53688961794098189</c:v>
                </c:pt>
                <c:pt idx="745">
                  <c:v>0.53787846861326127</c:v>
                </c:pt>
                <c:pt idx="746">
                  <c:v>0.53885910767447975</c:v>
                </c:pt>
                <c:pt idx="747">
                  <c:v>0.53984454893391398</c:v>
                </c:pt>
                <c:pt idx="748">
                  <c:v>0.5408304538499551</c:v>
                </c:pt>
                <c:pt idx="749">
                  <c:v>0.54181682196987357</c:v>
                </c:pt>
                <c:pt idx="750">
                  <c:v>0.54280365284187837</c:v>
                </c:pt>
                <c:pt idx="751">
                  <c:v>0.5437909460151007</c:v>
                </c:pt>
                <c:pt idx="752">
                  <c:v>0.54477434868371044</c:v>
                </c:pt>
                <c:pt idx="753">
                  <c:v>0.54575820870026415</c:v>
                </c:pt>
                <c:pt idx="754">
                  <c:v>0.54675123843003148</c:v>
                </c:pt>
                <c:pt idx="755">
                  <c:v>0.54773601585423137</c:v>
                </c:pt>
                <c:pt idx="756">
                  <c:v>0.54872124929850807</c:v>
                </c:pt>
                <c:pt idx="757">
                  <c:v>0.54971566326741461</c:v>
                </c:pt>
                <c:pt idx="758">
                  <c:v>0.55070181145997599</c:v>
                </c:pt>
                <c:pt idx="759">
                  <c:v>0.55169714738030917</c:v>
                </c:pt>
                <c:pt idx="760">
                  <c:v>0.55268420855462919</c:v>
                </c:pt>
                <c:pt idx="761">
                  <c:v>0.55367172355250538</c:v>
                </c:pt>
                <c:pt idx="762">
                  <c:v>0.55466843704450508</c:v>
                </c:pt>
                <c:pt idx="763">
                  <c:v>0.55565686239157097</c:v>
                </c:pt>
                <c:pt idx="764">
                  <c:v>0.55665449340591677</c:v>
                </c:pt>
                <c:pt idx="765">
                  <c:v>0.5576438273533687</c:v>
                </c:pt>
                <c:pt idx="766">
                  <c:v>0.55864237412933826</c:v>
                </c:pt>
                <c:pt idx="767">
                  <c:v>0.5596326149353934</c:v>
                </c:pt>
                <c:pt idx="768">
                  <c:v>0.56063207571930551</c:v>
                </c:pt>
                <c:pt idx="769">
                  <c:v>0.56162322164915301</c:v>
                </c:pt>
                <c:pt idx="770">
                  <c:v>0.56262359469433532</c:v>
                </c:pt>
                <c:pt idx="771">
                  <c:v>0.56361564402007436</c:v>
                </c:pt>
                <c:pt idx="772">
                  <c:v>0.56461692758681392</c:v>
                </c:pt>
                <c:pt idx="773">
                  <c:v>0.5656098785874254</c:v>
                </c:pt>
                <c:pt idx="774">
                  <c:v>0.56661207094291943</c:v>
                </c:pt>
                <c:pt idx="775">
                  <c:v>0.56759712480036839</c:v>
                </c:pt>
                <c:pt idx="776">
                  <c:v>0.56860022022658174</c:v>
                </c:pt>
                <c:pt idx="777">
                  <c:v>0.56959496548779109</c:v>
                </c:pt>
                <c:pt idx="778">
                  <c:v>0.57059896626524975</c:v>
                </c:pt>
                <c:pt idx="779">
                  <c:v>0.57159460808651485</c:v>
                </c:pt>
                <c:pt idx="780">
                  <c:v>0.57259951250284358</c:v>
                </c:pt>
                <c:pt idx="781">
                  <c:v>0.57359604919013896</c:v>
                </c:pt>
                <c:pt idx="782">
                  <c:v>0.57460185553968024</c:v>
                </c:pt>
                <c:pt idx="783">
                  <c:v>0.57559928540563632</c:v>
                </c:pt>
                <c:pt idx="784">
                  <c:v>0.57660599198941753</c:v>
                </c:pt>
                <c:pt idx="785">
                  <c:v>0.57760431335325546</c:v>
                </c:pt>
                <c:pt idx="786">
                  <c:v>0.57860307787782883</c:v>
                </c:pt>
                <c:pt idx="787">
                  <c:v>0.57961112966644646</c:v>
                </c:pt>
                <c:pt idx="788">
                  <c:v>0.58060635896437274</c:v>
                </c:pt>
                <c:pt idx="789">
                  <c:v>0.58161530480067336</c:v>
                </c:pt>
                <c:pt idx="790">
                  <c:v>0.58261584369347896</c:v>
                </c:pt>
                <c:pt idx="791">
                  <c:v>0.58362568387696534</c:v>
                </c:pt>
                <c:pt idx="792">
                  <c:v>0.58463154050439659</c:v>
                </c:pt>
                <c:pt idx="793">
                  <c:v>0.58563784130477925</c:v>
                </c:pt>
                <c:pt idx="794">
                  <c:v>0.58664458586417312</c:v>
                </c:pt>
                <c:pt idx="795">
                  <c:v>0.58764733584668893</c:v>
                </c:pt>
                <c:pt idx="796">
                  <c:v>0.58865940460825461</c:v>
                </c:pt>
                <c:pt idx="797">
                  <c:v>0.58967191979926747</c:v>
                </c:pt>
                <c:pt idx="798">
                  <c:v>0.59067599344108734</c:v>
                </c:pt>
                <c:pt idx="799">
                  <c:v>0.59168939633623285</c:v>
                </c:pt>
                <c:pt idx="800">
                  <c:v>0.59270324441823852</c:v>
                </c:pt>
                <c:pt idx="801">
                  <c:v>0.59370863803508334</c:v>
                </c:pt>
                <c:pt idx="802">
                  <c:v>0.59471446825390695</c:v>
                </c:pt>
                <c:pt idx="803">
                  <c:v>0.5957296416317428</c:v>
                </c:pt>
                <c:pt idx="804">
                  <c:v>0.59673634770564743</c:v>
                </c:pt>
                <c:pt idx="805">
                  <c:v>0.59775240387455386</c:v>
                </c:pt>
                <c:pt idx="806">
                  <c:v>0.59876890277003703</c:v>
                </c:pt>
                <c:pt idx="807">
                  <c:v>0.59978138274934645</c:v>
                </c:pt>
                <c:pt idx="808">
                  <c:v>0.60079430077165641</c:v>
                </c:pt>
                <c:pt idx="809">
                  <c:v>0.60180319135373073</c:v>
                </c:pt>
                <c:pt idx="810">
                  <c:v>0.60282144933709858</c:v>
                </c:pt>
                <c:pt idx="811">
                  <c:v>0.60383121014824481</c:v>
                </c:pt>
                <c:pt idx="812">
                  <c:v>0.60484140356296023</c:v>
                </c:pt>
                <c:pt idx="813">
                  <c:v>0.6058609747050594</c:v>
                </c:pt>
                <c:pt idx="814">
                  <c:v>0.60686308662799437</c:v>
                </c:pt>
                <c:pt idx="815">
                  <c:v>0.6078835286461739</c:v>
                </c:pt>
                <c:pt idx="816">
                  <c:v>0.6088954523556297</c:v>
                </c:pt>
                <c:pt idx="817">
                  <c:v>0.60991676751195123</c:v>
                </c:pt>
                <c:pt idx="818">
                  <c:v>0.61092955591220921</c:v>
                </c:pt>
                <c:pt idx="819">
                  <c:v>0.61195174261773988</c:v>
                </c:pt>
                <c:pt idx="820">
                  <c:v>0.61296539413674123</c:v>
                </c:pt>
                <c:pt idx="821">
                  <c:v>0.61397947472972692</c:v>
                </c:pt>
                <c:pt idx="822">
                  <c:v>0.6150029638800053</c:v>
                </c:pt>
                <c:pt idx="823">
                  <c:v>0.61601790524804456</c:v>
                </c:pt>
                <c:pt idx="824">
                  <c:v>0.61703776826137324</c:v>
                </c:pt>
                <c:pt idx="825">
                  <c:v>0.6180535669561118</c:v>
                </c:pt>
                <c:pt idx="826">
                  <c:v>0.61907878784446801</c:v>
                </c:pt>
                <c:pt idx="827">
                  <c:v>0.62009544420840712</c:v>
                </c:pt>
                <c:pt idx="828">
                  <c:v>0.62111252694108499</c:v>
                </c:pt>
                <c:pt idx="829">
                  <c:v>0.6221390420624624</c:v>
                </c:pt>
                <c:pt idx="830">
                  <c:v>0.62316148524683146</c:v>
                </c:pt>
                <c:pt idx="831">
                  <c:v>0.62418886441440058</c:v>
                </c:pt>
                <c:pt idx="832">
                  <c:v>0.62520765819982616</c:v>
                </c:pt>
                <c:pt idx="833">
                  <c:v>0.62623589796458501</c:v>
                </c:pt>
                <c:pt idx="834">
                  <c:v>0.62725554403284856</c:v>
                </c:pt>
                <c:pt idx="835">
                  <c:v>0.62828464285217467</c:v>
                </c:pt>
                <c:pt idx="836">
                  <c:v>0.62930513967698665</c:v>
                </c:pt>
                <c:pt idx="837">
                  <c:v>0.63032154116379169</c:v>
                </c:pt>
                <c:pt idx="838">
                  <c:v>0.63135192191396838</c:v>
                </c:pt>
                <c:pt idx="839">
                  <c:v>0.63237368828948393</c:v>
                </c:pt>
                <c:pt idx="840">
                  <c:v>0.6334049242689439</c:v>
                </c:pt>
                <c:pt idx="841">
                  <c:v>0.63442753761617332</c:v>
                </c:pt>
                <c:pt idx="842">
                  <c:v>0.63545057202153366</c:v>
                </c:pt>
                <c:pt idx="843">
                  <c:v>0.63648308611375337</c:v>
                </c:pt>
                <c:pt idx="844">
                  <c:v>0.63750696523567196</c:v>
                </c:pt>
                <c:pt idx="845">
                  <c:v>0.63854033076307337</c:v>
                </c:pt>
                <c:pt idx="846">
                  <c:v>0.63956505310269274</c:v>
                </c:pt>
                <c:pt idx="847">
                  <c:v>0.64059019463675093</c:v>
                </c:pt>
                <c:pt idx="848">
                  <c:v>0.64162483261972081</c:v>
                </c:pt>
                <c:pt idx="849">
                  <c:v>0.64265081513655919</c:v>
                </c:pt>
                <c:pt idx="850">
                  <c:v>0.64367721573829872</c:v>
                </c:pt>
                <c:pt idx="851">
                  <c:v>0.64471312280883619</c:v>
                </c:pt>
                <c:pt idx="852">
                  <c:v>0.64574036217042774</c:v>
                </c:pt>
                <c:pt idx="853">
                  <c:v>0.64677711467751597</c:v>
                </c:pt>
                <c:pt idx="854">
                  <c:v>0.64780519132144776</c:v>
                </c:pt>
                <c:pt idx="855">
                  <c:v>0.64884278777715598</c:v>
                </c:pt>
                <c:pt idx="856">
                  <c:v>0.6498808075065049</c:v>
                </c:pt>
                <c:pt idx="857">
                  <c:v>0.65091925013622876</c:v>
                </c:pt>
                <c:pt idx="858">
                  <c:v>0.65194900060560956</c:v>
                </c:pt>
                <c:pt idx="859">
                  <c:v>0.65297916586027216</c:v>
                </c:pt>
                <c:pt idx="860">
                  <c:v>0.65401886756164473</c:v>
                </c:pt>
                <c:pt idx="861">
                  <c:v>0.65504073927968687</c:v>
                </c:pt>
                <c:pt idx="862">
                  <c:v>0.65608127606831768</c:v>
                </c:pt>
                <c:pt idx="863">
                  <c:v>0.65711310051077831</c:v>
                </c:pt>
                <c:pt idx="864">
                  <c:v>0.65815447462059606</c:v>
                </c:pt>
                <c:pt idx="865">
                  <c:v>0.65919626868458525</c:v>
                </c:pt>
                <c:pt idx="866">
                  <c:v>0.66023848233536209</c:v>
                </c:pt>
                <c:pt idx="867">
                  <c:v>0.66127654134022584</c:v>
                </c:pt>
                <c:pt idx="868">
                  <c:v>0.66231501553455685</c:v>
                </c:pt>
                <c:pt idx="869">
                  <c:v>0.66335390455768883</c:v>
                </c:pt>
                <c:pt idx="870">
                  <c:v>0.66439320804959467</c:v>
                </c:pt>
                <c:pt idx="871">
                  <c:v>0.66542834448953325</c:v>
                </c:pt>
                <c:pt idx="872">
                  <c:v>0.66646847401951603</c:v>
                </c:pt>
                <c:pt idx="873">
                  <c:v>0.66750901694352838</c:v>
                </c:pt>
                <c:pt idx="874">
                  <c:v>0.66854997290403917</c:v>
                </c:pt>
                <c:pt idx="875">
                  <c:v>0.6695913415441489</c:v>
                </c:pt>
                <c:pt idx="876">
                  <c:v>0.67064230302580852</c:v>
                </c:pt>
                <c:pt idx="877">
                  <c:v>0.67168909167010471</c:v>
                </c:pt>
                <c:pt idx="878">
                  <c:v>0.67272710775354572</c:v>
                </c:pt>
                <c:pt idx="879">
                  <c:v>0.6737747228856974</c:v>
                </c:pt>
                <c:pt idx="880">
                  <c:v>0.67481355750196403</c:v>
                </c:pt>
                <c:pt idx="881">
                  <c:v>0.67586199770044642</c:v>
                </c:pt>
                <c:pt idx="882">
                  <c:v>0.67690164944290843</c:v>
                </c:pt>
                <c:pt idx="883">
                  <c:v>0.67794170742574478</c:v>
                </c:pt>
                <c:pt idx="884">
                  <c:v>0.67899138075794996</c:v>
                </c:pt>
                <c:pt idx="885">
                  <c:v>0.68003225376916798</c:v>
                </c:pt>
                <c:pt idx="886">
                  <c:v>0.68108274863832807</c:v>
                </c:pt>
                <c:pt idx="887">
                  <c:v>0.68212443528333111</c:v>
                </c:pt>
                <c:pt idx="888">
                  <c:v>0.68317575028491029</c:v>
                </c:pt>
                <c:pt idx="889">
                  <c:v>0.68421824917386409</c:v>
                </c:pt>
                <c:pt idx="890">
                  <c:v>0.68527038290811759</c:v>
                </c:pt>
                <c:pt idx="891">
                  <c:v>0.68631369265592201</c:v>
                </c:pt>
                <c:pt idx="892">
                  <c:v>0.68736664372787615</c:v>
                </c:pt>
                <c:pt idx="893">
                  <c:v>0.68841076295414838</c:v>
                </c:pt>
                <c:pt idx="894">
                  <c:v>0.689464529973563</c:v>
                </c:pt>
                <c:pt idx="895">
                  <c:v>0.69050945730259683</c:v>
                </c:pt>
                <c:pt idx="896">
                  <c:v>0.69156403888395379</c:v>
                </c:pt>
                <c:pt idx="897">
                  <c:v>0.69260977294469894</c:v>
                </c:pt>
                <c:pt idx="898">
                  <c:v>0.69366516770715236</c:v>
                </c:pt>
                <c:pt idx="899">
                  <c:v>0.69471170713319019</c:v>
                </c:pt>
                <c:pt idx="900">
                  <c:v>0.69576791370055413</c:v>
                </c:pt>
                <c:pt idx="901">
                  <c:v>0.69680598685061135</c:v>
                </c:pt>
                <c:pt idx="902">
                  <c:v>0.69786300028413384</c:v>
                </c:pt>
                <c:pt idx="903">
                  <c:v>0.6989111428269742</c:v>
                </c:pt>
                <c:pt idx="904">
                  <c:v>0.69996896533290587</c:v>
                </c:pt>
                <c:pt idx="905">
                  <c:v>0.70101790917523965</c:v>
                </c:pt>
                <c:pt idx="906">
                  <c:v>0.70206725139945692</c:v>
                </c:pt>
                <c:pt idx="907">
                  <c:v>0.70312628318482173</c:v>
                </c:pt>
                <c:pt idx="908">
                  <c:v>0.70417642469089603</c:v>
                </c:pt>
                <c:pt idx="909">
                  <c:v>0.70523626215417989</c:v>
                </c:pt>
                <c:pt idx="910">
                  <c:v>0.70628720160065317</c:v>
                </c:pt>
                <c:pt idx="911">
                  <c:v>0.70733853776103095</c:v>
                </c:pt>
                <c:pt idx="912">
                  <c:v>0.70839957944063547</c:v>
                </c:pt>
                <c:pt idx="913">
                  <c:v>0.70945171154050235</c:v>
                </c:pt>
                <c:pt idx="914">
                  <c:v>0.71051355553167683</c:v>
                </c:pt>
                <c:pt idx="915">
                  <c:v>0.71156648224066144</c:v>
                </c:pt>
                <c:pt idx="916">
                  <c:v>0.71262446560255499</c:v>
                </c:pt>
                <c:pt idx="917">
                  <c:v>0.71368284719559705</c:v>
                </c:pt>
                <c:pt idx="918">
                  <c:v>0.7147369615889958</c:v>
                </c:pt>
                <c:pt idx="919">
                  <c:v>0.71580080374820609</c:v>
                </c:pt>
                <c:pt idx="920">
                  <c:v>0.71685570944686516</c:v>
                </c:pt>
                <c:pt idx="921">
                  <c:v>0.71791567890353192</c:v>
                </c:pt>
                <c:pt idx="922">
                  <c:v>0.71897137285371227</c:v>
                </c:pt>
                <c:pt idx="923">
                  <c:v>0.72002745957140724</c:v>
                </c:pt>
                <c:pt idx="924">
                  <c:v>0.7210932898562985</c:v>
                </c:pt>
                <c:pt idx="925">
                  <c:v>0.7221501646053039</c:v>
                </c:pt>
                <c:pt idx="926">
                  <c:v>0.72320743114767194</c:v>
                </c:pt>
                <c:pt idx="927">
                  <c:v>0.7242744507126565</c:v>
                </c:pt>
                <c:pt idx="928">
                  <c:v>0.72533250333419885</c:v>
                </c:pt>
                <c:pt idx="929">
                  <c:v>0.72639094677970606</c:v>
                </c:pt>
                <c:pt idx="930">
                  <c:v>0.7274544667012911</c:v>
                </c:pt>
                <c:pt idx="931">
                  <c:v>0.72851838026422899</c:v>
                </c:pt>
                <c:pt idx="932">
                  <c:v>0.72958268714415897</c:v>
                </c:pt>
                <c:pt idx="933">
                  <c:v>0.73064738701724075</c:v>
                </c:pt>
                <c:pt idx="934">
                  <c:v>0.73170778666188885</c:v>
                </c:pt>
                <c:pt idx="935">
                  <c:v>0.73277796445010557</c:v>
                </c:pt>
                <c:pt idx="936">
                  <c:v>0.73384853772465708</c:v>
                </c:pt>
                <c:pt idx="937">
                  <c:v>0.73491010998255724</c:v>
                </c:pt>
                <c:pt idx="938">
                  <c:v>0.73598146979019297</c:v>
                </c:pt>
                <c:pt idx="939">
                  <c:v>0.7370438210426371</c:v>
                </c:pt>
                <c:pt idx="940">
                  <c:v>0.73811596609483276</c:v>
                </c:pt>
                <c:pt idx="941">
                  <c:v>0.73917909506665391</c:v>
                </c:pt>
                <c:pt idx="942">
                  <c:v>0.74025202407902047</c:v>
                </c:pt>
                <c:pt idx="943">
                  <c:v>0.74132534631507396</c:v>
                </c:pt>
                <c:pt idx="944">
                  <c:v>0.74238964119139317</c:v>
                </c:pt>
                <c:pt idx="945">
                  <c:v>0.74346374546592175</c:v>
                </c:pt>
                <c:pt idx="946">
                  <c:v>0.74452881488874434</c:v>
                </c:pt>
                <c:pt idx="947">
                  <c:v>0.74559426940843032</c:v>
                </c:pt>
                <c:pt idx="948">
                  <c:v>0.74666010871300914</c:v>
                </c:pt>
                <c:pt idx="949">
                  <c:v>0.74772633249100617</c:v>
                </c:pt>
                <c:pt idx="950">
                  <c:v>0.74879766078880472</c:v>
                </c:pt>
                <c:pt idx="951">
                  <c:v>0.74986937634159134</c:v>
                </c:pt>
                <c:pt idx="952">
                  <c:v>0.75094147883522344</c:v>
                </c:pt>
                <c:pt idx="953">
                  <c:v>0.75201396795607023</c:v>
                </c:pt>
                <c:pt idx="954">
                  <c:v>0.75308684339098075</c:v>
                </c:pt>
                <c:pt idx="955">
                  <c:v>0.75416010482731211</c:v>
                </c:pt>
                <c:pt idx="956">
                  <c:v>0.75522902138454617</c:v>
                </c:pt>
                <c:pt idx="957">
                  <c:v>0.75630305219072425</c:v>
                </c:pt>
                <c:pt idx="958">
                  <c:v>0.75737746806470252</c:v>
                </c:pt>
                <c:pt idx="959">
                  <c:v>0.75845226869578497</c:v>
                </c:pt>
                <c:pt idx="960">
                  <c:v>0.75952745377377961</c:v>
                </c:pt>
                <c:pt idx="961">
                  <c:v>0.76060302298897853</c:v>
                </c:pt>
                <c:pt idx="962">
                  <c:v>0.76167897603214474</c:v>
                </c:pt>
                <c:pt idx="963">
                  <c:v>0.76275531259453722</c:v>
                </c:pt>
                <c:pt idx="964">
                  <c:v>0.76382728826907809</c:v>
                </c:pt>
                <c:pt idx="965">
                  <c:v>0.7649091350444519</c:v>
                </c:pt>
                <c:pt idx="966">
                  <c:v>0.76598662031688569</c:v>
                </c:pt>
                <c:pt idx="967">
                  <c:v>0.76705973872524802</c:v>
                </c:pt>
                <c:pt idx="968">
                  <c:v>0.76814273742260886</c:v>
                </c:pt>
                <c:pt idx="969">
                  <c:v>0.76921661612774583</c:v>
                </c:pt>
                <c:pt idx="970">
                  <c:v>0.77030038123621636</c:v>
                </c:pt>
                <c:pt idx="971">
                  <c:v>0.77137501902193173</c:v>
                </c:pt>
                <c:pt idx="972">
                  <c:v>0.7724547917663942</c:v>
                </c:pt>
                <c:pt idx="973">
                  <c:v>0.7735301857522674</c:v>
                </c:pt>
                <c:pt idx="974">
                  <c:v>0.77461547833016631</c:v>
                </c:pt>
                <c:pt idx="975">
                  <c:v>0.77569162897815302</c:v>
                </c:pt>
                <c:pt idx="976">
                  <c:v>0.77677768430600691</c:v>
                </c:pt>
                <c:pt idx="977">
                  <c:v>0.77786888815170674</c:v>
                </c:pt>
                <c:pt idx="978">
                  <c:v>0.77894617485740647</c:v>
                </c:pt>
                <c:pt idx="979">
                  <c:v>0.78003337538499673</c:v>
                </c:pt>
                <c:pt idx="980">
                  <c:v>0.78111141574205722</c:v>
                </c:pt>
                <c:pt idx="981">
                  <c:v>0.78219937598686884</c:v>
                </c:pt>
                <c:pt idx="982">
                  <c:v>0.78327816879956247</c:v>
                </c:pt>
                <c:pt idx="983">
                  <c:v>0.78435733573804578</c:v>
                </c:pt>
                <c:pt idx="984">
                  <c:v>0.78543687650737781</c:v>
                </c:pt>
                <c:pt idx="985">
                  <c:v>0.78652634924338793</c:v>
                </c:pt>
                <c:pt idx="986">
                  <c:v>0.78760664009307924</c:v>
                </c:pt>
                <c:pt idx="987">
                  <c:v>0.78869208641539013</c:v>
                </c:pt>
                <c:pt idx="988">
                  <c:v>0.78977790869443476</c:v>
                </c:pt>
                <c:pt idx="989">
                  <c:v>0.79086410663360418</c:v>
                </c:pt>
                <c:pt idx="990">
                  <c:v>0.79194589244747104</c:v>
                </c:pt>
                <c:pt idx="991">
                  <c:v>0.79302805003358878</c:v>
                </c:pt>
                <c:pt idx="992">
                  <c:v>0.7941201606612025</c:v>
                </c:pt>
                <c:pt idx="993">
                  <c:v>0.7952030642016551</c:v>
                </c:pt>
                <c:pt idx="994">
                  <c:v>0.79629592679317818</c:v>
                </c:pt>
                <c:pt idx="995">
                  <c:v>0.79737957511564139</c:v>
                </c:pt>
                <c:pt idx="996">
                  <c:v>0.79847318849015447</c:v>
                </c:pt>
                <c:pt idx="997">
                  <c:v>0.79955758042583258</c:v>
                </c:pt>
                <c:pt idx="998">
                  <c:v>0.8006519434059699</c:v>
                </c:pt>
                <c:pt idx="999">
                  <c:v>0.80173707778958825</c:v>
                </c:pt>
                <c:pt idx="1000">
                  <c:v>0.80283218920152932</c:v>
                </c:pt>
                <c:pt idx="1001">
                  <c:v>0.80391806487130102</c:v>
                </c:pt>
                <c:pt idx="1002">
                  <c:v>0.80500911632843308</c:v>
                </c:pt>
                <c:pt idx="1003">
                  <c:v>0.80610534819485047</c:v>
                </c:pt>
                <c:pt idx="1004">
                  <c:v>0.80719233362312803</c:v>
                </c:pt>
                <c:pt idx="1005">
                  <c:v>0.8082893110021474</c:v>
                </c:pt>
                <c:pt idx="1006">
                  <c:v>0.80937703482730872</c:v>
                </c:pt>
                <c:pt idx="1007">
                  <c:v>0.81046994117291393</c:v>
                </c:pt>
                <c:pt idx="1008">
                  <c:v>0.81155840062265161</c:v>
                </c:pt>
                <c:pt idx="1009">
                  <c:v>0.81265686390984515</c:v>
                </c:pt>
                <c:pt idx="1010">
                  <c:v>0.81374605946304224</c:v>
                </c:pt>
                <c:pt idx="1011">
                  <c:v>0.81484526479096975</c:v>
                </c:pt>
                <c:pt idx="1012">
                  <c:v>0.81593519530475034</c:v>
                </c:pt>
                <c:pt idx="1013">
                  <c:v>0.81703031638496937</c:v>
                </c:pt>
                <c:pt idx="1014">
                  <c:v>0.81813063261640595</c:v>
                </c:pt>
                <c:pt idx="1015">
                  <c:v>0.81922166343557568</c:v>
                </c:pt>
                <c:pt idx="1016">
                  <c:v>0.8203178888358037</c:v>
                </c:pt>
                <c:pt idx="1017">
                  <c:v>0.82141448177325127</c:v>
                </c:pt>
                <c:pt idx="1018">
                  <c:v>0.82251627519969384</c:v>
                </c:pt>
                <c:pt idx="1019">
                  <c:v>0.8236184388347878</c:v>
                </c:pt>
                <c:pt idx="1020">
                  <c:v>0.82471129943718047</c:v>
                </c:pt>
                <c:pt idx="1021">
                  <c:v>0.8258045232208151</c:v>
                </c:pt>
                <c:pt idx="1022">
                  <c:v>0.82690778928447828</c:v>
                </c:pt>
                <c:pt idx="1023">
                  <c:v>0.8280017418028871</c:v>
                </c:pt>
                <c:pt idx="1024">
                  <c:v>0.829105742484325</c:v>
                </c:pt>
                <c:pt idx="1025">
                  <c:v>0.83020042261630977</c:v>
                </c:pt>
                <c:pt idx="1026">
                  <c:v>0.83130515678606154</c:v>
                </c:pt>
                <c:pt idx="1027">
                  <c:v>0.8323957156858619</c:v>
                </c:pt>
                <c:pt idx="1028">
                  <c:v>0.8334914819475896</c:v>
                </c:pt>
                <c:pt idx="1029">
                  <c:v>0.83459731101792822</c:v>
                </c:pt>
                <c:pt idx="1030">
                  <c:v>0.83569380210941158</c:v>
                </c:pt>
                <c:pt idx="1031">
                  <c:v>0.83680036186368911</c:v>
                </c:pt>
                <c:pt idx="1032">
                  <c:v>0.83789757667509135</c:v>
                </c:pt>
                <c:pt idx="1033">
                  <c:v>0.8390048659952819</c:v>
                </c:pt>
                <c:pt idx="1034">
                  <c:v>0.84010280341998333</c:v>
                </c:pt>
                <c:pt idx="1035">
                  <c:v>0.84120596066618625</c:v>
                </c:pt>
                <c:pt idx="1036">
                  <c:v>0.84230948012586071</c:v>
                </c:pt>
                <c:pt idx="1037">
                  <c:v>0.84341336152273105</c:v>
                </c:pt>
                <c:pt idx="1038">
                  <c:v>0.84451760458091496</c:v>
                </c:pt>
                <c:pt idx="1039">
                  <c:v>0.84561734213395989</c:v>
                </c:pt>
                <c:pt idx="1040">
                  <c:v>0.84672717457968627</c:v>
                </c:pt>
                <c:pt idx="1041">
                  <c:v>0.84782763090035596</c:v>
                </c:pt>
                <c:pt idx="1042">
                  <c:v>0.84893818792306786</c:v>
                </c:pt>
                <c:pt idx="1043">
                  <c:v>0.85003936191899376</c:v>
                </c:pt>
                <c:pt idx="1044">
                  <c:v>0.85114089276550564</c:v>
                </c:pt>
                <c:pt idx="1045">
                  <c:v>0.85225253300019732</c:v>
                </c:pt>
                <c:pt idx="1046">
                  <c:v>0.8533547798916773</c:v>
                </c:pt>
                <c:pt idx="1047">
                  <c:v>0.85446714196054097</c:v>
                </c:pt>
                <c:pt idx="1048">
                  <c:v>0.85557010381241205</c:v>
                </c:pt>
                <c:pt idx="1049">
                  <c:v>0.85668318662282905</c:v>
                </c:pt>
                <c:pt idx="1050">
                  <c:v>0.85778686235360058</c:v>
                </c:pt>
                <c:pt idx="1051">
                  <c:v>0.85890066481606331</c:v>
                </c:pt>
                <c:pt idx="1052">
                  <c:v>0.86000994081003101</c:v>
                </c:pt>
                <c:pt idx="1053">
                  <c:v>0.86112446341966509</c:v>
                </c:pt>
                <c:pt idx="1054">
                  <c:v>0.86222956524252892</c:v>
                </c:pt>
                <c:pt idx="1055">
                  <c:v>0.86333991314215197</c:v>
                </c:pt>
                <c:pt idx="1056">
                  <c:v>0.86445061780537991</c:v>
                </c:pt>
                <c:pt idx="1057">
                  <c:v>0.86555678363978694</c:v>
                </c:pt>
                <c:pt idx="1058">
                  <c:v>0.86667309634902923</c:v>
                </c:pt>
                <c:pt idx="1059">
                  <c:v>0.86777997123343564</c:v>
                </c:pt>
                <c:pt idx="1060">
                  <c:v>0.86889209870350215</c:v>
                </c:pt>
                <c:pt idx="1061">
                  <c:v>0.86999968001486438</c:v>
                </c:pt>
                <c:pt idx="1062">
                  <c:v>0.87111741965514577</c:v>
                </c:pt>
                <c:pt idx="1063">
                  <c:v>0.87222570789228626</c:v>
                </c:pt>
                <c:pt idx="1064">
                  <c:v>0.87334416017985694</c:v>
                </c:pt>
                <c:pt idx="1065">
                  <c:v>0.87445315428396275</c:v>
                </c:pt>
                <c:pt idx="1066">
                  <c:v>0.87557231815214032</c:v>
                </c:pt>
                <c:pt idx="1067">
                  <c:v>0.87668201706735738</c:v>
                </c:pt>
                <c:pt idx="1068">
                  <c:v>0.87779697894427478</c:v>
                </c:pt>
                <c:pt idx="1069">
                  <c:v>0.87891229412585614</c:v>
                </c:pt>
                <c:pt idx="1070">
                  <c:v>0.88002796234844138</c:v>
                </c:pt>
                <c:pt idx="1071">
                  <c:v>0.88114398334874722</c:v>
                </c:pt>
                <c:pt idx="1072">
                  <c:v>0.88226035686384718</c:v>
                </c:pt>
                <c:pt idx="1073">
                  <c:v>0.88337708263119197</c:v>
                </c:pt>
                <c:pt idx="1074">
                  <c:v>0.88448923856968131</c:v>
                </c:pt>
                <c:pt idx="1075">
                  <c:v>0.8856115898741922</c:v>
                </c:pt>
                <c:pt idx="1076">
                  <c:v>0.88672444591102639</c:v>
                </c:pt>
                <c:pt idx="1077">
                  <c:v>0.88784750298456605</c:v>
                </c:pt>
                <c:pt idx="1078">
                  <c:v>0.88896105807992076</c:v>
                </c:pt>
                <c:pt idx="1079">
                  <c:v>0.89008481987491428</c:v>
                </c:pt>
                <c:pt idx="1080">
                  <c:v>0.89119907299183843</c:v>
                </c:pt>
                <c:pt idx="1081">
                  <c:v>0.89231367319636778</c:v>
                </c:pt>
                <c:pt idx="1082">
                  <c:v>0.89343848856800412</c:v>
                </c:pt>
                <c:pt idx="1083">
                  <c:v>0.89454391384498866</c:v>
                </c:pt>
                <c:pt idx="1084">
                  <c:v>0.89566942824329099</c:v>
                </c:pt>
                <c:pt idx="1085">
                  <c:v>0.89678541730412986</c:v>
                </c:pt>
                <c:pt idx="1086">
                  <c:v>0.89792151342649973</c:v>
                </c:pt>
                <c:pt idx="1087">
                  <c:v>0.89904314182400002</c:v>
                </c:pt>
                <c:pt idx="1088">
                  <c:v>0.90015523180163626</c:v>
                </c:pt>
                <c:pt idx="1089">
                  <c:v>0.90128744343691913</c:v>
                </c:pt>
                <c:pt idx="1090">
                  <c:v>0.90241011613902256</c:v>
                </c:pt>
                <c:pt idx="1091">
                  <c:v>0.90353313642993094</c:v>
                </c:pt>
                <c:pt idx="1092">
                  <c:v>0.90465155453649881</c:v>
                </c:pt>
                <c:pt idx="1093">
                  <c:v>0.90577526770958883</c:v>
                </c:pt>
                <c:pt idx="1094">
                  <c:v>0.90689437513995252</c:v>
                </c:pt>
                <c:pt idx="1095">
                  <c:v>0.90801382609355563</c:v>
                </c:pt>
                <c:pt idx="1096">
                  <c:v>0.90914353153435712</c:v>
                </c:pt>
                <c:pt idx="1097">
                  <c:v>0.91026367181609236</c:v>
                </c:pt>
                <c:pt idx="1098">
                  <c:v>0.91139407217526625</c:v>
                </c:pt>
                <c:pt idx="1099">
                  <c:v>0.91251490077475372</c:v>
                </c:pt>
                <c:pt idx="1100">
                  <c:v>0.91364599503436239</c:v>
                </c:pt>
                <c:pt idx="1101">
                  <c:v>0.91476751094395625</c:v>
                </c:pt>
                <c:pt idx="1102">
                  <c:v>0.91588936861989934</c:v>
                </c:pt>
                <c:pt idx="1103">
                  <c:v>0.91701156781349558</c:v>
                </c:pt>
                <c:pt idx="1104">
                  <c:v>0.91814404378545589</c:v>
                </c:pt>
                <c:pt idx="1105">
                  <c:v>0.91926692828641643</c:v>
                </c:pt>
                <c:pt idx="1106">
                  <c:v>0.92039512433899118</c:v>
                </c:pt>
                <c:pt idx="1107">
                  <c:v>0.92152366393465091</c:v>
                </c:pt>
                <c:pt idx="1108">
                  <c:v>0.92264757301825706</c:v>
                </c:pt>
                <c:pt idx="1109">
                  <c:v>0.92378177275429707</c:v>
                </c:pt>
                <c:pt idx="1110">
                  <c:v>0.92490138783522158</c:v>
                </c:pt>
                <c:pt idx="1111">
                  <c:v>0.92603627441332181</c:v>
                </c:pt>
                <c:pt idx="1112">
                  <c:v>0.92716154663475159</c:v>
                </c:pt>
                <c:pt idx="1113">
                  <c:v>0.92829712057188762</c:v>
                </c:pt>
                <c:pt idx="1114">
                  <c:v>0.92942805647376669</c:v>
                </c:pt>
                <c:pt idx="1115">
                  <c:v>0.93055933392661261</c:v>
                </c:pt>
                <c:pt idx="1116">
                  <c:v>0.93168596683001736</c:v>
                </c:pt>
                <c:pt idx="1117">
                  <c:v>0.93282291249489135</c:v>
                </c:pt>
                <c:pt idx="1118">
                  <c:v>0.93395521311598972</c:v>
                </c:pt>
                <c:pt idx="1119">
                  <c:v>0.9350828639441664</c:v>
                </c:pt>
                <c:pt idx="1120">
                  <c:v>0.93621584394485513</c:v>
                </c:pt>
                <c:pt idx="1121">
                  <c:v>0.93734916401654766</c:v>
                </c:pt>
                <c:pt idx="1122">
                  <c:v>0.9384828239135441</c:v>
                </c:pt>
                <c:pt idx="1123">
                  <c:v>0.93961682339046793</c:v>
                </c:pt>
                <c:pt idx="1124">
                  <c:v>0.94075116220227517</c:v>
                </c:pt>
                <c:pt idx="1125">
                  <c:v>0.94188084077991574</c:v>
                </c:pt>
                <c:pt idx="1126">
                  <c:v>0.94302085685193238</c:v>
                </c:pt>
                <c:pt idx="1127">
                  <c:v>0.94415120989369949</c:v>
                </c:pt>
                <c:pt idx="1128">
                  <c:v>0.94529190590855128</c:v>
                </c:pt>
                <c:pt idx="1129">
                  <c:v>0.94642293244368247</c:v>
                </c:pt>
                <c:pt idx="1130">
                  <c:v>0.94755930064883653</c:v>
                </c:pt>
                <c:pt idx="1131">
                  <c:v>0.94869600648358132</c:v>
                </c:pt>
                <c:pt idx="1132">
                  <c:v>0.9498280399649347</c:v>
                </c:pt>
                <c:pt idx="1133">
                  <c:v>0.95097043007220716</c:v>
                </c:pt>
                <c:pt idx="1134">
                  <c:v>0.95209310923523727</c:v>
                </c:pt>
                <c:pt idx="1135">
                  <c:v>0.95323617289724238</c:v>
                </c:pt>
                <c:pt idx="1136">
                  <c:v>0.95436954462611734</c:v>
                </c:pt>
                <c:pt idx="1137">
                  <c:v>0.95551328385615519</c:v>
                </c:pt>
                <c:pt idx="1138">
                  <c:v>0.95665736199346318</c:v>
                </c:pt>
                <c:pt idx="1139">
                  <c:v>0.95779173857906286</c:v>
                </c:pt>
                <c:pt idx="1140">
                  <c:v>0.95893649083325816</c:v>
                </c:pt>
                <c:pt idx="1141">
                  <c:v>0.96007153514491306</c:v>
                </c:pt>
                <c:pt idx="1142">
                  <c:v>0.961216960553123</c:v>
                </c:pt>
                <c:pt idx="1143">
                  <c:v>0.96235267163764548</c:v>
                </c:pt>
                <c:pt idx="1144">
                  <c:v>0.96349876923948541</c:v>
                </c:pt>
                <c:pt idx="1145">
                  <c:v>0.96463514614614299</c:v>
                </c:pt>
                <c:pt idx="1146">
                  <c:v>0.96577185414363975</c:v>
                </c:pt>
                <c:pt idx="1147">
                  <c:v>0.96691895676424744</c:v>
                </c:pt>
                <c:pt idx="1148">
                  <c:v>0.96805632916447371</c:v>
                </c:pt>
                <c:pt idx="1149">
                  <c:v>0.9692041015906907</c:v>
                </c:pt>
                <c:pt idx="1150">
                  <c:v>0.9703421374490413</c:v>
                </c:pt>
                <c:pt idx="1151">
                  <c:v>0.97149057872912281</c:v>
                </c:pt>
                <c:pt idx="1152">
                  <c:v>0.97262927710340663</c:v>
                </c:pt>
                <c:pt idx="1153">
                  <c:v>0.97376830492587207</c:v>
                </c:pt>
                <c:pt idx="1154">
                  <c:v>0.97491774623849503</c:v>
                </c:pt>
                <c:pt idx="1155">
                  <c:v>0.97605743517021426</c:v>
                </c:pt>
                <c:pt idx="1156">
                  <c:v>0.97720754297007595</c:v>
                </c:pt>
                <c:pt idx="1157">
                  <c:v>0.97834789207487072</c:v>
                </c:pt>
                <c:pt idx="1158">
                  <c:v>0.97948856946381413</c:v>
                </c:pt>
                <c:pt idx="1159">
                  <c:v>0.98063967376282057</c:v>
                </c:pt>
                <c:pt idx="1160">
                  <c:v>0.98178100992711959</c:v>
                </c:pt>
                <c:pt idx="1161">
                  <c:v>0.98293277836182213</c:v>
                </c:pt>
                <c:pt idx="1162">
                  <c:v>0.98407477237124963</c:v>
                </c:pt>
                <c:pt idx="1163">
                  <c:v>0.9852272040043919</c:v>
                </c:pt>
                <c:pt idx="1164">
                  <c:v>0.98636985493109386</c:v>
                </c:pt>
                <c:pt idx="1165">
                  <c:v>0.98752294882779679</c:v>
                </c:pt>
                <c:pt idx="1166">
                  <c:v>0.98866625574626776</c:v>
                </c:pt>
                <c:pt idx="1167">
                  <c:v>0.98980988887140697</c:v>
                </c:pt>
                <c:pt idx="1168">
                  <c:v>0.99095384797474106</c:v>
                </c:pt>
                <c:pt idx="1169">
                  <c:v>0.99210826069616243</c:v>
                </c:pt>
                <c:pt idx="1170">
                  <c:v>0.99325287395132489</c:v>
                </c:pt>
                <c:pt idx="1171">
                  <c:v>0.99440287932125904</c:v>
                </c:pt>
                <c:pt idx="1172">
                  <c:v>0.99555321263838614</c:v>
                </c:pt>
                <c:pt idx="1173">
                  <c:v>0.99670387367263824</c:v>
                </c:pt>
                <c:pt idx="1174">
                  <c:v>0.99785486219423836</c:v>
                </c:pt>
                <c:pt idx="1175">
                  <c:v>0.9989960327940427</c:v>
                </c:pt>
                <c:pt idx="1176">
                  <c:v>1.0001527467486657</c:v>
                </c:pt>
                <c:pt idx="1177">
                  <c:v>1.0012996394514333</c:v>
                </c:pt>
                <c:pt idx="1178">
                  <c:v>1.0024570096582517</c:v>
                </c:pt>
                <c:pt idx="1179">
                  <c:v>1.0036045524016561</c:v>
                </c:pt>
                <c:pt idx="1180">
                  <c:v>1.0047625779432756</c:v>
                </c:pt>
                <c:pt idx="1181">
                  <c:v>1.0059107698191116</c:v>
                </c:pt>
                <c:pt idx="1182">
                  <c:v>1.0070694497804329</c:v>
                </c:pt>
                <c:pt idx="1183">
                  <c:v>1.0082182898827579</c:v>
                </c:pt>
                <c:pt idx="1184">
                  <c:v>1.0093674523334857</c:v>
                </c:pt>
                <c:pt idx="1185">
                  <c:v>1.0105169369089546</c:v>
                </c:pt>
                <c:pt idx="1186">
                  <c:v>1.0116769201006186</c:v>
                </c:pt>
                <c:pt idx="1187">
                  <c:v>1.0128270511014252</c:v>
                </c:pt>
                <c:pt idx="1188">
                  <c:v>1.0139876859851424</c:v>
                </c:pt>
                <c:pt idx="1189">
                  <c:v>1.0151384625120736</c:v>
                </c:pt>
                <c:pt idx="1190">
                  <c:v>1.0162997481817988</c:v>
                </c:pt>
                <c:pt idx="1191">
                  <c:v>1.0174511693378718</c:v>
                </c:pt>
                <c:pt idx="1192">
                  <c:v>1.0186029110549266</c:v>
                </c:pt>
                <c:pt idx="1193">
                  <c:v>1.0197651697802543</c:v>
                </c:pt>
                <c:pt idx="1194">
                  <c:v>1.0209175547870952</c:v>
                </c:pt>
                <c:pt idx="1195">
                  <c:v>1.0220804620450912</c:v>
                </c:pt>
                <c:pt idx="1196">
                  <c:v>1.0232334894502557</c:v>
                </c:pt>
                <c:pt idx="1197">
                  <c:v>1.0243970443426744</c:v>
                </c:pt>
                <c:pt idx="1198">
                  <c:v>1.0255456078243776</c:v>
                </c:pt>
                <c:pt idx="1199">
                  <c:v>1.0267047011817982</c:v>
                </c:pt>
                <c:pt idx="1200">
                  <c:v>1.0278641161577393</c:v>
                </c:pt>
                <c:pt idx="1201">
                  <c:v>1.0290238525299982</c:v>
                </c:pt>
                <c:pt idx="1202">
                  <c:v>1.0301839100766303</c:v>
                </c:pt>
                <c:pt idx="1203">
                  <c:v>1.0313442885759783</c:v>
                </c:pt>
                <c:pt idx="1204">
                  <c:v>1.0325101017283571</c:v>
                </c:pt>
                <c:pt idx="1205">
                  <c:v>1.0336660075475075</c:v>
                </c:pt>
                <c:pt idx="1206">
                  <c:v>1.0348273475777181</c:v>
                </c:pt>
                <c:pt idx="1207">
                  <c:v>1.0359890076766867</c:v>
                </c:pt>
                <c:pt idx="1208">
                  <c:v>1.0371407485193376</c:v>
                </c:pt>
                <c:pt idx="1209">
                  <c:v>1.0383081662368567</c:v>
                </c:pt>
                <c:pt idx="1210">
                  <c:v>1.039465661451217</c:v>
                </c:pt>
                <c:pt idx="1211">
                  <c:v>1.0406337205825793</c:v>
                </c:pt>
                <c:pt idx="1212">
                  <c:v>1.0417918511475204</c:v>
                </c:pt>
                <c:pt idx="1213">
                  <c:v>1.0429502976630565</c:v>
                </c:pt>
                <c:pt idx="1214">
                  <c:v>1.044119315855317</c:v>
                </c:pt>
                <c:pt idx="1215">
                  <c:v>1.0452783964160355</c:v>
                </c:pt>
                <c:pt idx="1216">
                  <c:v>1.046448053825934</c:v>
                </c:pt>
                <c:pt idx="1217">
                  <c:v>1.0476077675629192</c:v>
                </c:pt>
                <c:pt idx="1218">
                  <c:v>1.0487780633149084</c:v>
                </c:pt>
                <c:pt idx="1219">
                  <c:v>1.0499384093613511</c:v>
                </c:pt>
                <c:pt idx="1220">
                  <c:v>1.0511093425819984</c:v>
                </c:pt>
                <c:pt idx="1221">
                  <c:v>1.0522703200731673</c:v>
                </c:pt>
                <c:pt idx="1222">
                  <c:v>1.0534316115741278</c:v>
                </c:pt>
                <c:pt idx="1223">
                  <c:v>1.0546034979643975</c:v>
                </c:pt>
                <c:pt idx="1224">
                  <c:v>1.0557654196187849</c:v>
                </c:pt>
                <c:pt idx="1225">
                  <c:v>1.0569276546413204</c:v>
                </c:pt>
                <c:pt idx="1226">
                  <c:v>1.0580902028192487</c:v>
                </c:pt>
                <c:pt idx="1227">
                  <c:v>1.0592633561427935</c:v>
                </c:pt>
                <c:pt idx="1228">
                  <c:v>1.0604368277546432</c:v>
                </c:pt>
                <c:pt idx="1229">
                  <c:v>1.0616003196542374</c:v>
                </c:pt>
                <c:pt idx="1230">
                  <c:v>1.0627744244027446</c:v>
                </c:pt>
                <c:pt idx="1231">
                  <c:v>1.0639385434582065</c:v>
                </c:pt>
                <c:pt idx="1232">
                  <c:v>1.065113280482415</c:v>
                </c:pt>
                <c:pt idx="1233">
                  <c:v>1.0662728714146663</c:v>
                </c:pt>
                <c:pt idx="1234">
                  <c:v>1.0674430826553785</c:v>
                </c:pt>
                <c:pt idx="1235">
                  <c:v>1.0686084507140015</c:v>
                </c:pt>
                <c:pt idx="1236">
                  <c:v>1.0697844469390021</c:v>
                </c:pt>
                <c:pt idx="1237">
                  <c:v>1.0709504396061302</c:v>
                </c:pt>
                <c:pt idx="1238">
                  <c:v>1.0721270655399808</c:v>
                </c:pt>
                <c:pt idx="1239">
                  <c:v>1.0732936819692778</c:v>
                </c:pt>
                <c:pt idx="1240">
                  <c:v>1.0744709367591532</c:v>
                </c:pt>
                <c:pt idx="1241">
                  <c:v>1.0756381761062825</c:v>
                </c:pt>
                <c:pt idx="1242">
                  <c:v>1.0768160589013831</c:v>
                </c:pt>
                <c:pt idx="1243">
                  <c:v>1.0779839203239923</c:v>
                </c:pt>
                <c:pt idx="1244">
                  <c:v>1.0791624302755223</c:v>
                </c:pt>
                <c:pt idx="1245">
                  <c:v>1.0803309129332583</c:v>
                </c:pt>
                <c:pt idx="1246">
                  <c:v>1.0815100491944221</c:v>
                </c:pt>
                <c:pt idx="1247">
                  <c:v>1.0826791522489001</c:v>
                </c:pt>
                <c:pt idx="1248">
                  <c:v>1.08385891397489</c:v>
                </c:pt>
                <c:pt idx="1249">
                  <c:v>1.0850286365897004</c:v>
                </c:pt>
                <c:pt idx="1250">
                  <c:v>1.0861986673087998</c:v>
                </c:pt>
                <c:pt idx="1251">
                  <c:v>1.0873793642783842</c:v>
                </c:pt>
                <c:pt idx="1252">
                  <c:v>1.0885500133087078</c:v>
                </c:pt>
                <c:pt idx="1253">
                  <c:v>1.0897313336416039</c:v>
                </c:pt>
                <c:pt idx="1254">
                  <c:v>1.0909026001516235</c:v>
                </c:pt>
                <c:pt idx="1255">
                  <c:v>1.0920845430099293</c:v>
                </c:pt>
                <c:pt idx="1256">
                  <c:v>1.0932564261700513</c:v>
                </c:pt>
                <c:pt idx="1257">
                  <c:v>1.0944286159883008</c:v>
                </c:pt>
                <c:pt idx="1258">
                  <c:v>1.0956114897003937</c:v>
                </c:pt>
                <c:pt idx="1259">
                  <c:v>1.0967842949298146</c:v>
                </c:pt>
                <c:pt idx="1260">
                  <c:v>1.0979677890829145</c:v>
                </c:pt>
                <c:pt idx="1261">
                  <c:v>1.0991412088987245</c:v>
                </c:pt>
                <c:pt idx="1262">
                  <c:v>1.1003253226617293</c:v>
                </c:pt>
                <c:pt idx="1263">
                  <c:v>1.1014993562410773</c:v>
                </c:pt>
                <c:pt idx="1264">
                  <c:v>1.1026788919114767</c:v>
                </c:pt>
                <c:pt idx="1265">
                  <c:v>1.1038587353067313</c:v>
                </c:pt>
                <c:pt idx="1266">
                  <c:v>1.1050388862211764</c:v>
                </c:pt>
                <c:pt idx="1267">
                  <c:v>1.1062193444493729</c:v>
                </c:pt>
                <c:pt idx="1268">
                  <c:v>1.1074053120746752</c:v>
                </c:pt>
                <c:pt idx="1269">
                  <c:v>1.1085811820264921</c:v>
                </c:pt>
                <c:pt idx="1270">
                  <c:v>1.1097677659564567</c:v>
                </c:pt>
                <c:pt idx="1271">
                  <c:v>1.1109442463993497</c:v>
                </c:pt>
                <c:pt idx="1272">
                  <c:v>1.1121418612088831</c:v>
                </c:pt>
                <c:pt idx="1273">
                  <c:v>1.1133189540134545</c:v>
                </c:pt>
                <c:pt idx="1274">
                  <c:v>1.1145015603997661</c:v>
                </c:pt>
                <c:pt idx="1275">
                  <c:v>1.1156844724630692</c:v>
                </c:pt>
                <c:pt idx="1276">
                  <c:v>1.1168624769184088</c:v>
                </c:pt>
                <c:pt idx="1277">
                  <c:v>1.1180512128076396</c:v>
                </c:pt>
                <c:pt idx="1278">
                  <c:v>1.1192350406829714</c:v>
                </c:pt>
                <c:pt idx="1279">
                  <c:v>1.1204243905413924</c:v>
                </c:pt>
                <c:pt idx="1280">
                  <c:v>1.1216036108266467</c:v>
                </c:pt>
                <c:pt idx="1281">
                  <c:v>1.1227883526904485</c:v>
                </c:pt>
                <c:pt idx="1282">
                  <c:v>1.12398384109947</c:v>
                </c:pt>
                <c:pt idx="1283">
                  <c:v>1.1251587489923542</c:v>
                </c:pt>
                <c:pt idx="1284">
                  <c:v>1.1263444030273015</c:v>
                </c:pt>
                <c:pt idx="1285">
                  <c:v>1.1275303607165177</c:v>
                </c:pt>
                <c:pt idx="1286">
                  <c:v>1.1287166218589981</c:v>
                </c:pt>
                <c:pt idx="1287">
                  <c:v>1.12990841408049</c:v>
                </c:pt>
                <c:pt idx="1288">
                  <c:v>1.1310900537008566</c:v>
                </c:pt>
                <c:pt idx="1289">
                  <c:v>1.1322929155014452</c:v>
                </c:pt>
                <c:pt idx="1290">
                  <c:v>1.1334751606105371</c:v>
                </c:pt>
                <c:pt idx="1291">
                  <c:v>1.1346681718473961</c:v>
                </c:pt>
                <c:pt idx="1292">
                  <c:v>1.1358562534942314</c:v>
                </c:pt>
                <c:pt idx="1293">
                  <c:v>1.1370394013584488</c:v>
                </c:pt>
                <c:pt idx="1294">
                  <c:v>1.1382333227385255</c:v>
                </c:pt>
                <c:pt idx="1295">
                  <c:v>1.1394170714475422</c:v>
                </c:pt>
                <c:pt idx="1296">
                  <c:v>1.140611598590173</c:v>
                </c:pt>
                <c:pt idx="1297">
                  <c:v>1.141795947352517</c:v>
                </c:pt>
                <c:pt idx="1298">
                  <c:v>1.1429858369897934</c:v>
                </c:pt>
                <c:pt idx="1299">
                  <c:v>1.1441707836966746</c:v>
                </c:pt>
                <c:pt idx="1300">
                  <c:v>1.1453665186435547</c:v>
                </c:pt>
                <c:pt idx="1301">
                  <c:v>1.1465520638278797</c:v>
                </c:pt>
                <c:pt idx="1302">
                  <c:v>1.1477484021516873</c:v>
                </c:pt>
                <c:pt idx="1303">
                  <c:v>1.1489345450272959</c:v>
                </c:pt>
                <c:pt idx="1304">
                  <c:v>1.1501262355347499</c:v>
                </c:pt>
                <c:pt idx="1305">
                  <c:v>1.1513182257182939</c:v>
                </c:pt>
                <c:pt idx="1306">
                  <c:v>1.152510515381399</c:v>
                </c:pt>
                <c:pt idx="1307">
                  <c:v>1.1537031043277577</c:v>
                </c:pt>
                <c:pt idx="1308">
                  <c:v>1.1548959923612796</c:v>
                </c:pt>
                <c:pt idx="1309">
                  <c:v>1.1560891792860917</c:v>
                </c:pt>
                <c:pt idx="1310">
                  <c:v>1.157282664906542</c:v>
                </c:pt>
                <c:pt idx="1311">
                  <c:v>1.1584764490271922</c:v>
                </c:pt>
                <c:pt idx="1312">
                  <c:v>1.1596652705239379</c:v>
                </c:pt>
                <c:pt idx="1313">
                  <c:v>1.160854387510778</c:v>
                </c:pt>
                <c:pt idx="1314">
                  <c:v>1.1620543268855321</c:v>
                </c:pt>
                <c:pt idx="1315">
                  <c:v>1.1632440368867973</c:v>
                </c:pt>
                <c:pt idx="1316">
                  <c:v>1.1644340418004198</c:v>
                </c:pt>
                <c:pt idx="1317">
                  <c:v>1.165634876374934</c:v>
                </c:pt>
                <c:pt idx="1318">
                  <c:v>1.1668254731443177</c:v>
                </c:pt>
                <c:pt idx="1319">
                  <c:v>1.1680269044229095</c:v>
                </c:pt>
                <c:pt idx="1320">
                  <c:v>1.1692180922766158</c:v>
                </c:pt>
                <c:pt idx="1321">
                  <c:v>1.1704095740834628</c:v>
                </c:pt>
                <c:pt idx="1322">
                  <c:v>1.1716118976501504</c:v>
                </c:pt>
                <c:pt idx="1323">
                  <c:v>1.172803969389038</c:v>
                </c:pt>
                <c:pt idx="1324">
                  <c:v>1.174006887721184</c:v>
                </c:pt>
                <c:pt idx="1325">
                  <c:v>1.1751995486248954</c:v>
                </c:pt>
                <c:pt idx="1326">
                  <c:v>1.1764030609493563</c:v>
                </c:pt>
                <c:pt idx="1327">
                  <c:v>1.1775963102523719</c:v>
                </c:pt>
                <c:pt idx="1328">
                  <c:v>1.178800415797697</c:v>
                </c:pt>
                <c:pt idx="1329">
                  <c:v>1.1799942527361729</c:v>
                </c:pt>
                <c:pt idx="1330">
                  <c:v>1.1811883819137829</c:v>
                </c:pt>
                <c:pt idx="1331">
                  <c:v>1.1823933745443613</c:v>
                </c:pt>
                <c:pt idx="1332">
                  <c:v>1.1835880902164697</c:v>
                </c:pt>
                <c:pt idx="1333">
                  <c:v>1.184793674148352</c:v>
                </c:pt>
                <c:pt idx="1334">
                  <c:v>1.1859889755552757</c:v>
                </c:pt>
                <c:pt idx="1335">
                  <c:v>1.1871845682567488</c:v>
                </c:pt>
                <c:pt idx="1336">
                  <c:v>1.1883910364066037</c:v>
                </c:pt>
                <c:pt idx="1337">
                  <c:v>1.1895872137081354</c:v>
                </c:pt>
                <c:pt idx="1338">
                  <c:v>1.1907889764923674</c:v>
                </c:pt>
                <c:pt idx="1339">
                  <c:v>1.1919910323961991</c:v>
                </c:pt>
                <c:pt idx="1340">
                  <c:v>1.1931933812303153</c:v>
                </c:pt>
                <c:pt idx="1341">
                  <c:v>1.1943960228056014</c:v>
                </c:pt>
                <c:pt idx="1342">
                  <c:v>1.1955936570226051</c:v>
                </c:pt>
                <c:pt idx="1343">
                  <c:v>1.1968021834242915</c:v>
                </c:pt>
                <c:pt idx="1344">
                  <c:v>1.1980003996057029</c:v>
                </c:pt>
                <c:pt idx="1345">
                  <c:v>1.1992095127434812</c:v>
                </c:pt>
                <c:pt idx="1346">
                  <c:v>1.2004083101394452</c:v>
                </c:pt>
                <c:pt idx="1347">
                  <c:v>1.2016180092576401</c:v>
                </c:pt>
                <c:pt idx="1348">
                  <c:v>1.2028173871199288</c:v>
                </c:pt>
                <c:pt idx="1349">
                  <c:v>1.204022362558608</c:v>
                </c:pt>
                <c:pt idx="1350">
                  <c:v>1.2052276290464767</c:v>
                </c:pt>
                <c:pt idx="1351">
                  <c:v>1.2064331863964537</c:v>
                </c:pt>
                <c:pt idx="1352">
                  <c:v>1.2076390344216579</c:v>
                </c:pt>
                <c:pt idx="1353">
                  <c:v>1.2088398589131384</c:v>
                </c:pt>
                <c:pt idx="1354">
                  <c:v>1.2100462864505084</c:v>
                </c:pt>
                <c:pt idx="1355">
                  <c:v>1.2112530041045004</c:v>
                </c:pt>
                <c:pt idx="1356">
                  <c:v>1.2124600116890252</c:v>
                </c:pt>
                <c:pt idx="1357">
                  <c:v>1.2136673090182057</c:v>
                </c:pt>
                <c:pt idx="1358">
                  <c:v>1.2148748959063624</c:v>
                </c:pt>
                <c:pt idx="1359">
                  <c:v>1.2160827721680081</c:v>
                </c:pt>
                <c:pt idx="1360">
                  <c:v>1.2172962605721331</c:v>
                </c:pt>
                <c:pt idx="1361">
                  <c:v>1.218499392070842</c:v>
                </c:pt>
                <c:pt idx="1362">
                  <c:v>1.2197134608409617</c:v>
                </c:pt>
                <c:pt idx="1363">
                  <c:v>1.2209171672467858</c:v>
                </c:pt>
                <c:pt idx="1364">
                  <c:v>1.2221318156408776</c:v>
                </c:pt>
                <c:pt idx="1365">
                  <c:v>1.2233467548442625</c:v>
                </c:pt>
                <c:pt idx="1366">
                  <c:v>1.2245513234966925</c:v>
                </c:pt>
                <c:pt idx="1367">
                  <c:v>1.2257668412123355</c:v>
                </c:pt>
                <c:pt idx="1368">
                  <c:v>1.2269719829363501</c:v>
                </c:pt>
                <c:pt idx="1369">
                  <c:v>1.2281880784261592</c:v>
                </c:pt>
                <c:pt idx="1370">
                  <c:v>1.2293937924909211</c:v>
                </c:pt>
                <c:pt idx="1371">
                  <c:v>1.2306104650183658</c:v>
                </c:pt>
                <c:pt idx="1372">
                  <c:v>1.2318220888736544</c:v>
                </c:pt>
                <c:pt idx="1373">
                  <c:v>1.233033999524682</c:v>
                </c:pt>
                <c:pt idx="1374">
                  <c:v>1.234246196788888</c:v>
                </c:pt>
                <c:pt idx="1375">
                  <c:v>1.2354640224552005</c:v>
                </c:pt>
                <c:pt idx="1376">
                  <c:v>1.2366714504276168</c:v>
                </c:pt>
                <c:pt idx="1377">
                  <c:v>1.2378898509296792</c:v>
                </c:pt>
                <c:pt idx="1378">
                  <c:v>1.2390978483332726</c:v>
                </c:pt>
                <c:pt idx="1379">
                  <c:v>1.2403168229407517</c:v>
                </c:pt>
                <c:pt idx="1380">
                  <c:v>1.2415360855904836</c:v>
                </c:pt>
                <c:pt idx="1381">
                  <c:v>1.2427449370364407</c:v>
                </c:pt>
                <c:pt idx="1382">
                  <c:v>1.2439647726973557</c:v>
                </c:pt>
                <c:pt idx="1383">
                  <c:v>1.2451741917678261</c:v>
                </c:pt>
                <c:pt idx="1384">
                  <c:v>1.2463945997134152</c:v>
                </c:pt>
                <c:pt idx="1385">
                  <c:v>1.2476152947883135</c:v>
                </c:pt>
                <c:pt idx="1386">
                  <c:v>1.2488255651942872</c:v>
                </c:pt>
                <c:pt idx="1387">
                  <c:v>1.2500468314653439</c:v>
                </c:pt>
                <c:pt idx="1388">
                  <c:v>1.25125766769861</c:v>
                </c:pt>
                <c:pt idx="1389">
                  <c:v>1.252468785332322</c:v>
                </c:pt>
                <c:pt idx="1390">
                  <c:v>1.253680184189333</c:v>
                </c:pt>
                <c:pt idx="1391">
                  <c:v>1.2549025881777205</c:v>
                </c:pt>
                <c:pt idx="1392">
                  <c:v>1.2561145514353884</c:v>
                </c:pt>
                <c:pt idx="1393">
                  <c:v>1.2573375244594565</c:v>
                </c:pt>
                <c:pt idx="1394">
                  <c:v>1.2585500514051173</c:v>
                </c:pt>
                <c:pt idx="1395">
                  <c:v>1.259762858687947</c:v>
                </c:pt>
                <c:pt idx="1396">
                  <c:v>1.260986682669101</c:v>
                </c:pt>
                <c:pt idx="1397">
                  <c:v>1.2622000525752575</c:v>
                </c:pt>
                <c:pt idx="1398">
                  <c:v>1.2634244438008884</c:v>
                </c:pt>
                <c:pt idx="1399">
                  <c:v>1.2646383756213841</c:v>
                </c:pt>
                <c:pt idx="1400">
                  <c:v>1.2658633333769749</c:v>
                </c:pt>
                <c:pt idx="1401">
                  <c:v>1.2670778264042895</c:v>
                </c:pt>
                <c:pt idx="1402">
                  <c:v>1.2683033499767953</c:v>
                </c:pt>
                <c:pt idx="1403">
                  <c:v>1.2695184035048672</c:v>
                </c:pt>
                <c:pt idx="1404">
                  <c:v>1.270744492182714</c:v>
                </c:pt>
                <c:pt idx="1405">
                  <c:v>1.271949346645677</c:v>
                </c:pt>
                <c:pt idx="1406">
                  <c:v>1.2731706165691379</c:v>
                </c:pt>
                <c:pt idx="1407">
                  <c:v>1.2743921671897782</c:v>
                </c:pt>
                <c:pt idx="1408">
                  <c:v>1.2756139983313906</c:v>
                </c:pt>
                <c:pt idx="1409">
                  <c:v>1.2768361098179468</c:v>
                </c:pt>
                <c:pt idx="1410">
                  <c:v>1.2780585014736001</c:v>
                </c:pt>
                <c:pt idx="1411">
                  <c:v>1.2792811731226879</c:v>
                </c:pt>
                <c:pt idx="1412">
                  <c:v>1.2805041245897271</c:v>
                </c:pt>
                <c:pt idx="1413">
                  <c:v>1.2817219664031183</c:v>
                </c:pt>
                <c:pt idx="1414">
                  <c:v>1.2829508662765956</c:v>
                </c:pt>
                <c:pt idx="1415">
                  <c:v>1.2841692643893383</c:v>
                </c:pt>
                <c:pt idx="1416">
                  <c:v>1.2853933321476796</c:v>
                </c:pt>
                <c:pt idx="1417">
                  <c:v>1.2866176788499948</c:v>
                </c:pt>
                <c:pt idx="1418">
                  <c:v>1.2878423043218674</c:v>
                </c:pt>
                <c:pt idx="1419">
                  <c:v>1.2890726050583106</c:v>
                </c:pt>
                <c:pt idx="1420">
                  <c:v>1.2903031866736987</c:v>
                </c:pt>
                <c:pt idx="1421">
                  <c:v>1.2915340489918328</c:v>
                </c:pt>
                <c:pt idx="1422">
                  <c:v>1.2927543911189874</c:v>
                </c:pt>
                <c:pt idx="1423">
                  <c:v>1.2939858118563163</c:v>
                </c:pt>
                <c:pt idx="1424">
                  <c:v>1.2952067071588944</c:v>
                </c:pt>
                <c:pt idx="1425">
                  <c:v>1.2964278775735518</c:v>
                </c:pt>
                <c:pt idx="1426">
                  <c:v>1.2976601334072992</c:v>
                </c:pt>
                <c:pt idx="1427">
                  <c:v>1.2988818559649291</c:v>
                </c:pt>
                <c:pt idx="1428">
                  <c:v>1.3001038531214621</c:v>
                </c:pt>
                <c:pt idx="1429">
                  <c:v>1.3013369424939103</c:v>
                </c:pt>
                <c:pt idx="1430">
                  <c:v>1.3025594907640965</c:v>
                </c:pt>
                <c:pt idx="1431">
                  <c:v>1.3037931357813546</c:v>
                </c:pt>
                <c:pt idx="1432">
                  <c:v>1.3050162344796996</c:v>
                </c:pt>
                <c:pt idx="1433">
                  <c:v>1.3062504344509038</c:v>
                </c:pt>
                <c:pt idx="1434">
                  <c:v>1.3074740828932905</c:v>
                </c:pt>
                <c:pt idx="1435">
                  <c:v>1.3087088371289628</c:v>
                </c:pt>
                <c:pt idx="1436">
                  <c:v>1.3099330346326468</c:v>
                </c:pt>
                <c:pt idx="1437">
                  <c:v>1.3111683424446983</c:v>
                </c:pt>
                <c:pt idx="1438">
                  <c:v>1.3123822486728309</c:v>
                </c:pt>
                <c:pt idx="1439">
                  <c:v>1.3136181069404163</c:v>
                </c:pt>
                <c:pt idx="1440">
                  <c:v>1.3148433981126662</c:v>
                </c:pt>
                <c:pt idx="1441">
                  <c:v>1.3160798085875969</c:v>
                </c:pt>
                <c:pt idx="1442">
                  <c:v>1.3173056467841133</c:v>
                </c:pt>
                <c:pt idx="1443">
                  <c:v>1.3185371829061843</c:v>
                </c:pt>
                <c:pt idx="1444">
                  <c:v>1.3197689933258934</c:v>
                </c:pt>
                <c:pt idx="1445">
                  <c:v>1.3210010778735082</c:v>
                </c:pt>
                <c:pt idx="1446">
                  <c:v>1.322233436379461</c:v>
                </c:pt>
                <c:pt idx="1447">
                  <c:v>1.3234660686743513</c:v>
                </c:pt>
                <c:pt idx="1448">
                  <c:v>1.324693542685587</c:v>
                </c:pt>
                <c:pt idx="1449">
                  <c:v>1.3259267208465884</c:v>
                </c:pt>
                <c:pt idx="1450">
                  <c:v>1.3271601722900934</c:v>
                </c:pt>
                <c:pt idx="1451">
                  <c:v>1.3283938968473785</c:v>
                </c:pt>
                <c:pt idx="1452">
                  <c:v>1.329627894349888</c:v>
                </c:pt>
                <c:pt idx="1453">
                  <c:v>1.3308621646292256</c:v>
                </c:pt>
                <c:pt idx="1454">
                  <c:v>1.3320967075171719</c:v>
                </c:pt>
                <c:pt idx="1455">
                  <c:v>1.333331522845667</c:v>
                </c:pt>
                <c:pt idx="1456">
                  <c:v>1.3345720519634743</c:v>
                </c:pt>
                <c:pt idx="1457">
                  <c:v>1.3358019701529042</c:v>
                </c:pt>
                <c:pt idx="1458">
                  <c:v>1.3370430457089364</c:v>
                </c:pt>
                <c:pt idx="1459">
                  <c:v>1.3382735052097945</c:v>
                </c:pt>
                <c:pt idx="1460">
                  <c:v>1.3395151265315257</c:v>
                </c:pt>
                <c:pt idx="1461">
                  <c:v>1.3407461266778393</c:v>
                </c:pt>
                <c:pt idx="1462">
                  <c:v>1.3419882930940625</c:v>
                </c:pt>
                <c:pt idx="1463">
                  <c:v>1.3432198332211707</c:v>
                </c:pt>
                <c:pt idx="1464">
                  <c:v>1.3444516419019168</c:v>
                </c:pt>
                <c:pt idx="1465">
                  <c:v>1.3456946235065608</c:v>
                </c:pt>
                <c:pt idx="1466">
                  <c:v>1.3469269711750096</c:v>
                </c:pt>
                <c:pt idx="1467">
                  <c:v>1.3481650415508</c:v>
                </c:pt>
                <c:pt idx="1468">
                  <c:v>1.3494033821981286</c:v>
                </c:pt>
                <c:pt idx="1469">
                  <c:v>1.350641992951247</c:v>
                </c:pt>
                <c:pt idx="1470">
                  <c:v>1.3518808736445502</c:v>
                </c:pt>
                <c:pt idx="1471">
                  <c:v>1.353114564708618</c:v>
                </c:pt>
                <c:pt idx="1472">
                  <c:v>1.3543594441901496</c:v>
                </c:pt>
                <c:pt idx="1473">
                  <c:v>1.3555936719341015</c:v>
                </c:pt>
                <c:pt idx="1474">
                  <c:v>1.3568336295495385</c:v>
                </c:pt>
                <c:pt idx="1475">
                  <c:v>1.3580738562803294</c:v>
                </c:pt>
                <c:pt idx="1476">
                  <c:v>1.3593143519618409</c:v>
                </c:pt>
                <c:pt idx="1477">
                  <c:v>1.3605551164296075</c:v>
                </c:pt>
                <c:pt idx="1478">
                  <c:v>1.3617961495193158</c:v>
                </c:pt>
                <c:pt idx="1479">
                  <c:v>1.3630374510668155</c:v>
                </c:pt>
                <c:pt idx="1480">
                  <c:v>1.3642790209081173</c:v>
                </c:pt>
                <c:pt idx="1481">
                  <c:v>1.3655153876397781</c:v>
                </c:pt>
                <c:pt idx="1482">
                  <c:v>1.366762964816949</c:v>
                </c:pt>
                <c:pt idx="1483">
                  <c:v>1.3679998649581837</c:v>
                </c:pt>
                <c:pt idx="1484">
                  <c:v>1.3692370303866932</c:v>
                </c:pt>
                <c:pt idx="1485">
                  <c:v>1.370485412837319</c:v>
                </c:pt>
                <c:pt idx="1486">
                  <c:v>1.3717231107014756</c:v>
                </c:pt>
                <c:pt idx="1487">
                  <c:v>1.3729720299722117</c:v>
                </c:pt>
                <c:pt idx="1488">
                  <c:v>1.3742102596233514</c:v>
                </c:pt>
                <c:pt idx="1489">
                  <c:v>1.3754597150604182</c:v>
                </c:pt>
                <c:pt idx="1490">
                  <c:v>1.3766984758511229</c:v>
                </c:pt>
                <c:pt idx="1491">
                  <c:v>1.3779484668019999</c:v>
                </c:pt>
                <c:pt idx="1492">
                  <c:v>1.3791877580860932</c:v>
                </c:pt>
                <c:pt idx="1493">
                  <c:v>1.3804382838995215</c:v>
                </c:pt>
                <c:pt idx="1494">
                  <c:v>1.3816835915519923</c:v>
                </c:pt>
                <c:pt idx="1495">
                  <c:v>1.3829236773673173</c:v>
                </c:pt>
                <c:pt idx="1496">
                  <c:v>1.3841750042561796</c:v>
                </c:pt>
                <c:pt idx="1497">
                  <c:v>1.3854265990204402</c:v>
                </c:pt>
                <c:pt idx="1498">
                  <c:v>1.3866674790836016</c:v>
                </c:pt>
                <c:pt idx="1499">
                  <c:v>1.3879196067626873</c:v>
                </c:pt>
                <c:pt idx="1500">
                  <c:v>1.3891720018291445</c:v>
                </c:pt>
                <c:pt idx="1501">
                  <c:v>1.3904136746931366</c:v>
                </c:pt>
                <c:pt idx="1502">
                  <c:v>1.3916666017040336</c:v>
                </c:pt>
                <c:pt idx="1503">
                  <c:v>1.3929088015267432</c:v>
                </c:pt>
                <c:pt idx="1504">
                  <c:v>1.3941622598376455</c:v>
                </c:pt>
                <c:pt idx="1505">
                  <c:v>1.395404985980905</c:v>
                </c:pt>
                <c:pt idx="1506">
                  <c:v>1.396658974948612</c:v>
                </c:pt>
                <c:pt idx="1507">
                  <c:v>1.3979077284708377</c:v>
                </c:pt>
                <c:pt idx="1508">
                  <c:v>1.3991567457579914</c:v>
                </c:pt>
                <c:pt idx="1509">
                  <c:v>1.4004060266505836</c:v>
                </c:pt>
                <c:pt idx="1510">
                  <c:v>1.4016555709892844</c:v>
                </c:pt>
                <c:pt idx="1511">
                  <c:v>1.4029053786148993</c:v>
                </c:pt>
                <c:pt idx="1512">
                  <c:v>1.4041499418719947</c:v>
                </c:pt>
                <c:pt idx="1513">
                  <c:v>1.4054002744363956</c:v>
                </c:pt>
                <c:pt idx="1514">
                  <c:v>1.4066453600049378</c:v>
                </c:pt>
                <c:pt idx="1515">
                  <c:v>1.4078907059175354</c:v>
                </c:pt>
                <c:pt idx="1516">
                  <c:v>1.4091473362416727</c:v>
                </c:pt>
                <c:pt idx="1517">
                  <c:v>1.4103932046739474</c:v>
                </c:pt>
                <c:pt idx="1518">
                  <c:v>1.4116503618240108</c:v>
                </c:pt>
                <c:pt idx="1519">
                  <c:v>1.4128967521462057</c:v>
                </c:pt>
                <c:pt idx="1520">
                  <c:v>1.4141544354874624</c:v>
                </c:pt>
                <c:pt idx="1521">
                  <c:v>1.4153903113180279</c:v>
                </c:pt>
                <c:pt idx="1522">
                  <c:v>1.4166485179031063</c:v>
                </c:pt>
                <c:pt idx="1523">
                  <c:v>1.4178959478284416</c:v>
                </c:pt>
                <c:pt idx="1524">
                  <c:v>1.4191546793416168</c:v>
                </c:pt>
                <c:pt idx="1525">
                  <c:v>1.4204026292774579</c:v>
                </c:pt>
                <c:pt idx="1526">
                  <c:v>1.4216563614612867</c:v>
                </c:pt>
                <c:pt idx="1527">
                  <c:v>1.4229103544088737</c:v>
                </c:pt>
                <c:pt idx="1528">
                  <c:v>1.4241590820462382</c:v>
                </c:pt>
                <c:pt idx="1529">
                  <c:v>1.425419121968839</c:v>
                </c:pt>
                <c:pt idx="1530">
                  <c:v>1.4266794244840597</c:v>
                </c:pt>
                <c:pt idx="1531">
                  <c:v>1.427928930705852</c:v>
                </c:pt>
                <c:pt idx="1532">
                  <c:v>1.4291786946240312</c:v>
                </c:pt>
                <c:pt idx="1533">
                  <c:v>1.4304397793707395</c:v>
                </c:pt>
                <c:pt idx="1534">
                  <c:v>1.4316900604972995</c:v>
                </c:pt>
                <c:pt idx="1535">
                  <c:v>1.4329461327846595</c:v>
                </c:pt>
                <c:pt idx="1536">
                  <c:v>1.434202464431799</c:v>
                </c:pt>
                <c:pt idx="1537">
                  <c:v>1.4354590552833721</c:v>
                </c:pt>
                <c:pt idx="1538">
                  <c:v>1.4367103678326147</c:v>
                </c:pt>
                <c:pt idx="1539">
                  <c:v>1.4379674754874159</c:v>
                </c:pt>
                <c:pt idx="1540">
                  <c:v>1.439224841882158</c:v>
                </c:pt>
                <c:pt idx="1541">
                  <c:v>1.4404824668620566</c:v>
                </c:pt>
                <c:pt idx="1542">
                  <c:v>1.4417403502724953</c:v>
                </c:pt>
                <c:pt idx="1543">
                  <c:v>1.4429984919589807</c:v>
                </c:pt>
                <c:pt idx="1544">
                  <c:v>1.444256891767167</c:v>
                </c:pt>
                <c:pt idx="1545">
                  <c:v>1.445515549542864</c:v>
                </c:pt>
                <c:pt idx="1546">
                  <c:v>1.4467744651320085</c:v>
                </c:pt>
                <c:pt idx="1547">
                  <c:v>1.4480280907971583</c:v>
                </c:pt>
                <c:pt idx="1548">
                  <c:v>1.4492819717049696</c:v>
                </c:pt>
                <c:pt idx="1549">
                  <c:v>1.4505472073907408</c:v>
                </c:pt>
                <c:pt idx="1550">
                  <c:v>1.4518016005845917</c:v>
                </c:pt>
                <c:pt idx="1551">
                  <c:v>1.4530673527817242</c:v>
                </c:pt>
                <c:pt idx="1552">
                  <c:v>1.4543222576509243</c:v>
                </c:pt>
                <c:pt idx="1553">
                  <c:v>1.4555885257438788</c:v>
                </c:pt>
                <c:pt idx="1554">
                  <c:v>1.4568439416788568</c:v>
                </c:pt>
                <c:pt idx="1555">
                  <c:v>1.4581107250532339</c:v>
                </c:pt>
                <c:pt idx="1556">
                  <c:v>1.459366651445537</c:v>
                </c:pt>
                <c:pt idx="1557">
                  <c:v>1.460633949488064</c:v>
                </c:pt>
                <c:pt idx="1558">
                  <c:v>1.4618903857303505</c:v>
                </c:pt>
                <c:pt idx="1559">
                  <c:v>1.4631581978288779</c:v>
                </c:pt>
                <c:pt idx="1560">
                  <c:v>1.46440401879256</c:v>
                </c:pt>
                <c:pt idx="1561">
                  <c:v>1.4656723420755244</c:v>
                </c:pt>
                <c:pt idx="1562">
                  <c:v>1.4669297939608477</c:v>
                </c:pt>
                <c:pt idx="1563">
                  <c:v>1.4681986300815466</c:v>
                </c:pt>
                <c:pt idx="1564">
                  <c:v>1.4694565900041603</c:v>
                </c:pt>
                <c:pt idx="1565">
                  <c:v>1.4707259383537969</c:v>
                </c:pt>
                <c:pt idx="1566">
                  <c:v>1.4719844057107854</c:v>
                </c:pt>
                <c:pt idx="1567">
                  <c:v>1.4732542656816572</c:v>
                </c:pt>
                <c:pt idx="1568">
                  <c:v>1.474513239871204</c:v>
                </c:pt>
                <c:pt idx="1569">
                  <c:v>1.4757724661366411</c:v>
                </c:pt>
                <c:pt idx="1570">
                  <c:v>1.4770430912781012</c:v>
                </c:pt>
                <c:pt idx="1571">
                  <c:v>1.4783028234767401</c:v>
                </c:pt>
                <c:pt idx="1572">
                  <c:v>1.479562807304184</c:v>
                </c:pt>
                <c:pt idx="1573">
                  <c:v>1.480834196259101</c:v>
                </c:pt>
                <c:pt idx="1574">
                  <c:v>1.4820946851228332</c:v>
                </c:pt>
                <c:pt idx="1575">
                  <c:v>1.4833610042232239</c:v>
                </c:pt>
                <c:pt idx="1576">
                  <c:v>1.4846275765844248</c:v>
                </c:pt>
                <c:pt idx="1577">
                  <c:v>1.4858888207728862</c:v>
                </c:pt>
                <c:pt idx="1578">
                  <c:v>1.4871614804903583</c:v>
                </c:pt>
                <c:pt idx="1579">
                  <c:v>1.4884232282247716</c:v>
                </c:pt>
                <c:pt idx="1580">
                  <c:v>1.4896963956442053</c:v>
                </c:pt>
                <c:pt idx="1581">
                  <c:v>1.4909586463297948</c:v>
                </c:pt>
                <c:pt idx="1582">
                  <c:v>1.492232320851685</c:v>
                </c:pt>
                <c:pt idx="1583">
                  <c:v>1.493495073894741</c:v>
                </c:pt>
                <c:pt idx="1584">
                  <c:v>1.4947692549206681</c:v>
                </c:pt>
                <c:pt idx="1585">
                  <c:v>1.4960325097285587</c:v>
                </c:pt>
                <c:pt idx="1586">
                  <c:v>1.4973016053746748</c:v>
                </c:pt>
                <c:pt idx="1587">
                  <c:v>1.4985709526423288</c:v>
                </c:pt>
                <c:pt idx="1588">
                  <c:v>1.4998405513832367</c:v>
                </c:pt>
                <c:pt idx="1589">
                  <c:v>1.501110401449258</c:v>
                </c:pt>
                <c:pt idx="1590">
                  <c:v>1.5023749069821075</c:v>
                </c:pt>
                <c:pt idx="1591">
                  <c:v>1.5036452581488966</c:v>
                </c:pt>
                <c:pt idx="1592">
                  <c:v>1.5049102622819861</c:v>
                </c:pt>
                <c:pt idx="1593">
                  <c:v>1.5061867129811846</c:v>
                </c:pt>
                <c:pt idx="1594">
                  <c:v>1.5074578163515704</c:v>
                </c:pt>
                <c:pt idx="1595">
                  <c:v>1.5087291701615995</c:v>
                </c:pt>
                <c:pt idx="1596">
                  <c:v>1.5100007742640496</c:v>
                </c:pt>
                <c:pt idx="1597">
                  <c:v>1.5112782319471652</c:v>
                </c:pt>
                <c:pt idx="1598">
                  <c:v>1.5125447327579611</c:v>
                </c:pt>
                <c:pt idx="1599">
                  <c:v>1.5138226924922984</c:v>
                </c:pt>
                <c:pt idx="1600">
                  <c:v>1.5150896906581202</c:v>
                </c:pt>
                <c:pt idx="1601">
                  <c:v>1.5163681518542933</c:v>
                </c:pt>
                <c:pt idx="1602">
                  <c:v>1.51763564679144</c:v>
                </c:pt>
                <c:pt idx="1603">
                  <c:v>1.5189146088611001</c:v>
                </c:pt>
                <c:pt idx="1604">
                  <c:v>1.5201825999869074</c:v>
                </c:pt>
                <c:pt idx="1605">
                  <c:v>1.521462062342759</c:v>
                </c:pt>
                <c:pt idx="1606">
                  <c:v>1.5227417757224548</c:v>
                </c:pt>
                <c:pt idx="1607">
                  <c:v>1.5240161255524063</c:v>
                </c:pt>
                <c:pt idx="1608">
                  <c:v>1.5252907239169662</c:v>
                </c:pt>
                <c:pt idx="1609">
                  <c:v>1.5265655706706003</c:v>
                </c:pt>
                <c:pt idx="1610">
                  <c:v>1.5278406656679022</c:v>
                </c:pt>
                <c:pt idx="1611">
                  <c:v>1.529110389968219</c:v>
                </c:pt>
                <c:pt idx="1612">
                  <c:v>1.5303803600426162</c:v>
                </c:pt>
                <c:pt idx="1613">
                  <c:v>1.5316618176909729</c:v>
                </c:pt>
                <c:pt idx="1614">
                  <c:v>1.5329322810561214</c:v>
                </c:pt>
                <c:pt idx="1615">
                  <c:v>1.5342029897651142</c:v>
                </c:pt>
                <c:pt idx="1616">
                  <c:v>1.5354739436752167</c:v>
                </c:pt>
                <c:pt idx="1617">
                  <c:v>1.5367563932857085</c:v>
                </c:pt>
                <c:pt idx="1618">
                  <c:v>1.5380278393370712</c:v>
                </c:pt>
                <c:pt idx="1619">
                  <c:v>1.5393107851541388</c:v>
                </c:pt>
                <c:pt idx="1620">
                  <c:v>1.5405827227722706</c:v>
                </c:pt>
                <c:pt idx="1621">
                  <c:v>1.5418605345446164</c:v>
                </c:pt>
                <c:pt idx="1622">
                  <c:v>1.5431385928282413</c:v>
                </c:pt>
                <c:pt idx="1623">
                  <c:v>1.5444112656413074</c:v>
                </c:pt>
                <c:pt idx="1624">
                  <c:v>1.545689815431976</c:v>
                </c:pt>
                <c:pt idx="1625">
                  <c:v>1.5469686113036627</c:v>
                </c:pt>
                <c:pt idx="1626">
                  <c:v>1.5482476531129936</c:v>
                </c:pt>
                <c:pt idx="1627">
                  <c:v>1.5495269407167098</c:v>
                </c:pt>
                <c:pt idx="1628">
                  <c:v>1.5508064739716829</c:v>
                </c:pt>
                <c:pt idx="1629">
                  <c:v>1.5520862527349002</c:v>
                </c:pt>
                <c:pt idx="1630">
                  <c:v>1.5533549980469015</c:v>
                </c:pt>
                <c:pt idx="1631">
                  <c:v>1.5546296247570484</c:v>
                </c:pt>
                <c:pt idx="1632">
                  <c:v>1.5559044943945091</c:v>
                </c:pt>
                <c:pt idx="1633">
                  <c:v>1.5571908920827495</c:v>
                </c:pt>
                <c:pt idx="1634">
                  <c:v>1.5584606055919588</c:v>
                </c:pt>
                <c:pt idx="1635">
                  <c:v>1.5597474938064717</c:v>
                </c:pt>
                <c:pt idx="1636">
                  <c:v>1.5610233369643347</c:v>
                </c:pt>
                <c:pt idx="1637">
                  <c:v>1.5623107162175256</c:v>
                </c:pt>
                <c:pt idx="1638">
                  <c:v>1.5635870458240415</c:v>
                </c:pt>
                <c:pt idx="1639">
                  <c:v>1.5648692664569868</c:v>
                </c:pt>
                <c:pt idx="1640">
                  <c:v>1.566151731036421</c:v>
                </c:pt>
                <c:pt idx="1641">
                  <c:v>1.567428788188644</c:v>
                </c:pt>
                <c:pt idx="1642">
                  <c:v>1.5687173914687702</c:v>
                </c:pt>
                <c:pt idx="1643">
                  <c:v>1.5699949336612571</c:v>
                </c:pt>
                <c:pt idx="1644">
                  <c:v>1.5712840259903489</c:v>
                </c:pt>
                <c:pt idx="1645">
                  <c:v>1.5725620526609454</c:v>
                </c:pt>
                <c:pt idx="1646">
                  <c:v>1.5738516334723642</c:v>
                </c:pt>
                <c:pt idx="1647">
                  <c:v>1.5751301440598791</c:v>
                </c:pt>
                <c:pt idx="1648">
                  <c:v>1.5764202127879579</c:v>
                </c:pt>
                <c:pt idx="1649">
                  <c:v>1.5777048665317428</c:v>
                </c:pt>
                <c:pt idx="1650">
                  <c:v>1.5789784410815295</c:v>
                </c:pt>
                <c:pt idx="1651">
                  <c:v>1.5802692395538891</c:v>
                </c:pt>
                <c:pt idx="1652">
                  <c:v>1.5815489564226468</c:v>
                </c:pt>
                <c:pt idx="1653">
                  <c:v>1.582840241402991</c:v>
                </c:pt>
                <c:pt idx="1654">
                  <c:v>1.5841204402333295</c:v>
                </c:pt>
                <c:pt idx="1655">
                  <c:v>1.5854122111593847</c:v>
                </c:pt>
                <c:pt idx="1656">
                  <c:v>1.5866928913944409</c:v>
                </c:pt>
                <c:pt idx="1657">
                  <c:v>1.5879851477048927</c:v>
                </c:pt>
                <c:pt idx="1658">
                  <c:v>1.5892719781746523</c:v>
                </c:pt>
                <c:pt idx="1659">
                  <c:v>1.5905590499232396</c:v>
                </c:pt>
                <c:pt idx="1660">
                  <c:v>1.5918463628114163</c:v>
                </c:pt>
                <c:pt idx="1661">
                  <c:v>1.593139589276598</c:v>
                </c:pt>
                <c:pt idx="1662">
                  <c:v>1.5944217114501875</c:v>
                </c:pt>
                <c:pt idx="1663">
                  <c:v>1.5957154216203355</c:v>
                </c:pt>
                <c:pt idx="1664">
                  <c:v>1.5969980229794445</c:v>
                </c:pt>
                <c:pt idx="1665">
                  <c:v>1.5982922162970641</c:v>
                </c:pt>
                <c:pt idx="1666">
                  <c:v>1.5995752962895633</c:v>
                </c:pt>
                <c:pt idx="1667">
                  <c:v>1.6008699721981072</c:v>
                </c:pt>
                <c:pt idx="1668">
                  <c:v>1.6021535302727974</c:v>
                </c:pt>
                <c:pt idx="1669">
                  <c:v>1.6034373261303352</c:v>
                </c:pt>
                <c:pt idx="1670">
                  <c:v>1.6047327238232856</c:v>
                </c:pt>
                <c:pt idx="1671">
                  <c:v>1.6060169969391835</c:v>
                </c:pt>
                <c:pt idx="1672">
                  <c:v>1.6073015074283661</c:v>
                </c:pt>
                <c:pt idx="1673">
                  <c:v>1.608597625662435</c:v>
                </c:pt>
                <c:pt idx="1674">
                  <c:v>1.6098826125882248</c:v>
                </c:pt>
                <c:pt idx="1675">
                  <c:v>1.6111792111988847</c:v>
                </c:pt>
                <c:pt idx="1676">
                  <c:v>1.6124646740138124</c:v>
                </c:pt>
                <c:pt idx="1677">
                  <c:v>1.6137617524492005</c:v>
                </c:pt>
                <c:pt idx="1678">
                  <c:v>1.6150476906067066</c:v>
                </c:pt>
                <c:pt idx="1679">
                  <c:v>1.6163452483159066</c:v>
                </c:pt>
                <c:pt idx="1680">
                  <c:v>1.6176316612703625</c:v>
                </c:pt>
                <c:pt idx="1681">
                  <c:v>1.618929697703368</c:v>
                </c:pt>
                <c:pt idx="1682">
                  <c:v>1.6202165849100547</c:v>
                </c:pt>
                <c:pt idx="1683">
                  <c:v>1.62151509951779</c:v>
                </c:pt>
                <c:pt idx="1684">
                  <c:v>1.6228024604329105</c:v>
                </c:pt>
                <c:pt idx="1685">
                  <c:v>1.6241014526672219</c:v>
                </c:pt>
                <c:pt idx="1686">
                  <c:v>1.6253892867478852</c:v>
                </c:pt>
                <c:pt idx="1687">
                  <c:v>1.6266887560615455</c:v>
                </c:pt>
                <c:pt idx="1688">
                  <c:v>1.6279770627657664</c:v>
                </c:pt>
                <c:pt idx="1689">
                  <c:v>1.6292770086124577</c:v>
                </c:pt>
                <c:pt idx="1690">
                  <c:v>1.6305600843208978</c:v>
                </c:pt>
                <c:pt idx="1691">
                  <c:v>1.6318548009858704</c:v>
                </c:pt>
                <c:pt idx="1692">
                  <c:v>1.6331497543983708</c:v>
                </c:pt>
                <c:pt idx="1693">
                  <c:v>1.6344449444229847</c:v>
                </c:pt>
                <c:pt idx="1694">
                  <c:v>1.6357403709244165</c:v>
                </c:pt>
                <c:pt idx="1695">
                  <c:v>1.637036033767469</c:v>
                </c:pt>
                <c:pt idx="1696">
                  <c:v>1.6383376421458349</c:v>
                </c:pt>
                <c:pt idx="1697">
                  <c:v>1.6396280679382673</c:v>
                </c:pt>
                <c:pt idx="1698">
                  <c:v>1.6409301504036893</c:v>
                </c:pt>
                <c:pt idx="1699">
                  <c:v>1.6422210458561264</c:v>
                </c:pt>
                <c:pt idx="1700">
                  <c:v>1.6435236018672794</c:v>
                </c:pt>
                <c:pt idx="1701">
                  <c:v>1.6448149664435761</c:v>
                </c:pt>
                <c:pt idx="1702">
                  <c:v>1.6461179954600282</c:v>
                </c:pt>
                <c:pt idx="1703">
                  <c:v>1.6474098286249459</c:v>
                </c:pt>
                <c:pt idx="1704">
                  <c:v>1.6487133301071668</c:v>
                </c:pt>
                <c:pt idx="1705">
                  <c:v>1.6500056313263438</c:v>
                </c:pt>
                <c:pt idx="1706">
                  <c:v>1.6513096047356888</c:v>
                </c:pt>
                <c:pt idx="1707">
                  <c:v>1.6526138149451837</c:v>
                </c:pt>
                <c:pt idx="1708">
                  <c:v>1.6539068182743741</c:v>
                </c:pt>
                <c:pt idx="1709">
                  <c:v>1.6552114996035194</c:v>
                </c:pt>
                <c:pt idx="1710">
                  <c:v>1.6565049696537697</c:v>
                </c:pt>
                <c:pt idx="1711">
                  <c:v>1.6578101215661465</c:v>
                </c:pt>
                <c:pt idx="1712">
                  <c:v>1.6591040578061769</c:v>
                </c:pt>
                <c:pt idx="1713">
                  <c:v>1.6604039528390919</c:v>
                </c:pt>
                <c:pt idx="1714">
                  <c:v>1.661704081665671</c:v>
                </c:pt>
                <c:pt idx="1715">
                  <c:v>1.6630044441529546</c:v>
                </c:pt>
                <c:pt idx="1716">
                  <c:v>1.6643107701823838</c:v>
                </c:pt>
                <c:pt idx="1717">
                  <c:v>1.6656173316671972</c:v>
                </c:pt>
                <c:pt idx="1718">
                  <c:v>1.6669126643204391</c:v>
                </c:pt>
                <c:pt idx="1719">
                  <c:v>1.6682196942504544</c:v>
                </c:pt>
                <c:pt idx="1720">
                  <c:v>1.6695154909759526</c:v>
                </c:pt>
                <c:pt idx="1721">
                  <c:v>1.6708229888191526</c:v>
                </c:pt>
                <c:pt idx="1722">
                  <c:v>1.6721192490899761</c:v>
                </c:pt>
                <c:pt idx="1723">
                  <c:v>1.6734272143152122</c:v>
                </c:pt>
                <c:pt idx="1724">
                  <c:v>1.6747239376053111</c:v>
                </c:pt>
                <c:pt idx="1725">
                  <c:v>1.6760323696822996</c:v>
                </c:pt>
                <c:pt idx="1726">
                  <c:v>1.6773410360137193</c:v>
                </c:pt>
                <c:pt idx="1727">
                  <c:v>1.678644195163723</c:v>
                </c:pt>
                <c:pt idx="1728">
                  <c:v>1.6799475862539983</c:v>
                </c:pt>
                <c:pt idx="1729">
                  <c:v>1.6812512091530945</c:v>
                </c:pt>
                <c:pt idx="1730">
                  <c:v>1.6825493193690442</c:v>
                </c:pt>
                <c:pt idx="1731">
                  <c:v>1.6838591498524857</c:v>
                </c:pt>
                <c:pt idx="1732">
                  <c:v>1.6851692137944265</c:v>
                </c:pt>
                <c:pt idx="1733">
                  <c:v>1.6864680162124244</c:v>
                </c:pt>
                <c:pt idx="1734">
                  <c:v>1.6877785446282165</c:v>
                </c:pt>
                <c:pt idx="1735">
                  <c:v>1.6890778071851555</c:v>
                </c:pt>
                <c:pt idx="1736">
                  <c:v>1.6903772986039449</c:v>
                </c:pt>
                <c:pt idx="1737">
                  <c:v>1.6916885217246165</c:v>
                </c:pt>
                <c:pt idx="1738">
                  <c:v>1.6929999775123148</c:v>
                </c:pt>
                <c:pt idx="1739">
                  <c:v>1.6943116658349249</c:v>
                </c:pt>
                <c:pt idx="1740">
                  <c:v>1.6956120774739041</c:v>
                </c:pt>
                <c:pt idx="1741">
                  <c:v>1.6969242284335195</c:v>
                </c:pt>
                <c:pt idx="1742">
                  <c:v>1.6982250983921847</c:v>
                </c:pt>
                <c:pt idx="1743">
                  <c:v>1.6995377114662353</c:v>
                </c:pt>
                <c:pt idx="1744">
                  <c:v>1.7008390392270167</c:v>
                </c:pt>
                <c:pt idx="1745">
                  <c:v>1.7021521138937685</c:v>
                </c:pt>
                <c:pt idx="1746">
                  <c:v>1.7034538989399366</c:v>
                </c:pt>
                <c:pt idx="1747">
                  <c:v>1.7047616730516131</c:v>
                </c:pt>
                <c:pt idx="1748">
                  <c:v>1.7060754391310147</c:v>
                </c:pt>
                <c:pt idx="1749">
                  <c:v>1.7073779091381931</c:v>
                </c:pt>
                <c:pt idx="1750">
                  <c:v>1.7086921355096478</c:v>
                </c:pt>
                <c:pt idx="1751">
                  <c:v>1.7100065928452466</c:v>
                </c:pt>
                <c:pt idx="1752">
                  <c:v>1.7113097476587167</c:v>
                </c:pt>
                <c:pt idx="1753">
                  <c:v>1.7126246645073437</c:v>
                </c:pt>
                <c:pt idx="1754">
                  <c:v>1.7139398119293563</c:v>
                </c:pt>
                <c:pt idx="1755">
                  <c:v>1.7152436503905322</c:v>
                </c:pt>
                <c:pt idx="1756">
                  <c:v>1.7165592565484293</c:v>
                </c:pt>
                <c:pt idx="1757">
                  <c:v>1.7178635494654966</c:v>
                </c:pt>
                <c:pt idx="1758">
                  <c:v>1.7191796138429709</c:v>
                </c:pt>
                <c:pt idx="1759">
                  <c:v>1.7204843607045692</c:v>
                </c:pt>
                <c:pt idx="1760">
                  <c:v>1.7218008827861455</c:v>
                </c:pt>
                <c:pt idx="1761">
                  <c:v>1.7231118588055292</c:v>
                </c:pt>
                <c:pt idx="1762">
                  <c:v>1.7244230623527526</c:v>
                </c:pt>
                <c:pt idx="1763">
                  <c:v>1.7257344932999101</c:v>
                </c:pt>
                <c:pt idx="1764">
                  <c:v>1.7270403727909711</c:v>
                </c:pt>
                <c:pt idx="1765">
                  <c:v>1.7283580368829827</c:v>
                </c:pt>
                <c:pt idx="1766">
                  <c:v>1.7296643685352158</c:v>
                </c:pt>
                <c:pt idx="1767">
                  <c:v>1.7309767068059938</c:v>
                </c:pt>
                <c:pt idx="1768">
                  <c:v>1.7322834891174139</c:v>
                </c:pt>
                <c:pt idx="1769">
                  <c:v>1.7336020635079195</c:v>
                </c:pt>
                <c:pt idx="1770">
                  <c:v>1.734909296967025</c:v>
                </c:pt>
                <c:pt idx="1771">
                  <c:v>1.7362167548175251</c:v>
                </c:pt>
                <c:pt idx="1772">
                  <c:v>1.737536010342962</c:v>
                </c:pt>
                <c:pt idx="1773">
                  <c:v>1.738843918583415</c:v>
                </c:pt>
                <c:pt idx="1774">
                  <c:v>1.7401520508385135</c:v>
                </c:pt>
                <c:pt idx="1775">
                  <c:v>1.7414719863552681</c:v>
                </c:pt>
                <c:pt idx="1776">
                  <c:v>1.742780568244382</c:v>
                </c:pt>
                <c:pt idx="1777">
                  <c:v>1.7440893737722856</c:v>
                </c:pt>
                <c:pt idx="1778">
                  <c:v>1.7454099881394454</c:v>
                </c:pt>
                <c:pt idx="1779">
                  <c:v>1.746719242547214</c:v>
                </c:pt>
                <c:pt idx="1780">
                  <c:v>1.7480403095130488</c:v>
                </c:pt>
                <c:pt idx="1781">
                  <c:v>1.7493500122981671</c:v>
                </c:pt>
                <c:pt idx="1782">
                  <c:v>1.7506715313561121</c:v>
                </c:pt>
                <c:pt idx="1783">
                  <c:v>1.7519816820168597</c:v>
                </c:pt>
                <c:pt idx="1784">
                  <c:v>1.7532920554421199</c:v>
                </c:pt>
                <c:pt idx="1785">
                  <c:v>1.7546142506966047</c:v>
                </c:pt>
                <c:pt idx="1786">
                  <c:v>1.7559250712474874</c:v>
                </c:pt>
                <c:pt idx="1787">
                  <c:v>1.7572419157589512</c:v>
                </c:pt>
                <c:pt idx="1788">
                  <c:v>1.7585589845090417</c:v>
                </c:pt>
                <c:pt idx="1789">
                  <c:v>1.7598820809203579</c:v>
                </c:pt>
                <c:pt idx="1790">
                  <c:v>1.7612054032970663</c:v>
                </c:pt>
                <c:pt idx="1791">
                  <c:v>1.7625115349386251</c:v>
                </c:pt>
                <c:pt idx="1792">
                  <c:v>1.763829499391262</c:v>
                </c:pt>
                <c:pt idx="1793">
                  <c:v>1.7651418799709648</c:v>
                </c:pt>
                <c:pt idx="1794">
                  <c:v>1.7664660990111414</c:v>
                </c:pt>
                <c:pt idx="1795">
                  <c:v>1.7677789244748368</c:v>
                </c:pt>
                <c:pt idx="1796">
                  <c:v>1.7690977816484208</c:v>
                </c:pt>
                <c:pt idx="1797">
                  <c:v>1.7704168619370562</c:v>
                </c:pt>
                <c:pt idx="1798">
                  <c:v>1.771736165216321</c:v>
                </c:pt>
                <c:pt idx="1799">
                  <c:v>1.7730556913619042</c:v>
                </c:pt>
                <c:pt idx="1800">
                  <c:v>1.7743754402495764</c:v>
                </c:pt>
                <c:pt idx="1801">
                  <c:v>1.7756954117552193</c:v>
                </c:pt>
                <c:pt idx="1802">
                  <c:v>1.7770156057547919</c:v>
                </c:pt>
                <c:pt idx="1803">
                  <c:v>1.7783302048247078</c:v>
                </c:pt>
                <c:pt idx="1804">
                  <c:v>1.7796450241875328</c:v>
                </c:pt>
                <c:pt idx="1805">
                  <c:v>1.7809717022216109</c:v>
                </c:pt>
                <c:pt idx="1806">
                  <c:v>1.7822869637507925</c:v>
                </c:pt>
                <c:pt idx="1807">
                  <c:v>1.7836024452057493</c:v>
                </c:pt>
                <c:pt idx="1808">
                  <c:v>1.784929790819447</c:v>
                </c:pt>
                <c:pt idx="1809">
                  <c:v>1.786245713704099</c:v>
                </c:pt>
                <c:pt idx="1810">
                  <c:v>1.7875735044062451</c:v>
                </c:pt>
                <c:pt idx="1811">
                  <c:v>1.788889868229721</c:v>
                </c:pt>
                <c:pt idx="1812">
                  <c:v>1.7902181035254803</c:v>
                </c:pt>
                <c:pt idx="1813">
                  <c:v>1.7915465619109081</c:v>
                </c:pt>
                <c:pt idx="1814">
                  <c:v>1.7928519311415501</c:v>
                </c:pt>
                <c:pt idx="1815">
                  <c:v>1.7941808314244652</c:v>
                </c:pt>
                <c:pt idx="1816">
                  <c:v>1.7954982944843811</c:v>
                </c:pt>
                <c:pt idx="1817">
                  <c:v>1.7968276381282373</c:v>
                </c:pt>
                <c:pt idx="1818">
                  <c:v>1.7981455404159383</c:v>
                </c:pt>
                <c:pt idx="1819">
                  <c:v>1.7994753269285606</c:v>
                </c:pt>
                <c:pt idx="1820">
                  <c:v>1.8007936679565688</c:v>
                </c:pt>
                <c:pt idx="1821">
                  <c:v>1.8021122272068382</c:v>
                </c:pt>
                <c:pt idx="1822">
                  <c:v>1.8034426761281246</c:v>
                </c:pt>
                <c:pt idx="1823">
                  <c:v>1.8047616733899541</c:v>
                </c:pt>
                <c:pt idx="1824">
                  <c:v>1.8060925639539576</c:v>
                </c:pt>
                <c:pt idx="1825">
                  <c:v>1.8074119987417385</c:v>
                </c:pt>
                <c:pt idx="1826">
                  <c:v>1.8087316511479719</c:v>
                </c:pt>
                <c:pt idx="1827">
                  <c:v>1.8100573616680655</c:v>
                </c:pt>
                <c:pt idx="1828">
                  <c:v>1.8113832914940098</c:v>
                </c:pt>
                <c:pt idx="1829">
                  <c:v>1.8127094405043336</c:v>
                </c:pt>
                <c:pt idx="1830">
                  <c:v>1.8140358085776522</c:v>
                </c:pt>
                <c:pt idx="1831">
                  <c:v>1.8153565511170631</c:v>
                </c:pt>
                <c:pt idx="1832">
                  <c:v>1.8166892014282059</c:v>
                </c:pt>
                <c:pt idx="1833">
                  <c:v>1.8180103795606626</c:v>
                </c:pt>
                <c:pt idx="1834">
                  <c:v>1.8193434690764743</c:v>
                </c:pt>
                <c:pt idx="1835">
                  <c:v>1.8206650823200652</c:v>
                </c:pt>
                <c:pt idx="1836">
                  <c:v>1.8219986105547401</c:v>
                </c:pt>
                <c:pt idx="1837">
                  <c:v>1.8233206584282828</c:v>
                </c:pt>
                <c:pt idx="1838">
                  <c:v>1.8246546248967495</c:v>
                </c:pt>
                <c:pt idx="1839">
                  <c:v>1.8259771069197956</c:v>
                </c:pt>
                <c:pt idx="1840">
                  <c:v>1.8273115111377278</c:v>
                </c:pt>
                <c:pt idx="1841">
                  <c:v>1.8286344268305583</c:v>
                </c:pt>
                <c:pt idx="1842">
                  <c:v>1.8299575582244529</c:v>
                </c:pt>
                <c:pt idx="1843">
                  <c:v>1.8312926171979813</c:v>
                </c:pt>
                <c:pt idx="1844">
                  <c:v>1.8326161815445041</c:v>
                </c:pt>
                <c:pt idx="1845">
                  <c:v>1.8339516770609461</c:v>
                </c:pt>
                <c:pt idx="1846">
                  <c:v>1.8352756738821938</c:v>
                </c:pt>
                <c:pt idx="1847">
                  <c:v>1.8366116054597768</c:v>
                </c:pt>
                <c:pt idx="1848">
                  <c:v>1.8379360342785676</c:v>
                </c:pt>
                <c:pt idx="1849">
                  <c:v>1.8392724014362531</c:v>
                </c:pt>
                <c:pt idx="1850">
                  <c:v>1.8405972617761344</c:v>
                </c:pt>
                <c:pt idx="1851">
                  <c:v>1.8419340640336133</c:v>
                </c:pt>
                <c:pt idx="1852">
                  <c:v>1.8432593554188459</c:v>
                </c:pt>
                <c:pt idx="1853">
                  <c:v>1.8445965922965302</c:v>
                </c:pt>
                <c:pt idx="1854">
                  <c:v>1.8459340472609587</c:v>
                </c:pt>
                <c:pt idx="1855">
                  <c:v>1.8472599852711153</c:v>
                </c:pt>
                <c:pt idx="1856">
                  <c:v>1.8485978741366667</c:v>
                </c:pt>
                <c:pt idx="1857">
                  <c:v>1.8499242420049149</c:v>
                </c:pt>
                <c:pt idx="1858">
                  <c:v>1.8512508236789182</c:v>
                </c:pt>
                <c:pt idx="1859">
                  <c:v>1.8525893615469176</c:v>
                </c:pt>
                <c:pt idx="1860">
                  <c:v>1.8539163723704675</c:v>
                </c:pt>
                <c:pt idx="1861">
                  <c:v>1.855243596647455</c:v>
                </c:pt>
                <c:pt idx="1862">
                  <c:v>1.8565769083526198</c:v>
                </c:pt>
                <c:pt idx="1863">
                  <c:v>1.8579104351680327</c:v>
                </c:pt>
                <c:pt idx="1864">
                  <c:v>1.8592383009895272</c:v>
                </c:pt>
                <c:pt idx="1865">
                  <c:v>1.8605781336564773</c:v>
                </c:pt>
                <c:pt idx="1866">
                  <c:v>1.8619064272151951</c:v>
                </c:pt>
                <c:pt idx="1867">
                  <c:v>1.8632466911674626</c:v>
                </c:pt>
                <c:pt idx="1868">
                  <c:v>1.8645754119933451</c:v>
                </c:pt>
                <c:pt idx="1869">
                  <c:v>1.8659102260447895</c:v>
                </c:pt>
                <c:pt idx="1870">
                  <c:v>1.8672393727289154</c:v>
                </c:pt>
                <c:pt idx="1871">
                  <c:v>1.8685804968835564</c:v>
                </c:pt>
                <c:pt idx="1872">
                  <c:v>1.8699100698978695</c:v>
                </c:pt>
                <c:pt idx="1873">
                  <c:v>1.8712516239193935</c:v>
                </c:pt>
                <c:pt idx="1874">
                  <c:v>1.8725816227959293</c:v>
                </c:pt>
                <c:pt idx="1875">
                  <c:v>1.8739177198498826</c:v>
                </c:pt>
                <c:pt idx="1876">
                  <c:v>1.875254030484089</c:v>
                </c:pt>
                <c:pt idx="1877">
                  <c:v>1.8765905545813937</c:v>
                </c:pt>
                <c:pt idx="1878">
                  <c:v>1.8779272920247234</c:v>
                </c:pt>
                <c:pt idx="1879">
                  <c:v>1.8792642426970994</c:v>
                </c:pt>
                <c:pt idx="1880">
                  <c:v>1.880601406481617</c:v>
                </c:pt>
                <c:pt idx="1881">
                  <c:v>1.8819387832614694</c:v>
                </c:pt>
                <c:pt idx="1882">
                  <c:v>1.8832763729199318</c:v>
                </c:pt>
                <c:pt idx="1883">
                  <c:v>1.8846141753403618</c:v>
                </c:pt>
                <c:pt idx="1884">
                  <c:v>1.8859521904062153</c:v>
                </c:pt>
                <c:pt idx="1885">
                  <c:v>1.8872904180010213</c:v>
                </c:pt>
                <c:pt idx="1886">
                  <c:v>1.8886288580083999</c:v>
                </c:pt>
                <c:pt idx="1887">
                  <c:v>1.8899675103120566</c:v>
                </c:pt>
                <c:pt idx="1888">
                  <c:v>1.8913004762492369</c:v>
                </c:pt>
                <c:pt idx="1889">
                  <c:v>1.8926395518629748</c:v>
                </c:pt>
                <c:pt idx="1890">
                  <c:v>1.8939729390153044</c:v>
                </c:pt>
                <c:pt idx="1891">
                  <c:v>1.8953183388197732</c:v>
                </c:pt>
                <c:pt idx="1892">
                  <c:v>1.8966521476558431</c:v>
                </c:pt>
                <c:pt idx="1893">
                  <c:v>1.8979979726430942</c:v>
                </c:pt>
                <c:pt idx="1894">
                  <c:v>1.8993322027018178</c:v>
                </c:pt>
                <c:pt idx="1895">
                  <c:v>1.9006784524070346</c:v>
                </c:pt>
                <c:pt idx="1896">
                  <c:v>1.9020131032280057</c:v>
                </c:pt>
                <c:pt idx="1897">
                  <c:v>1.9033479633318915</c:v>
                </c:pt>
                <c:pt idx="1898">
                  <c:v>1.9046830326048403</c:v>
                </c:pt>
                <c:pt idx="1899">
                  <c:v>1.9060301284883516</c:v>
                </c:pt>
                <c:pt idx="1900">
                  <c:v>1.907365617606793</c:v>
                </c:pt>
                <c:pt idx="1901">
                  <c:v>1.9087131368199282</c:v>
                </c:pt>
                <c:pt idx="1902">
                  <c:v>1.9100490453254722</c:v>
                </c:pt>
                <c:pt idx="1903">
                  <c:v>1.9113969874061398</c:v>
                </c:pt>
                <c:pt idx="1904">
                  <c:v>1.9127333148410772</c:v>
                </c:pt>
                <c:pt idx="1905">
                  <c:v>1.9140816793278428</c:v>
                </c:pt>
                <c:pt idx="1906">
                  <c:v>1.9154184252351241</c:v>
                </c:pt>
                <c:pt idx="1907">
                  <c:v>1.916767211667245</c:v>
                </c:pt>
                <c:pt idx="1908">
                  <c:v>1.9181043755904965</c:v>
                </c:pt>
                <c:pt idx="1909">
                  <c:v>1.9194535835078821</c:v>
                </c:pt>
                <c:pt idx="1910">
                  <c:v>1.9207911649913911</c:v>
                </c:pt>
                <c:pt idx="1911">
                  <c:v>1.9221407939346351</c:v>
                </c:pt>
                <c:pt idx="1912">
                  <c:v>1.9234787925233519</c:v>
                </c:pt>
                <c:pt idx="1913">
                  <c:v>1.9248288420337161</c:v>
                </c:pt>
                <c:pt idx="1914">
                  <c:v>1.9261672572732551</c:v>
                </c:pt>
                <c:pt idx="1915">
                  <c:v>1.9275177268926698</c:v>
                </c:pt>
                <c:pt idx="1916">
                  <c:v>1.9288565583293056</c:v>
                </c:pt>
                <c:pt idx="1917">
                  <c:v>1.9301955967788145</c:v>
                </c:pt>
                <c:pt idx="1918">
                  <c:v>1.9315348421290006</c:v>
                </c:pt>
                <c:pt idx="1919">
                  <c:v>1.9328861487492701</c:v>
                </c:pt>
                <c:pt idx="1920">
                  <c:v>1.9342258093930695</c:v>
                </c:pt>
                <c:pt idx="1921">
                  <c:v>1.9355656766004754</c:v>
                </c:pt>
                <c:pt idx="1922">
                  <c:v>1.9369176102398051</c:v>
                </c:pt>
                <c:pt idx="1923">
                  <c:v>1.938251961159553</c:v>
                </c:pt>
                <c:pt idx="1924">
                  <c:v>1.9395924482991715</c:v>
                </c:pt>
                <c:pt idx="1925">
                  <c:v>1.9409450070167575</c:v>
                </c:pt>
                <c:pt idx="1926">
                  <c:v>1.9422859080996453</c:v>
                </c:pt>
                <c:pt idx="1927">
                  <c:v>1.9436388841967476</c:v>
                </c:pt>
                <c:pt idx="1928">
                  <c:v>1.9449801987730972</c:v>
                </c:pt>
                <c:pt idx="1929">
                  <c:v>1.9463335917962443</c:v>
                </c:pt>
                <c:pt idx="1930">
                  <c:v>1.9476753194169003</c:v>
                </c:pt>
                <c:pt idx="1931">
                  <c:v>1.9490291289132888</c:v>
                </c:pt>
                <c:pt idx="1932">
                  <c:v>1.9503712691297352</c:v>
                </c:pt>
                <c:pt idx="1933">
                  <c:v>1.9517254946472093</c:v>
                </c:pt>
                <c:pt idx="1934">
                  <c:v>1.953056165117997</c:v>
                </c:pt>
                <c:pt idx="1935">
                  <c:v>1.9544108043753381</c:v>
                </c:pt>
                <c:pt idx="1936">
                  <c:v>1.955753766627726</c:v>
                </c:pt>
                <c:pt idx="1937">
                  <c:v>1.9570969336580908</c:v>
                </c:pt>
                <c:pt idx="1938">
                  <c:v>1.9584462499330468</c:v>
                </c:pt>
                <c:pt idx="1939">
                  <c:v>1.9597898270925533</c:v>
                </c:pt>
                <c:pt idx="1940">
                  <c:v>1.9611455014829438</c:v>
                </c:pt>
                <c:pt idx="1941">
                  <c:v>1.9624894892318181</c:v>
                </c:pt>
                <c:pt idx="1942">
                  <c:v>1.9638396294108178</c:v>
                </c:pt>
                <c:pt idx="1943">
                  <c:v>1.965189975513818</c:v>
                </c:pt>
                <c:pt idx="1944">
                  <c:v>1.966540527429238</c:v>
                </c:pt>
                <c:pt idx="1945">
                  <c:v>1.9678912850455827</c:v>
                </c:pt>
                <c:pt idx="1946">
                  <c:v>1.9692362964209844</c:v>
                </c:pt>
                <c:pt idx="1947">
                  <c:v>1.970593416935428</c:v>
                </c:pt>
                <c:pt idx="1948">
                  <c:v>1.9719388373464801</c:v>
                </c:pt>
                <c:pt idx="1949">
                  <c:v>1.9732963702929371</c:v>
                </c:pt>
                <c:pt idx="1950">
                  <c:v>1.9746421992968652</c:v>
                </c:pt>
                <c:pt idx="1951">
                  <c:v>1.976000144228959</c:v>
                </c:pt>
                <c:pt idx="1952">
                  <c:v>1.9773463813836207</c:v>
                </c:pt>
                <c:pt idx="1953">
                  <c:v>1.9786928215500035</c:v>
                </c:pt>
                <c:pt idx="1954">
                  <c:v>1.980051382719489</c:v>
                </c:pt>
                <c:pt idx="1955">
                  <c:v>1.9813982303755386</c:v>
                </c:pt>
                <c:pt idx="1956">
                  <c:v>1.9827572024184794</c:v>
                </c:pt>
                <c:pt idx="1957">
                  <c:v>1.9841044571236146</c:v>
                </c:pt>
                <c:pt idx="1958">
                  <c:v>1.9854638395958435</c:v>
                </c:pt>
                <c:pt idx="1959">
                  <c:v>1.9868115009101182</c:v>
                </c:pt>
                <c:pt idx="1960">
                  <c:v>1.9881712933681066</c:v>
                </c:pt>
                <c:pt idx="1961">
                  <c:v>1.9895193608521855</c:v>
                </c:pt>
                <c:pt idx="1962">
                  <c:v>1.9908795628530287</c:v>
                </c:pt>
                <c:pt idx="1963">
                  <c:v>1.9922280360682036</c:v>
                </c:pt>
                <c:pt idx="1964">
                  <c:v>1.9935767110918883</c:v>
                </c:pt>
                <c:pt idx="1965">
                  <c:v>1.994937525677809</c:v>
                </c:pt>
                <c:pt idx="1966">
                  <c:v>1.9962866057766546</c:v>
                </c:pt>
                <c:pt idx="1967">
                  <c:v>1.9976358873578253</c:v>
                </c:pt>
                <c:pt idx="1968">
                  <c:v>1.9989973135387158</c:v>
                </c:pt>
                <c:pt idx="1969">
                  <c:v>2.0003589445625178</c:v>
                </c:pt>
                <c:pt idx="1970">
                  <c:v>2.0017148069075503</c:v>
                </c:pt>
                <c:pt idx="1971">
                  <c:v>2.0030589234869467</c:v>
                </c:pt>
                <c:pt idx="1972">
                  <c:v>2.0044092144130041</c:v>
                </c:pt>
                <c:pt idx="1973">
                  <c:v>2.0057716583217648</c:v>
                </c:pt>
                <c:pt idx="1974">
                  <c:v>2.00712235257993</c:v>
                </c:pt>
                <c:pt idx="1975">
                  <c:v>2.008485203170757</c:v>
                </c:pt>
                <c:pt idx="1976">
                  <c:v>2.0098303215788418</c:v>
                </c:pt>
                <c:pt idx="1977">
                  <c:v>2.0111875978812654</c:v>
                </c:pt>
                <c:pt idx="1978">
                  <c:v>2.0125450762519983</c:v>
                </c:pt>
                <c:pt idx="1979">
                  <c:v>2.0139027565821803</c:v>
                </c:pt>
                <c:pt idx="1980">
                  <c:v>2.0152546564607263</c:v>
                </c:pt>
                <c:pt idx="1981">
                  <c:v>2.016618722685882</c:v>
                </c:pt>
                <c:pt idx="1982">
                  <c:v>2.0179710241632414</c:v>
                </c:pt>
                <c:pt idx="1983">
                  <c:v>2.0193295103566902</c:v>
                </c:pt>
                <c:pt idx="1984">
                  <c:v>2.0206881979669435</c:v>
                </c:pt>
                <c:pt idx="1985">
                  <c:v>2.0220470868855971</c:v>
                </c:pt>
                <c:pt idx="1986">
                  <c:v>2.0234061770043361</c:v>
                </c:pt>
                <c:pt idx="1987">
                  <c:v>2.0247654682149081</c:v>
                </c:pt>
                <c:pt idx="1988">
                  <c:v>2.0261249604091467</c:v>
                </c:pt>
                <c:pt idx="1989">
                  <c:v>2.0274846534789499</c:v>
                </c:pt>
                <c:pt idx="1990">
                  <c:v>2.0288445473162993</c:v>
                </c:pt>
                <c:pt idx="1991">
                  <c:v>2.0302106338627297</c:v>
                </c:pt>
                <c:pt idx="1992">
                  <c:v>2.031564936861924</c:v>
                </c:pt>
                <c:pt idx="1993">
                  <c:v>2.0329314261700402</c:v>
                </c:pt>
                <c:pt idx="1994">
                  <c:v>2.0342861281833589</c:v>
                </c:pt>
                <c:pt idx="1995">
                  <c:v>2.0356410286649957</c:v>
                </c:pt>
                <c:pt idx="1996">
                  <c:v>2.0370081204191197</c:v>
                </c:pt>
                <c:pt idx="1997">
                  <c:v>2.0383634192730162</c:v>
                </c:pt>
                <c:pt idx="1998">
                  <c:v>2.0397309127089462</c:v>
                </c:pt>
                <c:pt idx="1999">
                  <c:v>2.0410866095072886</c:v>
                </c:pt>
                <c:pt idx="2000">
                  <c:v>2.0424545041937434</c:v>
                </c:pt>
                <c:pt idx="2001">
                  <c:v>2.043810598509332</c:v>
                </c:pt>
                <c:pt idx="2002">
                  <c:v>2.0451788940156161</c:v>
                </c:pt>
                <c:pt idx="2003">
                  <c:v>2.0465353854218424</c:v>
                </c:pt>
                <c:pt idx="2004">
                  <c:v>2.0479040813178591</c:v>
                </c:pt>
                <c:pt idx="2005">
                  <c:v>2.0492729781286148</c:v>
                </c:pt>
                <c:pt idx="2006">
                  <c:v>2.0506300652449454</c:v>
                </c:pt>
                <c:pt idx="2007">
                  <c:v>2.0519993618004668</c:v>
                </c:pt>
                <c:pt idx="2008">
                  <c:v>2.053356844942527</c:v>
                </c:pt>
                <c:pt idx="2009">
                  <c:v>2.0547265408141997</c:v>
                </c:pt>
                <c:pt idx="2010">
                  <c:v>2.0560844195574384</c:v>
                </c:pt>
                <c:pt idx="2011">
                  <c:v>2.0574545143172438</c:v>
                </c:pt>
                <c:pt idx="2012">
                  <c:v>2.0588127882376743</c:v>
                </c:pt>
                <c:pt idx="2013">
                  <c:v>2.0601832814581762</c:v>
                </c:pt>
                <c:pt idx="2014">
                  <c:v>2.0615479623771127</c:v>
                </c:pt>
                <c:pt idx="2015">
                  <c:v>2.0629188545077279</c:v>
                </c:pt>
                <c:pt idx="2016">
                  <c:v>2.0642779183810709</c:v>
                </c:pt>
                <c:pt idx="2017">
                  <c:v>2.06564920811834</c:v>
                </c:pt>
                <c:pt idx="2018">
                  <c:v>2.0670086658995155</c:v>
                </c:pt>
                <c:pt idx="2019">
                  <c:v>2.0683743362118383</c:v>
                </c:pt>
                <c:pt idx="2020">
                  <c:v>2.0697402040851265</c:v>
                </c:pt>
                <c:pt idx="2021">
                  <c:v>2.0711002510718584</c:v>
                </c:pt>
                <c:pt idx="2022">
                  <c:v>2.0724725320917359</c:v>
                </c:pt>
                <c:pt idx="2023">
                  <c:v>2.0738329719341801</c:v>
                </c:pt>
                <c:pt idx="2024">
                  <c:v>2.0752056490743347</c:v>
                </c:pt>
                <c:pt idx="2025">
                  <c:v>2.0765664813522808</c:v>
                </c:pt>
                <c:pt idx="2026">
                  <c:v>2.0779335315061767</c:v>
                </c:pt>
                <c:pt idx="2027">
                  <c:v>2.0793007784828763</c:v>
                </c:pt>
                <c:pt idx="2028">
                  <c:v>2.0806682221771475</c:v>
                </c:pt>
                <c:pt idx="2029">
                  <c:v>2.0820358624838278</c:v>
                </c:pt>
                <c:pt idx="2030">
                  <c:v>2.0834036992978406</c:v>
                </c:pt>
                <c:pt idx="2031">
                  <c:v>2.084771732514163</c:v>
                </c:pt>
                <c:pt idx="2032">
                  <c:v>2.0861339341547422</c:v>
                </c:pt>
                <c:pt idx="2033">
                  <c:v>2.0875083877340224</c:v>
                </c:pt>
                <c:pt idx="2034">
                  <c:v>2.088870979927139</c:v>
                </c:pt>
                <c:pt idx="2035">
                  <c:v>2.0902397968408333</c:v>
                </c:pt>
                <c:pt idx="2036">
                  <c:v>2.0916088096332914</c:v>
                </c:pt>
                <c:pt idx="2037">
                  <c:v>2.0929659538337804</c:v>
                </c:pt>
                <c:pt idx="2038">
                  <c:v>2.0943293233074223</c:v>
                </c:pt>
                <c:pt idx="2039">
                  <c:v>2.095704954425456</c:v>
                </c:pt>
                <c:pt idx="2040">
                  <c:v>2.0970687132048433</c:v>
                </c:pt>
                <c:pt idx="2041">
                  <c:v>2.098444736864193</c:v>
                </c:pt>
                <c:pt idx="2042">
                  <c:v>2.0998088845339349</c:v>
                </c:pt>
                <c:pt idx="2043">
                  <c:v>2.1011853003158314</c:v>
                </c:pt>
                <c:pt idx="2044">
                  <c:v>2.1025498364610944</c:v>
                </c:pt>
                <c:pt idx="2045">
                  <c:v>2.1039266439473066</c:v>
                </c:pt>
                <c:pt idx="2046">
                  <c:v>2.105291568153826</c:v>
                </c:pt>
                <c:pt idx="2047">
                  <c:v>2.1066687669267132</c:v>
                </c:pt>
                <c:pt idx="2048">
                  <c:v>2.1080461620474393</c:v>
                </c:pt>
                <c:pt idx="2049">
                  <c:v>2.109411668423252</c:v>
                </c:pt>
                <c:pt idx="2050">
                  <c:v>2.1107894542043097</c:v>
                </c:pt>
                <c:pt idx="2051">
                  <c:v>2.1121553476072399</c:v>
                </c:pt>
                <c:pt idx="2052">
                  <c:v>2.1135335236323773</c:v>
                </c:pt>
                <c:pt idx="2053">
                  <c:v>2.1148998036501117</c:v>
                </c:pt>
                <c:pt idx="2054">
                  <c:v>2.1162662759701285</c:v>
                </c:pt>
                <c:pt idx="2055">
                  <c:v>2.1176450357244208</c:v>
                </c:pt>
                <c:pt idx="2056">
                  <c:v>2.1190118940427114</c:v>
                </c:pt>
                <c:pt idx="2057">
                  <c:v>2.1203910430038331</c:v>
                </c:pt>
                <c:pt idx="2058">
                  <c:v>2.1217582869094564</c:v>
                </c:pt>
                <c:pt idx="2059">
                  <c:v>2.1231378246631065</c:v>
                </c:pt>
                <c:pt idx="2060">
                  <c:v>2.1245054537456802</c:v>
                </c:pt>
                <c:pt idx="2061">
                  <c:v>2.1258732744155</c:v>
                </c:pt>
                <c:pt idx="2062">
                  <c:v>2.1272533937278149</c:v>
                </c:pt>
                <c:pt idx="2063">
                  <c:v>2.1286215989609394</c:v>
                </c:pt>
                <c:pt idx="2064">
                  <c:v>2.1300021060333854</c:v>
                </c:pt>
                <c:pt idx="2065">
                  <c:v>2.1313706954207929</c:v>
                </c:pt>
                <c:pt idx="2066">
                  <c:v>2.1327515898410114</c:v>
                </c:pt>
                <c:pt idx="2067">
                  <c:v>2.1341205629742377</c:v>
                </c:pt>
                <c:pt idx="2068">
                  <c:v>2.1355018443304159</c:v>
                </c:pt>
                <c:pt idx="2069">
                  <c:v>2.1368712008015374</c:v>
                </c:pt>
                <c:pt idx="2070">
                  <c:v>2.1382407479453382</c:v>
                </c:pt>
                <c:pt idx="2071">
                  <c:v>2.1396104856609433</c:v>
                </c:pt>
                <c:pt idx="2072">
                  <c:v>2.140992537955769</c:v>
                </c:pt>
                <c:pt idx="2073">
                  <c:v>2.1423626581968365</c:v>
                </c:pt>
                <c:pt idx="2074">
                  <c:v>2.1437329687065656</c:v>
                </c:pt>
                <c:pt idx="2075">
                  <c:v>2.1451155985575148</c:v>
                </c:pt>
                <c:pt idx="2076">
                  <c:v>2.1464802255551212</c:v>
                </c:pt>
                <c:pt idx="2077">
                  <c:v>2.1478511071077411</c:v>
                </c:pt>
                <c:pt idx="2078">
                  <c:v>2.1492343127491562</c:v>
                </c:pt>
                <c:pt idx="2079">
                  <c:v>2.1506055756126323</c:v>
                </c:pt>
                <c:pt idx="2080">
                  <c:v>2.151989165735126</c:v>
                </c:pt>
                <c:pt idx="2081">
                  <c:v>2.1533608095047612</c:v>
                </c:pt>
                <c:pt idx="2082">
                  <c:v>2.1547447837003402</c:v>
                </c:pt>
                <c:pt idx="2083">
                  <c:v>2.1561168079719852</c:v>
                </c:pt>
                <c:pt idx="2084">
                  <c:v>2.1575011658331773</c:v>
                </c:pt>
                <c:pt idx="2085">
                  <c:v>2.1588735702032085</c:v>
                </c:pt>
                <c:pt idx="2086">
                  <c:v>2.1602461636349108</c:v>
                </c:pt>
                <c:pt idx="2087">
                  <c:v>2.1616310953884361</c:v>
                </c:pt>
                <c:pt idx="2088">
                  <c:v>2.1630040683149785</c:v>
                </c:pt>
                <c:pt idx="2089">
                  <c:v>2.1643893827187117</c:v>
                </c:pt>
                <c:pt idx="2090">
                  <c:v>2.1657627347378101</c:v>
                </c:pt>
                <c:pt idx="2091">
                  <c:v>2.1671484313861682</c:v>
                </c:pt>
                <c:pt idx="2092">
                  <c:v>2.1685221620960591</c:v>
                </c:pt>
                <c:pt idx="2093">
                  <c:v>2.1699082405839962</c:v>
                </c:pt>
                <c:pt idx="2094">
                  <c:v>2.171282349583445</c:v>
                </c:pt>
                <c:pt idx="2095">
                  <c:v>2.1726688095064475</c:v>
                </c:pt>
                <c:pt idx="2096">
                  <c:v>2.1740432963947445</c:v>
                </c:pt>
                <c:pt idx="2097">
                  <c:v>2.1754301373488234</c:v>
                </c:pt>
                <c:pt idx="2098">
                  <c:v>2.1768050017257958</c:v>
                </c:pt>
                <c:pt idx="2099">
                  <c:v>2.1781922233074953</c:v>
                </c:pt>
                <c:pt idx="2100">
                  <c:v>2.1795674647734868</c:v>
                </c:pt>
                <c:pt idx="2101">
                  <c:v>2.1809550665798798</c:v>
                </c:pt>
                <c:pt idx="2102">
                  <c:v>2.1823306847357622</c:v>
                </c:pt>
                <c:pt idx="2103">
                  <c:v>2.1837186663644457</c:v>
                </c:pt>
                <c:pt idx="2104">
                  <c:v>2.1850824830486051</c:v>
                </c:pt>
                <c:pt idx="2105">
                  <c:v>2.1864708424271364</c:v>
                </c:pt>
                <c:pt idx="2106">
                  <c:v>2.1878472111124516</c:v>
                </c:pt>
                <c:pt idx="2107">
                  <c:v>2.1892237667690266</c:v>
                </c:pt>
                <c:pt idx="2108">
                  <c:v>2.1906126936945132</c:v>
                </c:pt>
                <c:pt idx="2109">
                  <c:v>2.1920018107139003</c:v>
                </c:pt>
                <c:pt idx="2110">
                  <c:v>2.1933789299969191</c:v>
                </c:pt>
                <c:pt idx="2111">
                  <c:v>2.1947562358560213</c:v>
                </c:pt>
                <c:pt idx="2112">
                  <c:v>2.1961459192228241</c:v>
                </c:pt>
                <c:pt idx="2113">
                  <c:v>2.1975175032473286</c:v>
                </c:pt>
                <c:pt idx="2114">
                  <c:v>2.1988953690698101</c:v>
                </c:pt>
                <c:pt idx="2115">
                  <c:v>2.2002856170568492</c:v>
                </c:pt>
                <c:pt idx="2116">
                  <c:v>2.2016638567942213</c:v>
                </c:pt>
                <c:pt idx="2117">
                  <c:v>2.2030544818058204</c:v>
                </c:pt>
                <c:pt idx="2118">
                  <c:v>2.204433095063083</c:v>
                </c:pt>
                <c:pt idx="2119">
                  <c:v>2.2058240967010119</c:v>
                </c:pt>
                <c:pt idx="2120">
                  <c:v>2.2072030830836891</c:v>
                </c:pt>
                <c:pt idx="2121">
                  <c:v>2.20858835800346</c:v>
                </c:pt>
                <c:pt idx="2122">
                  <c:v>2.2099738200643664</c:v>
                </c:pt>
                <c:pt idx="2123">
                  <c:v>2.2113533645765071</c:v>
                </c:pt>
                <c:pt idx="2124">
                  <c:v>2.2127453052144532</c:v>
                </c:pt>
                <c:pt idx="2125">
                  <c:v>2.2141252218689136</c:v>
                </c:pt>
                <c:pt idx="2126">
                  <c:v>2.2155175377443266</c:v>
                </c:pt>
                <c:pt idx="2127">
                  <c:v>2.2168978261484091</c:v>
                </c:pt>
                <c:pt idx="2128">
                  <c:v>2.2182905168653662</c:v>
                </c:pt>
                <c:pt idx="2129">
                  <c:v>2.2196711766268864</c:v>
                </c:pt>
                <c:pt idx="2130">
                  <c:v>2.2210642417899935</c:v>
                </c:pt>
                <c:pt idx="2131">
                  <c:v>2.2224452725172665</c:v>
                </c:pt>
                <c:pt idx="2132">
                  <c:v>2.2238325997462289</c:v>
                </c:pt>
                <c:pt idx="2133">
                  <c:v>2.2252201130334712</c:v>
                </c:pt>
                <c:pt idx="2134">
                  <c:v>2.2266016986606911</c:v>
                </c:pt>
                <c:pt idx="2135">
                  <c:v>2.2279956973904462</c:v>
                </c:pt>
                <c:pt idx="2136">
                  <c:v>2.2293776530072793</c:v>
                </c:pt>
                <c:pt idx="2137">
                  <c:v>2.2307597926585707</c:v>
                </c:pt>
                <c:pt idx="2138">
                  <c:v>2.2321543500206737</c:v>
                </c:pt>
                <c:pt idx="2139">
                  <c:v>2.2335490944915288</c:v>
                </c:pt>
                <c:pt idx="2140">
                  <c:v>2.2349379074434323</c:v>
                </c:pt>
                <c:pt idx="2141">
                  <c:v>2.2363330250152291</c:v>
                </c:pt>
                <c:pt idx="2142">
                  <c:v>2.2377160890753371</c:v>
                </c:pt>
                <c:pt idx="2143">
                  <c:v>2.2391115785355438</c:v>
                </c:pt>
                <c:pt idx="2144">
                  <c:v>2.24048888924129</c:v>
                </c:pt>
                <c:pt idx="2145">
                  <c:v>2.2418786267797586</c:v>
                </c:pt>
                <c:pt idx="2146">
                  <c:v>2.2432685491065292</c:v>
                </c:pt>
                <c:pt idx="2147">
                  <c:v>2.244658656124316</c:v>
                </c:pt>
                <c:pt idx="2148">
                  <c:v>2.2460489477358925</c:v>
                </c:pt>
                <c:pt idx="2149">
                  <c:v>2.2474394238440998</c:v>
                </c:pt>
                <c:pt idx="2150">
                  <c:v>2.2488300843518387</c:v>
                </c:pt>
                <c:pt idx="2151">
                  <c:v>2.2502209291620692</c:v>
                </c:pt>
                <c:pt idx="2152">
                  <c:v>2.2516119581778229</c:v>
                </c:pt>
                <c:pt idx="2153">
                  <c:v>2.2530031713021748</c:v>
                </c:pt>
                <c:pt idx="2154">
                  <c:v>2.2543884385320965</c:v>
                </c:pt>
                <c:pt idx="2155">
                  <c:v>2.2557861494893467</c:v>
                </c:pt>
                <c:pt idx="2156">
                  <c:v>2.2571717828329141</c:v>
                </c:pt>
                <c:pt idx="2157">
                  <c:v>2.2585698629495115</c:v>
                </c:pt>
                <c:pt idx="2158">
                  <c:v>2.2599558620217612</c:v>
                </c:pt>
                <c:pt idx="2159">
                  <c:v>2.2613543109095784</c:v>
                </c:pt>
                <c:pt idx="2160">
                  <c:v>2.2627345405698729</c:v>
                </c:pt>
                <c:pt idx="2161">
                  <c:v>2.2641333570302811</c:v>
                </c:pt>
                <c:pt idx="2162">
                  <c:v>2.2655200856034927</c:v>
                </c:pt>
                <c:pt idx="2163">
                  <c:v>2.2669192700611989</c:v>
                </c:pt>
                <c:pt idx="2164">
                  <c:v>2.2683063632119751</c:v>
                </c:pt>
                <c:pt idx="2165">
                  <c:v>2.2696997764912243</c:v>
                </c:pt>
                <c:pt idx="2166">
                  <c:v>2.2710933726256397</c:v>
                </c:pt>
                <c:pt idx="2167">
                  <c:v>2.2724810111233995</c:v>
                </c:pt>
                <c:pt idx="2168">
                  <c:v>2.2738811130758068</c:v>
                </c:pt>
                <c:pt idx="2169">
                  <c:v>2.2752691151953326</c:v>
                </c:pt>
                <c:pt idx="2170">
                  <c:v>2.2766695837947424</c:v>
                </c:pt>
                <c:pt idx="2171">
                  <c:v>2.2780579491542317</c:v>
                </c:pt>
                <c:pt idx="2172">
                  <c:v>2.2794464951914248</c:v>
                </c:pt>
                <c:pt idx="2173">
                  <c:v>2.2808475122338265</c:v>
                </c:pt>
                <c:pt idx="2174">
                  <c:v>2.2822364209400163</c:v>
                </c:pt>
                <c:pt idx="2175">
                  <c:v>2.2836439504885555</c:v>
                </c:pt>
                <c:pt idx="2176">
                  <c:v>2.2850270746633954</c:v>
                </c:pt>
                <c:pt idx="2177">
                  <c:v>2.2864165258624243</c:v>
                </c:pt>
                <c:pt idx="2178">
                  <c:v>2.2878184555977059</c:v>
                </c:pt>
                <c:pt idx="2179">
                  <c:v>2.2892082685159498</c:v>
                </c:pt>
                <c:pt idx="2180">
                  <c:v>2.2905982613555915</c:v>
                </c:pt>
                <c:pt idx="2181">
                  <c:v>2.2919884340226631</c:v>
                </c:pt>
                <c:pt idx="2182">
                  <c:v>2.2933910912288553</c:v>
                </c:pt>
                <c:pt idx="2183">
                  <c:v>2.2947816248584703</c:v>
                </c:pt>
                <c:pt idx="2184">
                  <c:v>2.2961846460305941</c:v>
                </c:pt>
                <c:pt idx="2185">
                  <c:v>2.2975755402442823</c:v>
                </c:pt>
                <c:pt idx="2186">
                  <c:v>2.2989789250007719</c:v>
                </c:pt>
                <c:pt idx="2187">
                  <c:v>2.300370179420554</c:v>
                </c:pt>
                <c:pt idx="2188">
                  <c:v>2.3017739273803075</c:v>
                </c:pt>
                <c:pt idx="2189">
                  <c:v>2.303165541628672</c:v>
                </c:pt>
                <c:pt idx="2190">
                  <c:v>2.3045696524110877</c:v>
                </c:pt>
                <c:pt idx="2191">
                  <c:v>2.3059616261109905</c:v>
                </c:pt>
                <c:pt idx="2192">
                  <c:v>2.3073599389684678</c:v>
                </c:pt>
                <c:pt idx="2193">
                  <c:v>2.3087584321108006</c:v>
                </c:pt>
                <c:pt idx="2194">
                  <c:v>2.3101509434920113</c:v>
                </c:pt>
                <c:pt idx="2195">
                  <c:v>2.3115497961276348</c:v>
                </c:pt>
                <c:pt idx="2196">
                  <c:v>2.312948828765379</c:v>
                </c:pt>
                <c:pt idx="2197">
                  <c:v>2.3143480413109918</c:v>
                </c:pt>
                <c:pt idx="2198">
                  <c:v>2.3157412685520278</c:v>
                </c:pt>
                <c:pt idx="2199">
                  <c:v>2.3171470057490415</c:v>
                </c:pt>
                <c:pt idx="2200">
                  <c:v>2.3185405907524057</c:v>
                </c:pt>
                <c:pt idx="2201">
                  <c:v>2.3199466886888462</c:v>
                </c:pt>
                <c:pt idx="2202">
                  <c:v>2.3213467993618644</c:v>
                </c:pt>
                <c:pt idx="2203">
                  <c:v>2.3227470893783915</c:v>
                </c:pt>
                <c:pt idx="2204">
                  <c:v>2.3241475586445737</c:v>
                </c:pt>
                <c:pt idx="2205">
                  <c:v>2.325554377720195</c:v>
                </c:pt>
                <c:pt idx="2206">
                  <c:v>2.3269490345507711</c:v>
                </c:pt>
                <c:pt idx="2207">
                  <c:v>2.3283562132337687</c:v>
                </c:pt>
                <c:pt idx="2208">
                  <c:v>2.3297512263307949</c:v>
                </c:pt>
                <c:pt idx="2209">
                  <c:v>2.3311587642450253</c:v>
                </c:pt>
                <c:pt idx="2210">
                  <c:v>2.3325664824243972</c:v>
                </c:pt>
                <c:pt idx="2211">
                  <c:v>2.3339620300056847</c:v>
                </c:pt>
                <c:pt idx="2212">
                  <c:v>2.3353701068521389</c:v>
                </c:pt>
                <c:pt idx="2213">
                  <c:v>2.3367660097683993</c:v>
                </c:pt>
                <c:pt idx="2214">
                  <c:v>2.3381744449069575</c:v>
                </c:pt>
                <c:pt idx="2215">
                  <c:v>2.3395768813113724</c:v>
                </c:pt>
                <c:pt idx="2216">
                  <c:v>2.3409794958428916</c:v>
                </c:pt>
                <c:pt idx="2217">
                  <c:v>2.3423822884084187</c:v>
                </c:pt>
                <c:pt idx="2218">
                  <c:v>2.3437852589149064</c:v>
                </c:pt>
                <c:pt idx="2219">
                  <c:v>2.3451884072693656</c:v>
                </c:pt>
                <c:pt idx="2220">
                  <c:v>2.3465979158253347</c:v>
                </c:pt>
                <c:pt idx="2221">
                  <c:v>2.3479952371505441</c:v>
                </c:pt>
                <c:pt idx="2222">
                  <c:v>2.3493927344840668</c:v>
                </c:pt>
                <c:pt idx="2223">
                  <c:v>2.3508027773092053</c:v>
                </c:pt>
                <c:pt idx="2224">
                  <c:v>2.3522129990845411</c:v>
                </c:pt>
                <c:pt idx="2225">
                  <c:v>2.3536110270035198</c:v>
                </c:pt>
                <c:pt idx="2226">
                  <c:v>2.355021604829997</c:v>
                </c:pt>
                <c:pt idx="2227">
                  <c:v>2.3564199854925594</c:v>
                </c:pt>
                <c:pt idx="2228">
                  <c:v>2.3578309189984292</c:v>
                </c:pt>
                <c:pt idx="2229">
                  <c:v>2.3592296520363178</c:v>
                </c:pt>
                <c:pt idx="2230">
                  <c:v>2.3606409408502782</c:v>
                </c:pt>
                <c:pt idx="2231">
                  <c:v>2.3620400258956744</c:v>
                </c:pt>
                <c:pt idx="2232">
                  <c:v>2.3634392860325026</c:v>
                </c:pt>
                <c:pt idx="2233">
                  <c:v>2.364838721169781</c:v>
                </c:pt>
                <c:pt idx="2234">
                  <c:v>2.3662445245699413</c:v>
                </c:pt>
                <c:pt idx="2235">
                  <c:v>2.3676505043388443</c:v>
                </c:pt>
                <c:pt idx="2236">
                  <c:v>2.3690566603844796</c:v>
                </c:pt>
                <c:pt idx="2237">
                  <c:v>2.3704629926148741</c:v>
                </c:pt>
                <c:pt idx="2238">
                  <c:v>2.3718695009381161</c:v>
                </c:pt>
                <c:pt idx="2239">
                  <c:v>2.3732761852623558</c:v>
                </c:pt>
                <c:pt idx="2240">
                  <c:v>2.3746830454958006</c:v>
                </c:pt>
                <c:pt idx="2241">
                  <c:v>2.3760900815467023</c:v>
                </c:pt>
                <c:pt idx="2242">
                  <c:v>2.3774972933233793</c:v>
                </c:pt>
                <c:pt idx="2243">
                  <c:v>2.3789046807342031</c:v>
                </c:pt>
                <c:pt idx="2244">
                  <c:v>2.3803060425849218</c:v>
                </c:pt>
                <c:pt idx="2245">
                  <c:v>2.3817137802166561</c:v>
                </c:pt>
                <c:pt idx="2246">
                  <c:v>2.3831216932083881</c:v>
                </c:pt>
                <c:pt idx="2247">
                  <c:v>2.3845297814687068</c:v>
                </c:pt>
                <c:pt idx="2248">
                  <c:v>2.3859318407185497</c:v>
                </c:pt>
                <c:pt idx="2249">
                  <c:v>2.3873464834297553</c:v>
                </c:pt>
                <c:pt idx="2250">
                  <c:v>2.3887488912184391</c:v>
                </c:pt>
                <c:pt idx="2251">
                  <c:v>2.3901638853696703</c:v>
                </c:pt>
                <c:pt idx="2252">
                  <c:v>2.3915666413340571</c:v>
                </c:pt>
                <c:pt idx="2253">
                  <c:v>2.3929819865591835</c:v>
                </c:pt>
                <c:pt idx="2254">
                  <c:v>2.394385090336578</c:v>
                </c:pt>
                <c:pt idx="2255">
                  <c:v>2.3957945766929196</c:v>
                </c:pt>
                <c:pt idx="2256">
                  <c:v>2.3972042374980784</c:v>
                </c:pt>
                <c:pt idx="2257">
                  <c:v>2.3986140726612044</c:v>
                </c:pt>
                <c:pt idx="2258">
                  <c:v>2.4000240820915004</c:v>
                </c:pt>
                <c:pt idx="2259">
                  <c:v>2.4014280530538108</c:v>
                </c:pt>
                <c:pt idx="2260">
                  <c:v>2.4028446233906706</c:v>
                </c:pt>
                <c:pt idx="2261">
                  <c:v>2.4042489409008141</c:v>
                </c:pt>
                <c:pt idx="2262">
                  <c:v>2.4056658606702888</c:v>
                </c:pt>
                <c:pt idx="2263">
                  <c:v>2.4070705243675419</c:v>
                </c:pt>
                <c:pt idx="2264">
                  <c:v>2.4084753602614808</c:v>
                </c:pt>
                <c:pt idx="2265">
                  <c:v>2.4098928027300173</c:v>
                </c:pt>
                <c:pt idx="2266">
                  <c:v>2.4112979842715809</c:v>
                </c:pt>
                <c:pt idx="2267">
                  <c:v>2.4127157752651129</c:v>
                </c:pt>
                <c:pt idx="2268">
                  <c:v>2.4141213020946757</c:v>
                </c:pt>
                <c:pt idx="2269">
                  <c:v>2.4155394412506026</c:v>
                </c:pt>
                <c:pt idx="2270">
                  <c:v>2.4169453130089487</c:v>
                </c:pt>
                <c:pt idx="2271">
                  <c:v>2.4183637999650958</c:v>
                </c:pt>
                <c:pt idx="2272">
                  <c:v>2.419770016293457</c:v>
                </c:pt>
                <c:pt idx="2273">
                  <c:v>2.4211764040142447</c:v>
                </c:pt>
                <c:pt idx="2274">
                  <c:v>2.4225954112281221</c:v>
                </c:pt>
                <c:pt idx="2275">
                  <c:v>2.4240021429823497</c:v>
                </c:pt>
                <c:pt idx="2276">
                  <c:v>2.4254214970937382</c:v>
                </c:pt>
                <c:pt idx="2277">
                  <c:v>2.4268285725237106</c:v>
                </c:pt>
                <c:pt idx="2278">
                  <c:v>2.4282482731719481</c:v>
                </c:pt>
                <c:pt idx="2279">
                  <c:v>2.4296556919203929</c:v>
                </c:pt>
                <c:pt idx="2280">
                  <c:v>2.4310632814388149</c:v>
                </c:pt>
                <c:pt idx="2281">
                  <c:v>2.4324835004553389</c:v>
                </c:pt>
                <c:pt idx="2282">
                  <c:v>2.4338914327579122</c:v>
                </c:pt>
                <c:pt idx="2283">
                  <c:v>2.4353119974123469</c:v>
                </c:pt>
                <c:pt idx="2284">
                  <c:v>2.4367327355115553</c:v>
                </c:pt>
                <c:pt idx="2285">
                  <c:v>2.4381411820760559</c:v>
                </c:pt>
                <c:pt idx="2286">
                  <c:v>2.4395622652738296</c:v>
                </c:pt>
                <c:pt idx="2287">
                  <c:v>2.4409710537319866</c:v>
                </c:pt>
                <c:pt idx="2288">
                  <c:v>2.4423924816698146</c:v>
                </c:pt>
                <c:pt idx="2289">
                  <c:v>2.4438016116664785</c:v>
                </c:pt>
                <c:pt idx="2290">
                  <c:v>2.4452171477654119</c:v>
                </c:pt>
                <c:pt idx="2291">
                  <c:v>2.44663909214208</c:v>
                </c:pt>
                <c:pt idx="2292">
                  <c:v>2.4480487337815382</c:v>
                </c:pt>
                <c:pt idx="2293">
                  <c:v>2.4494710220038884</c:v>
                </c:pt>
                <c:pt idx="2294">
                  <c:v>2.4508810042958422</c:v>
                </c:pt>
                <c:pt idx="2295">
                  <c:v>2.4523036360068597</c:v>
                </c:pt>
                <c:pt idx="2296">
                  <c:v>2.4537139585976435</c:v>
                </c:pt>
                <c:pt idx="2297">
                  <c:v>2.4551369334407531</c:v>
                </c:pt>
                <c:pt idx="2298">
                  <c:v>2.4565475959771184</c:v>
                </c:pt>
                <c:pt idx="2299">
                  <c:v>2.4579646705993912</c:v>
                </c:pt>
                <c:pt idx="2300">
                  <c:v>2.4593756719808955</c:v>
                </c:pt>
                <c:pt idx="2301">
                  <c:v>2.4607930867713628</c:v>
                </c:pt>
                <c:pt idx="2302">
                  <c:v>2.4622294076339624</c:v>
                </c:pt>
                <c:pt idx="2303">
                  <c:v>2.4636409192380313</c:v>
                </c:pt>
                <c:pt idx="2304">
                  <c:v>2.4650525994958481</c:v>
                </c:pt>
                <c:pt idx="2305">
                  <c:v>2.4664644483203011</c:v>
                </c:pt>
                <c:pt idx="2306">
                  <c:v>2.4678889621044862</c:v>
                </c:pt>
                <c:pt idx="2307">
                  <c:v>2.469301149290855</c:v>
                </c:pt>
                <c:pt idx="2308">
                  <c:v>2.4707197545164803</c:v>
                </c:pt>
                <c:pt idx="2309">
                  <c:v>2.4721385294515525</c:v>
                </c:pt>
                <c:pt idx="2310">
                  <c:v>2.4735449715535069</c:v>
                </c:pt>
                <c:pt idx="2311">
                  <c:v>2.4749703361224382</c:v>
                </c:pt>
                <c:pt idx="2312">
                  <c:v>2.4763833661931178</c:v>
                </c:pt>
                <c:pt idx="2313">
                  <c:v>2.4778090710589407</c:v>
                </c:pt>
                <c:pt idx="2314">
                  <c:v>2.4792224382665404</c:v>
                </c:pt>
                <c:pt idx="2315">
                  <c:v>2.4806359731696879</c:v>
                </c:pt>
                <c:pt idx="2316">
                  <c:v>2.4820621870714588</c:v>
                </c:pt>
                <c:pt idx="2317">
                  <c:v>2.4834760585881814</c:v>
                </c:pt>
                <c:pt idx="2318">
                  <c:v>2.4849026119063651</c:v>
                </c:pt>
                <c:pt idx="2319">
                  <c:v>2.4863168196877683</c:v>
                </c:pt>
                <c:pt idx="2320">
                  <c:v>2.4877437120705927</c:v>
                </c:pt>
                <c:pt idx="2321">
                  <c:v>2.4891582557681864</c:v>
                </c:pt>
                <c:pt idx="2322">
                  <c:v>2.4905729665541911</c:v>
                </c:pt>
                <c:pt idx="2323">
                  <c:v>2.4920003661299943</c:v>
                </c:pt>
                <c:pt idx="2324">
                  <c:v>2.4934154123109886</c:v>
                </c:pt>
                <c:pt idx="2325">
                  <c:v>2.4948431500745651</c:v>
                </c:pt>
                <c:pt idx="2326">
                  <c:v>2.4962585313030887</c:v>
                </c:pt>
                <c:pt idx="2327">
                  <c:v>2.4976866069040886</c:v>
                </c:pt>
                <c:pt idx="2328">
                  <c:v>2.4991023228330782</c:v>
                </c:pt>
                <c:pt idx="2329">
                  <c:v>2.5005307359215903</c:v>
                </c:pt>
                <c:pt idx="2330">
                  <c:v>2.5019467862043885</c:v>
                </c:pt>
                <c:pt idx="2331">
                  <c:v>2.5033755364308861</c:v>
                </c:pt>
                <c:pt idx="2332">
                  <c:v>2.5047919207212455</c:v>
                </c:pt>
                <c:pt idx="2333">
                  <c:v>2.5062210077366163</c:v>
                </c:pt>
                <c:pt idx="2334">
                  <c:v>2.5076377256886873</c:v>
                </c:pt>
                <c:pt idx="2335">
                  <c:v>2.5090671491442289</c:v>
                </c:pt>
                <c:pt idx="2336">
                  <c:v>2.5104904709194176</c:v>
                </c:pt>
                <c:pt idx="2337">
                  <c:v>2.5119202312067368</c:v>
                </c:pt>
                <c:pt idx="2338">
                  <c:v>2.513337616179347</c:v>
                </c:pt>
                <c:pt idx="2339">
                  <c:v>2.5147614394909579</c:v>
                </c:pt>
                <c:pt idx="2340">
                  <c:v>2.5161854298083233</c:v>
                </c:pt>
                <c:pt idx="2341">
                  <c:v>2.5175970386755568</c:v>
                </c:pt>
                <c:pt idx="2342">
                  <c:v>2.5190276361935204</c:v>
                </c:pt>
                <c:pt idx="2343">
                  <c:v>2.5204458506231049</c:v>
                </c:pt>
                <c:pt idx="2344">
                  <c:v>2.521876783017849</c:v>
                </c:pt>
                <c:pt idx="2345">
                  <c:v>2.5232953292149265</c:v>
                </c:pt>
                <c:pt idx="2346">
                  <c:v>2.5247265961399781</c:v>
                </c:pt>
                <c:pt idx="2347">
                  <c:v>2.5261454737613134</c:v>
                </c:pt>
                <c:pt idx="2348">
                  <c:v>2.5275770748705892</c:v>
                </c:pt>
                <c:pt idx="2349">
                  <c:v>2.5289962835733371</c:v>
                </c:pt>
                <c:pt idx="2350">
                  <c:v>2.5304282185211595</c:v>
                </c:pt>
                <c:pt idx="2351">
                  <c:v>2.531847757962876</c:v>
                </c:pt>
                <c:pt idx="2352">
                  <c:v>2.5332800264039688</c:v>
                </c:pt>
                <c:pt idx="2353">
                  <c:v>2.5346998962425991</c:v>
                </c:pt>
                <c:pt idx="2354">
                  <c:v>2.5361324978320843</c:v>
                </c:pt>
                <c:pt idx="2355">
                  <c:v>2.5375526977259715</c:v>
                </c:pt>
                <c:pt idx="2356">
                  <c:v>2.5389793469546977</c:v>
                </c:pt>
                <c:pt idx="2357">
                  <c:v>2.5404061617272489</c:v>
                </c:pt>
                <c:pt idx="2358">
                  <c:v>2.5418331419580253</c:v>
                </c:pt>
                <c:pt idx="2359">
                  <c:v>2.5432602875614854</c:v>
                </c:pt>
                <c:pt idx="2360">
                  <c:v>2.5446813103766166</c:v>
                </c:pt>
                <c:pt idx="2361">
                  <c:v>2.5461024969415411</c:v>
                </c:pt>
                <c:pt idx="2362">
                  <c:v>2.5475364262229592</c:v>
                </c:pt>
                <c:pt idx="2363">
                  <c:v>2.5489579414819556</c:v>
                </c:pt>
                <c:pt idx="2364">
                  <c:v>2.5503922021948329</c:v>
                </c:pt>
                <c:pt idx="2365">
                  <c:v>2.5518140458082081</c:v>
                </c:pt>
                <c:pt idx="2366">
                  <c:v>2.5532486376100518</c:v>
                </c:pt>
                <c:pt idx="2367">
                  <c:v>2.5546771023959369</c:v>
                </c:pt>
                <c:pt idx="2368">
                  <c:v>2.5561057317871865</c:v>
                </c:pt>
                <c:pt idx="2369">
                  <c:v>2.5575282310917871</c:v>
                </c:pt>
                <c:pt idx="2370">
                  <c:v>2.5589634840456168</c:v>
                </c:pt>
                <c:pt idx="2371">
                  <c:v>2.5603863106878468</c:v>
                </c:pt>
                <c:pt idx="2372">
                  <c:v>2.5618218937054911</c:v>
                </c:pt>
                <c:pt idx="2373">
                  <c:v>2.5632513448487257</c:v>
                </c:pt>
                <c:pt idx="2374">
                  <c:v>2.5646809600877303</c:v>
                </c:pt>
                <c:pt idx="2375">
                  <c:v>2.5661107393377454</c:v>
                </c:pt>
                <c:pt idx="2376">
                  <c:v>2.567528083180219</c:v>
                </c:pt>
                <c:pt idx="2377">
                  <c:v>2.5689518883712528</c:v>
                </c:pt>
                <c:pt idx="2378">
                  <c:v>2.570388458087506</c:v>
                </c:pt>
                <c:pt idx="2379">
                  <c:v>2.5718125892674197</c:v>
                </c:pt>
                <c:pt idx="2380">
                  <c:v>2.5732494876875776</c:v>
                </c:pt>
                <c:pt idx="2381">
                  <c:v>2.5746739445197844</c:v>
                </c:pt>
                <c:pt idx="2382">
                  <c:v>2.5761111713044689</c:v>
                </c:pt>
                <c:pt idx="2383">
                  <c:v>2.5775359534527507</c:v>
                </c:pt>
                <c:pt idx="2384">
                  <c:v>2.578973508262965</c:v>
                </c:pt>
                <c:pt idx="2385">
                  <c:v>2.5803986153914975</c:v>
                </c:pt>
                <c:pt idx="2386">
                  <c:v>2.5818364978886379</c:v>
                </c:pt>
                <c:pt idx="2387">
                  <c:v>2.583261929661977</c:v>
                </c:pt>
                <c:pt idx="2388">
                  <c:v>2.5847001395078215</c:v>
                </c:pt>
                <c:pt idx="2389">
                  <c:v>2.586125895590897</c:v>
                </c:pt>
                <c:pt idx="2390">
                  <c:v>2.5875518129897097</c:v>
                </c:pt>
                <c:pt idx="2391">
                  <c:v>2.5889905125057355</c:v>
                </c:pt>
                <c:pt idx="2392">
                  <c:v>2.5904167537131424</c:v>
                </c:pt>
                <c:pt idx="2393">
                  <c:v>2.5918557797347406</c:v>
                </c:pt>
                <c:pt idx="2394">
                  <c:v>2.5932823444166218</c:v>
                </c:pt>
                <c:pt idx="2395">
                  <c:v>2.5947216966069147</c:v>
                </c:pt>
                <c:pt idx="2396">
                  <c:v>2.5961485844295398</c:v>
                </c:pt>
                <c:pt idx="2397">
                  <c:v>2.5975882624520183</c:v>
                </c:pt>
                <c:pt idx="2398">
                  <c:v>2.5990154730820265</c:v>
                </c:pt>
                <c:pt idx="2399">
                  <c:v>2.6004428442805354</c:v>
                </c:pt>
                <c:pt idx="2400">
                  <c:v>2.6018830097049936</c:v>
                </c:pt>
                <c:pt idx="2401">
                  <c:v>2.6033233383838903</c:v>
                </c:pt>
                <c:pt idx="2402">
                  <c:v>2.6047511936301002</c:v>
                </c:pt>
                <c:pt idx="2403">
                  <c:v>2.6061918471339709</c:v>
                </c:pt>
                <c:pt idx="2404">
                  <c:v>2.6076200241897505</c:v>
                </c:pt>
                <c:pt idx="2405">
                  <c:v>2.6090610021836231</c:v>
                </c:pt>
                <c:pt idx="2406">
                  <c:v>2.6104958218624925</c:v>
                </c:pt>
                <c:pt idx="2407">
                  <c:v>2.6119308028663943</c:v>
                </c:pt>
                <c:pt idx="2408">
                  <c:v>2.6133659451121356</c:v>
                </c:pt>
                <c:pt idx="2409">
                  <c:v>2.6148012485165708</c:v>
                </c:pt>
                <c:pt idx="2410">
                  <c:v>2.6162367129966131</c:v>
                </c:pt>
                <c:pt idx="2411">
                  <c:v>2.617678663166549</c:v>
                </c:pt>
                <c:pt idx="2412">
                  <c:v>2.6191081248513584</c:v>
                </c:pt>
                <c:pt idx="2413">
                  <c:v>2.6205314198408378</c:v>
                </c:pt>
                <c:pt idx="2414">
                  <c:v>2.6219738531934031</c:v>
                </c:pt>
                <c:pt idx="2415">
                  <c:v>2.6234101210990821</c:v>
                </c:pt>
                <c:pt idx="2416">
                  <c:v>2.6248465495831357</c:v>
                </c:pt>
                <c:pt idx="2417">
                  <c:v>2.6262957964474314</c:v>
                </c:pt>
                <c:pt idx="2418">
                  <c:v>2.6277262176025751</c:v>
                </c:pt>
                <c:pt idx="2419">
                  <c:v>2.6291694583879046</c:v>
                </c:pt>
                <c:pt idx="2420">
                  <c:v>2.6305938676483893</c:v>
                </c:pt>
                <c:pt idx="2421">
                  <c:v>2.6320310977836923</c:v>
                </c:pt>
                <c:pt idx="2422">
                  <c:v>2.6334748204709801</c:v>
                </c:pt>
                <c:pt idx="2423">
                  <c:v>2.634918704570663</c:v>
                </c:pt>
                <c:pt idx="2424">
                  <c:v>2.6363627499991904</c:v>
                </c:pt>
                <c:pt idx="2425">
                  <c:v>2.6377942874927087</c:v>
                </c:pt>
                <c:pt idx="2426">
                  <c:v>2.6392259833338576</c:v>
                </c:pt>
                <c:pt idx="2427">
                  <c:v>2.6406705094229488</c:v>
                </c:pt>
                <c:pt idx="2428">
                  <c:v>2.6421025231152351</c:v>
                </c:pt>
                <c:pt idx="2429">
                  <c:v>2.643547369703112</c:v>
                </c:pt>
                <c:pt idx="2430">
                  <c:v>2.644979700919122</c:v>
                </c:pt>
                <c:pt idx="2431">
                  <c:v>2.6464248676756523</c:v>
                </c:pt>
                <c:pt idx="2432">
                  <c:v>2.6478638555912855</c:v>
                </c:pt>
                <c:pt idx="2433">
                  <c:v>2.6493093428908416</c:v>
                </c:pt>
                <c:pt idx="2434">
                  <c:v>2.6507549906897019</c:v>
                </c:pt>
                <c:pt idx="2435">
                  <c:v>2.6521817740714027</c:v>
                </c:pt>
                <c:pt idx="2436">
                  <c:v>2.6536213982027128</c:v>
                </c:pt>
                <c:pt idx="2437">
                  <c:v>2.6550611811832057</c:v>
                </c:pt>
                <c:pt idx="2438">
                  <c:v>2.6565011229310693</c:v>
                </c:pt>
                <c:pt idx="2439">
                  <c:v>2.6579412233645598</c:v>
                </c:pt>
                <c:pt idx="2440">
                  <c:v>2.6593814824019515</c:v>
                </c:pt>
                <c:pt idx="2441">
                  <c:v>2.6608155541622667</c:v>
                </c:pt>
                <c:pt idx="2442">
                  <c:v>2.66225612946472</c:v>
                </c:pt>
                <c:pt idx="2443">
                  <c:v>2.6636968631265709</c:v>
                </c:pt>
                <c:pt idx="2444">
                  <c:v>2.6651377550662896</c:v>
                </c:pt>
                <c:pt idx="2445">
                  <c:v>2.6665724566170992</c:v>
                </c:pt>
                <c:pt idx="2446">
                  <c:v>2.6680073148932024</c:v>
                </c:pt>
                <c:pt idx="2447">
                  <c:v>2.6694550297603516</c:v>
                </c:pt>
                <c:pt idx="2448">
                  <c:v>2.6708902026312464</c:v>
                </c:pt>
                <c:pt idx="2449">
                  <c:v>2.6723382347138496</c:v>
                </c:pt>
                <c:pt idx="2450">
                  <c:v>2.6737737218557451</c:v>
                </c:pt>
                <c:pt idx="2451">
                  <c:v>2.6752093653203146</c:v>
                </c:pt>
                <c:pt idx="2452">
                  <c:v>2.6766578719167753</c:v>
                </c:pt>
                <c:pt idx="2453">
                  <c:v>2.6780938291680445</c:v>
                </c:pt>
                <c:pt idx="2454">
                  <c:v>2.679529942501099</c:v>
                </c:pt>
                <c:pt idx="2455">
                  <c:v>2.6809725673565645</c:v>
                </c:pt>
                <c:pt idx="2456">
                  <c:v>2.6824153495164511</c:v>
                </c:pt>
                <c:pt idx="2457">
                  <c:v>2.683864645808693</c:v>
                </c:pt>
                <c:pt idx="2458">
                  <c:v>2.685301385425753</c:v>
                </c:pt>
                <c:pt idx="2459">
                  <c:v>2.686750997306079</c:v>
                </c:pt>
                <c:pt idx="2460">
                  <c:v>2.6881880495819508</c:v>
                </c:pt>
                <c:pt idx="2461">
                  <c:v>2.6896379767256766</c:v>
                </c:pt>
                <c:pt idx="2462">
                  <c:v>2.6910753413387005</c:v>
                </c:pt>
                <c:pt idx="2463">
                  <c:v>2.6925255834215021</c:v>
                </c:pt>
                <c:pt idx="2464">
                  <c:v>2.6939759835453243</c:v>
                </c:pt>
                <c:pt idx="2465">
                  <c:v>2.6954138167482853</c:v>
                </c:pt>
                <c:pt idx="2466">
                  <c:v>2.696864531324644</c:v>
                </c:pt>
                <c:pt idx="2467">
                  <c:v>2.6983026760614521</c:v>
                </c:pt>
                <c:pt idx="2468">
                  <c:v>2.6997537047669171</c:v>
                </c:pt>
                <c:pt idx="2469">
                  <c:v>2.7011921607171461</c:v>
                </c:pt>
                <c:pt idx="2470">
                  <c:v>2.7026435032286398</c:v>
                </c:pt>
                <c:pt idx="2471">
                  <c:v>2.7040886366408965</c:v>
                </c:pt>
                <c:pt idx="2472">
                  <c:v>2.7055339260670208</c:v>
                </c:pt>
                <c:pt idx="2473">
                  <c:v>2.7069793714267698</c:v>
                </c:pt>
                <c:pt idx="2474">
                  <c:v>2.7084313412719214</c:v>
                </c:pt>
                <c:pt idx="2475">
                  <c:v>2.7098707296264211</c:v>
                </c:pt>
                <c:pt idx="2476">
                  <c:v>2.7113230123097689</c:v>
                </c:pt>
                <c:pt idx="2477">
                  <c:v>2.7127627105988092</c:v>
                </c:pt>
                <c:pt idx="2478">
                  <c:v>2.7142153057986897</c:v>
                </c:pt>
                <c:pt idx="2479">
                  <c:v>2.7156553137035906</c:v>
                </c:pt>
                <c:pt idx="2480">
                  <c:v>2.7171082210986839</c:v>
                </c:pt>
                <c:pt idx="2481">
                  <c:v>2.7185485383011261</c:v>
                </c:pt>
                <c:pt idx="2482">
                  <c:v>2.7200017575704734</c:v>
                </c:pt>
                <c:pt idx="2483">
                  <c:v>2.7214551333429324</c:v>
                </c:pt>
                <c:pt idx="2484">
                  <c:v>2.7229022900550675</c:v>
                </c:pt>
                <c:pt idx="2485">
                  <c:v>2.7243496017406676</c:v>
                </c:pt>
                <c:pt idx="2486">
                  <c:v>2.7257970683200559</c:v>
                </c:pt>
                <c:pt idx="2487">
                  <c:v>2.7272446897136127</c:v>
                </c:pt>
                <c:pt idx="2488">
                  <c:v>2.7286924658417466</c:v>
                </c:pt>
                <c:pt idx="2489">
                  <c:v>2.730140396624912</c:v>
                </c:pt>
                <c:pt idx="2490">
                  <c:v>2.7315884819836156</c:v>
                </c:pt>
                <c:pt idx="2491">
                  <c:v>2.7330367218384017</c:v>
                </c:pt>
                <c:pt idx="2492">
                  <c:v>2.7344851161098602</c:v>
                </c:pt>
                <c:pt idx="2493">
                  <c:v>2.7359400463313506</c:v>
                </c:pt>
                <c:pt idx="2494">
                  <c:v>2.7373951321725603</c:v>
                </c:pt>
                <c:pt idx="2495">
                  <c:v>2.738837607601909</c:v>
                </c:pt>
                <c:pt idx="2496">
                  <c:v>2.7402802357756468</c:v>
                </c:pt>
                <c:pt idx="2497">
                  <c:v>2.7417357852689102</c:v>
                </c:pt>
                <c:pt idx="2498">
                  <c:v>2.7431787200469975</c:v>
                </c:pt>
                <c:pt idx="2499">
                  <c:v>2.7446345786989612</c:v>
                </c:pt>
                <c:pt idx="2500">
                  <c:v>2.7460778197663416</c:v>
                </c:pt>
                <c:pt idx="2501">
                  <c:v>2.7475212131863773</c:v>
                </c:pt>
                <c:pt idx="2502">
                  <c:v>2.7489711465897262</c:v>
                </c:pt>
                <c:pt idx="2503">
                  <c:v>2.7504148451545514</c:v>
                </c:pt>
                <c:pt idx="2504">
                  <c:v>2.7518650848957371</c:v>
                </c:pt>
                <c:pt idx="2505">
                  <c:v>2.7533154780258364</c:v>
                </c:pt>
                <c:pt idx="2506">
                  <c:v>2.7547660244660293</c:v>
                </c:pt>
                <c:pt idx="2507">
                  <c:v>2.7562167241375524</c:v>
                </c:pt>
                <c:pt idx="2508">
                  <c:v>2.757667576961675</c:v>
                </c:pt>
                <c:pt idx="2509">
                  <c:v>2.759118582859708</c:v>
                </c:pt>
                <c:pt idx="2510">
                  <c:v>2.7605697417530113</c:v>
                </c:pt>
                <c:pt idx="2511">
                  <c:v>2.7620210535629854</c:v>
                </c:pt>
                <c:pt idx="2512">
                  <c:v>2.763472518211068</c:v>
                </c:pt>
                <c:pt idx="2513">
                  <c:v>2.7649241356187457</c:v>
                </c:pt>
                <c:pt idx="2514">
                  <c:v>2.7663759057075423</c:v>
                </c:pt>
                <c:pt idx="2515">
                  <c:v>2.7678214319292875</c:v>
                </c:pt>
                <c:pt idx="2516">
                  <c:v>2.7692735064733305</c:v>
                </c:pt>
                <c:pt idx="2517">
                  <c:v>2.7707257334636615</c:v>
                </c:pt>
                <c:pt idx="2518">
                  <c:v>2.7721781128219893</c:v>
                </c:pt>
                <c:pt idx="2519">
                  <c:v>2.7736242453183628</c:v>
                </c:pt>
                <c:pt idx="2520">
                  <c:v>2.775083328329595</c:v>
                </c:pt>
                <c:pt idx="2521">
                  <c:v>2.7765297638304087</c:v>
                </c:pt>
                <c:pt idx="2522">
                  <c:v>2.7779763500500079</c:v>
                </c:pt>
                <c:pt idx="2523">
                  <c:v>2.7794358905646201</c:v>
                </c:pt>
                <c:pt idx="2524">
                  <c:v>2.7808955843198828</c:v>
                </c:pt>
                <c:pt idx="2525">
                  <c:v>2.7823426248963918</c:v>
                </c:pt>
                <c:pt idx="2526">
                  <c:v>2.7837962197163528</c:v>
                </c:pt>
                <c:pt idx="2527">
                  <c:v>2.7852499662017864</c:v>
                </c:pt>
                <c:pt idx="2528">
                  <c:v>2.7867038642747941</c:v>
                </c:pt>
                <c:pt idx="2529">
                  <c:v>2.788157913857539</c:v>
                </c:pt>
                <c:pt idx="2530">
                  <c:v>2.7896057083683732</c:v>
                </c:pt>
                <c:pt idx="2531">
                  <c:v>2.7910536529031291</c:v>
                </c:pt>
                <c:pt idx="2532">
                  <c:v>2.7925145630496537</c:v>
                </c:pt>
                <c:pt idx="2533">
                  <c:v>2.7939628087281498</c:v>
                </c:pt>
                <c:pt idx="2534">
                  <c:v>2.7954240225274023</c:v>
                </c:pt>
                <c:pt idx="2535">
                  <c:v>2.7968725690404557</c:v>
                </c:pt>
                <c:pt idx="2536">
                  <c:v>2.7983340861806782</c:v>
                </c:pt>
                <c:pt idx="2537">
                  <c:v>2.7997829332194248</c:v>
                </c:pt>
                <c:pt idx="2538">
                  <c:v>2.8012447533891924</c:v>
                </c:pt>
                <c:pt idx="2539">
                  <c:v>2.8026939006451084</c:v>
                </c:pt>
                <c:pt idx="2540">
                  <c:v>2.8041560235333267</c:v>
                </c:pt>
                <c:pt idx="2541">
                  <c:v>2.8056054706982123</c:v>
                </c:pt>
                <c:pt idx="2542">
                  <c:v>2.8070678959941167</c:v>
                </c:pt>
                <c:pt idx="2543">
                  <c:v>2.8085176427600951</c:v>
                </c:pt>
                <c:pt idx="2544">
                  <c:v>2.8099675385520348</c:v>
                </c:pt>
                <c:pt idx="2545">
                  <c:v>2.8114304162127879</c:v>
                </c:pt>
                <c:pt idx="2546">
                  <c:v>2.8128806111452955</c:v>
                </c:pt>
                <c:pt idx="2547">
                  <c:v>2.8143437904389592</c:v>
                </c:pt>
                <c:pt idx="2548">
                  <c:v>2.815794284204987</c:v>
                </c:pt>
                <c:pt idx="2549">
                  <c:v>2.8172577648219441</c:v>
                </c:pt>
                <c:pt idx="2550">
                  <c:v>2.8187085571147592</c:v>
                </c:pt>
                <c:pt idx="2551">
                  <c:v>2.8201723387457314</c:v>
                </c:pt>
                <c:pt idx="2552">
                  <c:v>2.8216234292589251</c:v>
                </c:pt>
                <c:pt idx="2553">
                  <c:v>2.8230875115949585</c:v>
                </c:pt>
                <c:pt idx="2554">
                  <c:v>2.8245389000224419</c:v>
                </c:pt>
                <c:pt idx="2555">
                  <c:v>2.8259904366368693</c:v>
                </c:pt>
                <c:pt idx="2556">
                  <c:v>2.8274549687909216</c:v>
                </c:pt>
                <c:pt idx="2557">
                  <c:v>2.8289068028617983</c:v>
                </c:pt>
                <c:pt idx="2558">
                  <c:v>2.8303587848918834</c:v>
                </c:pt>
                <c:pt idx="2559">
                  <c:v>2.8318237661726813</c:v>
                </c:pt>
                <c:pt idx="2560">
                  <c:v>2.833276045202092</c:v>
                </c:pt>
                <c:pt idx="2561">
                  <c:v>2.8347413259567453</c:v>
                </c:pt>
                <c:pt idx="2562">
                  <c:v>2.8361939016806881</c:v>
                </c:pt>
                <c:pt idx="2563">
                  <c:v>2.8376594816018663</c:v>
                </c:pt>
                <c:pt idx="2564">
                  <c:v>2.8391123537158625</c:v>
                </c:pt>
                <c:pt idx="2565">
                  <c:v>2.8405782324965583</c:v>
                </c:pt>
                <c:pt idx="2566">
                  <c:v>2.8420314006964693</c:v>
                </c:pt>
                <c:pt idx="2567">
                  <c:v>2.8434975780299996</c:v>
                </c:pt>
                <c:pt idx="2568">
                  <c:v>2.8449510420119832</c:v>
                </c:pt>
                <c:pt idx="2569">
                  <c:v>2.8464046531203309</c:v>
                </c:pt>
                <c:pt idx="2570">
                  <c:v>2.8478712770525325</c:v>
                </c:pt>
                <c:pt idx="2571">
                  <c:v>2.8493251834884687</c:v>
                </c:pt>
                <c:pt idx="2572">
                  <c:v>2.8507921052088818</c:v>
                </c:pt>
                <c:pt idx="2573">
                  <c:v>2.8522463066693748</c:v>
                </c:pt>
                <c:pt idx="2574">
                  <c:v>2.8537006548794381</c:v>
                </c:pt>
                <c:pt idx="2575">
                  <c:v>2.8551680220547655</c:v>
                </c:pt>
                <c:pt idx="2576">
                  <c:v>2.8566226648360944</c:v>
                </c:pt>
                <c:pt idx="2577">
                  <c:v>2.8580903290370112</c:v>
                </c:pt>
                <c:pt idx="2578">
                  <c:v>2.8595452660873537</c:v>
                </c:pt>
                <c:pt idx="2579">
                  <c:v>2.8610132270090989</c:v>
                </c:pt>
                <c:pt idx="2580">
                  <c:v>2.8624684580265329</c:v>
                </c:pt>
                <c:pt idx="2581">
                  <c:v>2.8639367153646655</c:v>
                </c:pt>
                <c:pt idx="2582">
                  <c:v>2.8653922400475782</c:v>
                </c:pt>
                <c:pt idx="2583">
                  <c:v>2.8668607934979802</c:v>
                </c:pt>
                <c:pt idx="2584">
                  <c:v>2.8683166115450738</c:v>
                </c:pt>
                <c:pt idx="2585">
                  <c:v>2.8697854608039388</c:v>
                </c:pt>
                <c:pt idx="2586">
                  <c:v>2.8712415719142275</c:v>
                </c:pt>
                <c:pt idx="2587">
                  <c:v>2.8726978287984952</c:v>
                </c:pt>
                <c:pt idx="2588">
                  <c:v>2.874154231382275</c:v>
                </c:pt>
                <c:pt idx="2589">
                  <c:v>2.8756236700481308</c:v>
                </c:pt>
                <c:pt idx="2590">
                  <c:v>2.8770803650954111</c:v>
                </c:pt>
                <c:pt idx="2591">
                  <c:v>2.8785500986615453</c:v>
                </c:pt>
                <c:pt idx="2592">
                  <c:v>2.8800070858722746</c:v>
                </c:pt>
                <c:pt idx="2593">
                  <c:v>2.8814771140361515</c:v>
                </c:pt>
                <c:pt idx="2594">
                  <c:v>2.882934393110606</c:v>
                </c:pt>
                <c:pt idx="2595">
                  <c:v>2.884398266464776</c:v>
                </c:pt>
                <c:pt idx="2596">
                  <c:v>2.8858622862087477</c:v>
                </c:pt>
                <c:pt idx="2597">
                  <c:v>2.8873264522674056</c:v>
                </c:pt>
                <c:pt idx="2598">
                  <c:v>2.888790764565683</c:v>
                </c:pt>
                <c:pt idx="2599">
                  <c:v>2.8902487713492642</c:v>
                </c:pt>
                <c:pt idx="2600">
                  <c:v>2.8917198275810168</c:v>
                </c:pt>
                <c:pt idx="2601">
                  <c:v>2.893178125182359</c:v>
                </c:pt>
                <c:pt idx="2602">
                  <c:v>2.8946430210464569</c:v>
                </c:pt>
                <c:pt idx="2603">
                  <c:v>2.8961080627757414</c:v>
                </c:pt>
                <c:pt idx="2604">
                  <c:v>2.897573250295379</c:v>
                </c:pt>
                <c:pt idx="2605">
                  <c:v>2.899032127998638</c:v>
                </c:pt>
                <c:pt idx="2606">
                  <c:v>2.9005040624065446</c:v>
                </c:pt>
                <c:pt idx="2607">
                  <c:v>2.9019632300341551</c:v>
                </c:pt>
                <c:pt idx="2608">
                  <c:v>2.9034354567820464</c:v>
                </c:pt>
                <c:pt idx="2609">
                  <c:v>2.9048949140365843</c:v>
                </c:pt>
                <c:pt idx="2610">
                  <c:v>2.9063609740888174</c:v>
                </c:pt>
                <c:pt idx="2611">
                  <c:v>2.9078271794089527</c:v>
                </c:pt>
                <c:pt idx="2612">
                  <c:v>2.9092935299224734</c:v>
                </c:pt>
                <c:pt idx="2613">
                  <c:v>2.9107600255548829</c:v>
                </c:pt>
                <c:pt idx="2614">
                  <c:v>2.9122266662317293</c:v>
                </c:pt>
                <c:pt idx="2615">
                  <c:v>2.9136934518786028</c:v>
                </c:pt>
                <c:pt idx="2616">
                  <c:v>2.9151539198544096</c:v>
                </c:pt>
                <c:pt idx="2617">
                  <c:v>2.9166145313787104</c:v>
                </c:pt>
                <c:pt idx="2618">
                  <c:v>2.9180882140538231</c:v>
                </c:pt>
                <c:pt idx="2619">
                  <c:v>2.9195620426794835</c:v>
                </c:pt>
                <c:pt idx="2620">
                  <c:v>2.9210230869456284</c:v>
                </c:pt>
                <c:pt idx="2621">
                  <c:v>2.9224907402156464</c:v>
                </c:pt>
                <c:pt idx="2622">
                  <c:v>2.923958537936211</c:v>
                </c:pt>
                <c:pt idx="2623">
                  <c:v>2.9254264800332073</c:v>
                </c:pt>
                <c:pt idx="2624">
                  <c:v>2.9268945664325652</c:v>
                </c:pt>
                <c:pt idx="2625">
                  <c:v>2.9283627970602595</c:v>
                </c:pt>
                <c:pt idx="2626">
                  <c:v>2.9298311718422934</c:v>
                </c:pt>
                <c:pt idx="2627">
                  <c:v>2.9312996907047157</c:v>
                </c:pt>
                <c:pt idx="2628">
                  <c:v>2.9327683535736075</c:v>
                </c:pt>
                <c:pt idx="2629">
                  <c:v>2.9342371603750919</c:v>
                </c:pt>
                <c:pt idx="2630">
                  <c:v>2.9357061110353269</c:v>
                </c:pt>
                <c:pt idx="2631">
                  <c:v>2.9371752054805098</c:v>
                </c:pt>
                <c:pt idx="2632">
                  <c:v>2.9386509163694927</c:v>
                </c:pt>
                <c:pt idx="2633">
                  <c:v>2.9401138254306907</c:v>
                </c:pt>
                <c:pt idx="2634">
                  <c:v>2.9415898247857646</c:v>
                </c:pt>
                <c:pt idx="2635">
                  <c:v>2.9430530196359657</c:v>
                </c:pt>
                <c:pt idx="2636">
                  <c:v>2.9445293071612308</c:v>
                </c:pt>
                <c:pt idx="2637">
                  <c:v>2.9459927875072731</c:v>
                </c:pt>
                <c:pt idx="2638">
                  <c:v>2.9474693629071202</c:v>
                </c:pt>
                <c:pt idx="2639">
                  <c:v>2.9489331284561366</c:v>
                </c:pt>
                <c:pt idx="2640">
                  <c:v>2.950409991435273</c:v>
                </c:pt>
                <c:pt idx="2641">
                  <c:v>2.9518740418946994</c:v>
                </c:pt>
                <c:pt idx="2642">
                  <c:v>2.9533382340728069</c:v>
                </c:pt>
                <c:pt idx="2643">
                  <c:v>2.9548025678972016</c:v>
                </c:pt>
                <c:pt idx="2644">
                  <c:v>2.9562800038865742</c:v>
                </c:pt>
                <c:pt idx="2645">
                  <c:v>2.9577446220384367</c:v>
                </c:pt>
                <c:pt idx="2646">
                  <c:v>2.9592223447242838</c:v>
                </c:pt>
                <c:pt idx="2647">
                  <c:v>2.9606872469119438</c:v>
                </c:pt>
                <c:pt idx="2648">
                  <c:v>2.9621652560001692</c:v>
                </c:pt>
                <c:pt idx="2649">
                  <c:v>2.9636304419322554</c:v>
                </c:pt>
                <c:pt idx="2650">
                  <c:v>2.9651087371290492</c:v>
                </c:pt>
                <c:pt idx="2651">
                  <c:v>2.966574206514482</c:v>
                </c:pt>
                <c:pt idx="2652">
                  <c:v>2.968052787526346</c:v>
                </c:pt>
                <c:pt idx="2653">
                  <c:v>2.9695185400743407</c:v>
                </c:pt>
                <c:pt idx="2654">
                  <c:v>2.9709974066080638</c:v>
                </c:pt>
                <c:pt idx="2655">
                  <c:v>2.9724634420281384</c:v>
                </c:pt>
                <c:pt idx="2656">
                  <c:v>2.9739296181529813</c:v>
                </c:pt>
                <c:pt idx="2657">
                  <c:v>2.9754024233503684</c:v>
                </c:pt>
                <c:pt idx="2658">
                  <c:v>2.9768753703551516</c:v>
                </c:pt>
                <c:pt idx="2659">
                  <c:v>2.9783484590945677</c:v>
                </c:pt>
                <c:pt idx="2660">
                  <c:v>2.9798216894958944</c:v>
                </c:pt>
                <c:pt idx="2661">
                  <c:v>2.9812950614864513</c:v>
                </c:pt>
                <c:pt idx="2662">
                  <c:v>2.9827620834344226</c:v>
                </c:pt>
                <c:pt idx="2663">
                  <c:v>2.9842422299446878</c:v>
                </c:pt>
                <c:pt idx="2664">
                  <c:v>2.9857160262671822</c:v>
                </c:pt>
                <c:pt idx="2665">
                  <c:v>2.987183470461503</c:v>
                </c:pt>
                <c:pt idx="2666">
                  <c:v>2.988664042736231</c:v>
                </c:pt>
                <c:pt idx="2667">
                  <c:v>2.9901252733992023</c:v>
                </c:pt>
                <c:pt idx="2668">
                  <c:v>2.9916061285288453</c:v>
                </c:pt>
                <c:pt idx="2669">
                  <c:v>2.9930741340896221</c:v>
                </c:pt>
                <c:pt idx="2670">
                  <c:v>2.9945422793487388</c:v>
                </c:pt>
                <c:pt idx="2671">
                  <c:v>2.9960235585294734</c:v>
                </c:pt>
                <c:pt idx="2672">
                  <c:v>2.9974919842059036</c:v>
                </c:pt>
                <c:pt idx="2673">
                  <c:v>2.9989735461403462</c:v>
                </c:pt>
                <c:pt idx="2674">
                  <c:v>3.0004422519463749</c:v>
                </c:pt>
                <c:pt idx="2675">
                  <c:v>3.0019240963444207</c:v>
                </c:pt>
                <c:pt idx="2676">
                  <c:v>3.0033800815090586</c:v>
                </c:pt>
                <c:pt idx="2677">
                  <c:v>3.0048622068384629</c:v>
                </c:pt>
                <c:pt idx="2678">
                  <c:v>3.0063314708108182</c:v>
                </c:pt>
                <c:pt idx="2679">
                  <c:v>3.0078138780257482</c:v>
                </c:pt>
                <c:pt idx="2680">
                  <c:v>3.0092834212675532</c:v>
                </c:pt>
                <c:pt idx="2681">
                  <c:v>3.010766110078769</c:v>
                </c:pt>
                <c:pt idx="2682">
                  <c:v>3.0122359323034811</c:v>
                </c:pt>
                <c:pt idx="2683">
                  <c:v>3.0137058932983956</c:v>
                </c:pt>
                <c:pt idx="2684">
                  <c:v>3.0151890033433602</c:v>
                </c:pt>
                <c:pt idx="2685">
                  <c:v>3.0166592428925068</c:v>
                </c:pt>
                <c:pt idx="2686">
                  <c:v>3.0181361274042402</c:v>
                </c:pt>
                <c:pt idx="2687">
                  <c:v>3.0196261656800814</c:v>
                </c:pt>
                <c:pt idx="2688">
                  <c:v>3.021096823137003</c:v>
                </c:pt>
                <c:pt idx="2689">
                  <c:v>3.022580635446745</c:v>
                </c:pt>
                <c:pt idx="2690">
                  <c:v>3.0240515707431981</c:v>
                </c:pt>
                <c:pt idx="2691">
                  <c:v>3.0255356632073682</c:v>
                </c:pt>
                <c:pt idx="2692">
                  <c:v>3.0270198962573645</c:v>
                </c:pt>
                <c:pt idx="2693">
                  <c:v>3.0284912483893072</c:v>
                </c:pt>
                <c:pt idx="2694">
                  <c:v>3.0299757611619458</c:v>
                </c:pt>
                <c:pt idx="2695">
                  <c:v>3.0314473904205137</c:v>
                </c:pt>
                <c:pt idx="2696">
                  <c:v>3.032932182628715</c:v>
                </c:pt>
                <c:pt idx="2697">
                  <c:v>3.0344040887294841</c:v>
                </c:pt>
                <c:pt idx="2698">
                  <c:v>3.0358761325356296</c:v>
                </c:pt>
                <c:pt idx="2699">
                  <c:v>3.0373613427453048</c:v>
                </c:pt>
                <c:pt idx="2700">
                  <c:v>3.0388336629681865</c:v>
                </c:pt>
                <c:pt idx="2701">
                  <c:v>3.0403191518976205</c:v>
                </c:pt>
                <c:pt idx="2702">
                  <c:v>3.0417917482535355</c:v>
                </c:pt>
                <c:pt idx="2703">
                  <c:v>3.0432775156166532</c:v>
                </c:pt>
                <c:pt idx="2704">
                  <c:v>3.0447503878221691</c:v>
                </c:pt>
                <c:pt idx="2705">
                  <c:v>3.0462364333331817</c:v>
                </c:pt>
                <c:pt idx="2706">
                  <c:v>3.0477160997627766</c:v>
                </c:pt>
                <c:pt idx="2707">
                  <c:v>3.0491959044785473</c:v>
                </c:pt>
                <c:pt idx="2708">
                  <c:v>3.0506758474095061</c:v>
                </c:pt>
                <c:pt idx="2709">
                  <c:v>3.0521559284846811</c:v>
                </c:pt>
                <c:pt idx="2710">
                  <c:v>3.0536296265412748</c:v>
                </c:pt>
                <c:pt idx="2711">
                  <c:v>3.0551034613873878</c:v>
                </c:pt>
                <c:pt idx="2712">
                  <c:v>3.0565774329531017</c:v>
                </c:pt>
                <c:pt idx="2713">
                  <c:v>3.0580645869837628</c:v>
                </c:pt>
                <c:pt idx="2714">
                  <c:v>3.0595388329874149</c:v>
                </c:pt>
                <c:pt idx="2715">
                  <c:v>3.0610132155004908</c:v>
                </c:pt>
                <c:pt idx="2716">
                  <c:v>3.0625007839023581</c:v>
                </c:pt>
                <c:pt idx="2717">
                  <c:v>3.0639754404314807</c:v>
                </c:pt>
                <c:pt idx="2718">
                  <c:v>3.0654632851323673</c:v>
                </c:pt>
                <c:pt idx="2719">
                  <c:v>3.0669382153962106</c:v>
                </c:pt>
                <c:pt idx="2720">
                  <c:v>3.068413281819685</c:v>
                </c:pt>
                <c:pt idx="2721">
                  <c:v>3.0698950120802402</c:v>
                </c:pt>
                <c:pt idx="2722">
                  <c:v>3.071376879567314</c:v>
                </c:pt>
                <c:pt idx="2723">
                  <c:v>3.0728588842104347</c:v>
                </c:pt>
                <c:pt idx="2724">
                  <c:v>3.0743344963799304</c:v>
                </c:pt>
                <c:pt idx="2725">
                  <c:v>3.0758233046831145</c:v>
                </c:pt>
                <c:pt idx="2726">
                  <c:v>3.0772991896061175</c:v>
                </c:pt>
                <c:pt idx="2727">
                  <c:v>3.0787817415666212</c:v>
                </c:pt>
                <c:pt idx="2728">
                  <c:v>3.080264430331658</c:v>
                </c:pt>
                <c:pt idx="2729">
                  <c:v>3.0817472558309773</c:v>
                </c:pt>
                <c:pt idx="2730">
                  <c:v>3.0832367511695535</c:v>
                </c:pt>
                <c:pt idx="2731">
                  <c:v>3.0847133167515683</c:v>
                </c:pt>
                <c:pt idx="2732">
                  <c:v>3.0862030864105545</c:v>
                </c:pt>
                <c:pt idx="2733">
                  <c:v>3.0876799237670016</c:v>
                </c:pt>
                <c:pt idx="2734">
                  <c:v>3.0891699674646751</c:v>
                </c:pt>
                <c:pt idx="2735">
                  <c:v>3.090660148679127</c:v>
                </c:pt>
                <c:pt idx="2736">
                  <c:v>3.0921373937713552</c:v>
                </c:pt>
                <c:pt idx="2737">
                  <c:v>3.0936278486018036</c:v>
                </c:pt>
                <c:pt idx="2738">
                  <c:v>3.0951053647705757</c:v>
                </c:pt>
                <c:pt idx="2739">
                  <c:v>3.0965960929359904</c:v>
                </c:pt>
                <c:pt idx="2740">
                  <c:v>3.0980738799028753</c:v>
                </c:pt>
                <c:pt idx="2741">
                  <c:v>3.0995648811225087</c:v>
                </c:pt>
                <c:pt idx="2742">
                  <c:v>3.1010560193648651</c:v>
                </c:pt>
                <c:pt idx="2743">
                  <c:v>3.1025342126027082</c:v>
                </c:pt>
                <c:pt idx="2744">
                  <c:v>3.1040190819035147</c:v>
                </c:pt>
                <c:pt idx="2745">
                  <c:v>3.1055040868185038</c:v>
                </c:pt>
                <c:pt idx="2746">
                  <c:v>3.1069892272779991</c:v>
                </c:pt>
                <c:pt idx="2747">
                  <c:v>3.1084614164894249</c:v>
                </c:pt>
                <c:pt idx="2748">
                  <c:v>3.1099533705928346</c:v>
                </c:pt>
                <c:pt idx="2749">
                  <c:v>3.1114323721195456</c:v>
                </c:pt>
                <c:pt idx="2750">
                  <c:v>3.1129245980177784</c:v>
                </c:pt>
                <c:pt idx="2751">
                  <c:v>3.1144038688167139</c:v>
                </c:pt>
                <c:pt idx="2752">
                  <c:v>3.1158832735554918</c:v>
                </c:pt>
                <c:pt idx="2753">
                  <c:v>3.1173759060250097</c:v>
                </c:pt>
                <c:pt idx="2754">
                  <c:v>3.1188555796217274</c:v>
                </c:pt>
                <c:pt idx="2755">
                  <c:v>3.1203484831890735</c:v>
                </c:pt>
                <c:pt idx="2756">
                  <c:v>3.1218284253674602</c:v>
                </c:pt>
                <c:pt idx="2757">
                  <c:v>3.1233215997540591</c:v>
                </c:pt>
                <c:pt idx="2758">
                  <c:v>3.1248018102381336</c:v>
                </c:pt>
                <c:pt idx="2759">
                  <c:v>3.1262952551656893</c:v>
                </c:pt>
                <c:pt idx="2760">
                  <c:v>3.1277757336797292</c:v>
                </c:pt>
                <c:pt idx="2761">
                  <c:v>3.1292563455156666</c:v>
                </c:pt>
                <c:pt idx="2762">
                  <c:v>3.1307501951387566</c:v>
                </c:pt>
                <c:pt idx="2763">
                  <c:v>3.1322310745921822</c:v>
                </c:pt>
                <c:pt idx="2764">
                  <c:v>3.1337251940622797</c:v>
                </c:pt>
                <c:pt idx="2765">
                  <c:v>3.1352063408581392</c:v>
                </c:pt>
                <c:pt idx="2766">
                  <c:v>3.1367007298978899</c:v>
                </c:pt>
                <c:pt idx="2767">
                  <c:v>3.1381821437613997</c:v>
                </c:pt>
                <c:pt idx="2768">
                  <c:v>3.1396768020937205</c:v>
                </c:pt>
                <c:pt idx="2769">
                  <c:v>3.1411584827503587</c:v>
                </c:pt>
                <c:pt idx="2770">
                  <c:v>3.142640296113655</c:v>
                </c:pt>
                <c:pt idx="2771">
                  <c:v>3.144135357273953</c:v>
                </c:pt>
                <c:pt idx="2772">
                  <c:v>3.1456174370197001</c:v>
                </c:pt>
                <c:pt idx="2773">
                  <c:v>3.1471127667816434</c:v>
                </c:pt>
                <c:pt idx="2774">
                  <c:v>3.1485951126359875</c:v>
                </c:pt>
                <c:pt idx="2775">
                  <c:v>3.1500907107234353</c:v>
                </c:pt>
                <c:pt idx="2776">
                  <c:v>3.1515864434605825</c:v>
                </c:pt>
                <c:pt idx="2777">
                  <c:v>3.1530560663321907</c:v>
                </c:pt>
                <c:pt idx="2778">
                  <c:v>3.1545651891981783</c:v>
                </c:pt>
                <c:pt idx="2779">
                  <c:v>3.1560481997119774</c:v>
                </c:pt>
                <c:pt idx="2780">
                  <c:v>3.1575313422516289</c:v>
                </c:pt>
                <c:pt idx="2781">
                  <c:v>3.1590343071211744</c:v>
                </c:pt>
                <c:pt idx="2782">
                  <c:v>3.1605242793058919</c:v>
                </c:pt>
                <c:pt idx="2783">
                  <c:v>3.1620143844817195</c:v>
                </c:pt>
                <c:pt idx="2784">
                  <c:v>3.1635046225802514</c:v>
                </c:pt>
                <c:pt idx="2785">
                  <c:v>3.1649949935331225</c:v>
                </c:pt>
                <c:pt idx="2786">
                  <c:v>3.1664854972719967</c:v>
                </c:pt>
                <c:pt idx="2787">
                  <c:v>3.1679761337285663</c:v>
                </c:pt>
                <c:pt idx="2788">
                  <c:v>3.169473470392719</c:v>
                </c:pt>
                <c:pt idx="2789">
                  <c:v>3.1709578045217581</c:v>
                </c:pt>
                <c:pt idx="2790">
                  <c:v>3.1724554074476039</c:v>
                </c:pt>
                <c:pt idx="2791">
                  <c:v>3.1739400053669331</c:v>
                </c:pt>
                <c:pt idx="2792">
                  <c:v>3.1754247344991939</c:v>
                </c:pt>
                <c:pt idx="2793">
                  <c:v>3.1769227357188439</c:v>
                </c:pt>
                <c:pt idx="2794">
                  <c:v>3.178407728235058</c:v>
                </c:pt>
                <c:pt idx="2795">
                  <c:v>3.1798994233961451</c:v>
                </c:pt>
                <c:pt idx="2796">
                  <c:v>3.1813912506619832</c:v>
                </c:pt>
                <c:pt idx="2797">
                  <c:v>3.1828832099645878</c:v>
                </c:pt>
                <c:pt idx="2798">
                  <c:v>3.1843753012360287</c:v>
                </c:pt>
                <c:pt idx="2799">
                  <c:v>3.1858675244083878</c:v>
                </c:pt>
                <c:pt idx="2800">
                  <c:v>3.1873598794137878</c:v>
                </c:pt>
                <c:pt idx="2801">
                  <c:v>3.1888457910639425</c:v>
                </c:pt>
                <c:pt idx="2802">
                  <c:v>3.1903449846523695</c:v>
                </c:pt>
                <c:pt idx="2803">
                  <c:v>3.1918311584697809</c:v>
                </c:pt>
                <c:pt idx="2804">
                  <c:v>3.1933306164093986</c:v>
                </c:pt>
                <c:pt idx="2805">
                  <c:v>3.1948170521242711</c:v>
                </c:pt>
                <c:pt idx="2806">
                  <c:v>3.1963101961254856</c:v>
                </c:pt>
                <c:pt idx="2807">
                  <c:v>3.197803471485817</c:v>
                </c:pt>
                <c:pt idx="2808">
                  <c:v>3.1992968781376305</c:v>
                </c:pt>
                <c:pt idx="2809">
                  <c:v>3.2007904160133482</c:v>
                </c:pt>
                <c:pt idx="2810">
                  <c:v>3.2022840850454117</c:v>
                </c:pt>
                <c:pt idx="2811">
                  <c:v>3.2037778851663008</c:v>
                </c:pt>
                <c:pt idx="2812">
                  <c:v>3.2052652348268453</c:v>
                </c:pt>
                <c:pt idx="2813">
                  <c:v>3.2067658784046325</c:v>
                </c:pt>
                <c:pt idx="2814">
                  <c:v>3.208253488752328</c:v>
                </c:pt>
                <c:pt idx="2815">
                  <c:v>3.2097543951888219</c:v>
                </c:pt>
                <c:pt idx="2816">
                  <c:v>3.2112422659552817</c:v>
                </c:pt>
                <c:pt idx="2817">
                  <c:v>3.2127368506174276</c:v>
                </c:pt>
                <c:pt idx="2818">
                  <c:v>3.2142315658969474</c:v>
                </c:pt>
                <c:pt idx="2819">
                  <c:v>3.2157264117265778</c:v>
                </c:pt>
                <c:pt idx="2820">
                  <c:v>3.2172148019543076</c:v>
                </c:pt>
                <c:pt idx="2821">
                  <c:v>3.218703321451502</c:v>
                </c:pt>
                <c:pt idx="2822">
                  <c:v>3.2202051446107296</c:v>
                </c:pt>
                <c:pt idx="2823">
                  <c:v>3.2216939235905389</c:v>
                </c:pt>
                <c:pt idx="2824">
                  <c:v>3.2231960083938551</c:v>
                </c:pt>
                <c:pt idx="2825">
                  <c:v>3.2246916355401853</c:v>
                </c:pt>
                <c:pt idx="2826">
                  <c:v>3.2261873927669611</c:v>
                </c:pt>
                <c:pt idx="2827">
                  <c:v>3.2276832800071706</c:v>
                </c:pt>
                <c:pt idx="2828">
                  <c:v>3.229185887865317</c:v>
                </c:pt>
                <c:pt idx="2829">
                  <c:v>3.2306754442600374</c:v>
                </c:pt>
                <c:pt idx="2830">
                  <c:v>3.2321783129540198</c:v>
                </c:pt>
                <c:pt idx="2831">
                  <c:v>3.2336813125390735</c:v>
                </c:pt>
                <c:pt idx="2832">
                  <c:v>3.2351712570244455</c:v>
                </c:pt>
                <c:pt idx="2833">
                  <c:v>3.236661329982133</c:v>
                </c:pt>
                <c:pt idx="2834">
                  <c:v>3.2381515313462255</c:v>
                </c:pt>
                <c:pt idx="2835">
                  <c:v>3.2396550503820074</c:v>
                </c:pt>
                <c:pt idx="2836">
                  <c:v>3.241145509496195</c:v>
                </c:pt>
                <c:pt idx="2837">
                  <c:v>3.2426492884290408</c:v>
                </c:pt>
                <c:pt idx="2838">
                  <c:v>3.2441400050277287</c:v>
                </c:pt>
                <c:pt idx="2839">
                  <c:v>3.2456374466449445</c:v>
                </c:pt>
                <c:pt idx="2840">
                  <c:v>3.2471350174076576</c:v>
                </c:pt>
                <c:pt idx="2841">
                  <c:v>3.2486327172492939</c:v>
                </c:pt>
                <c:pt idx="2842">
                  <c:v>3.2501305461033203</c:v>
                </c:pt>
                <c:pt idx="2843">
                  <c:v>3.2516285039032371</c:v>
                </c:pt>
                <c:pt idx="2844">
                  <c:v>3.2531265905825646</c:v>
                </c:pt>
                <c:pt idx="2845">
                  <c:v>3.2546182057242379</c:v>
                </c:pt>
                <c:pt idx="2846">
                  <c:v>3.256123150313734</c:v>
                </c:pt>
                <c:pt idx="2847">
                  <c:v>3.2576150217484097</c:v>
                </c:pt>
                <c:pt idx="2848">
                  <c:v>3.2591202247656752</c:v>
                </c:pt>
                <c:pt idx="2849">
                  <c:v>3.2606123522291282</c:v>
                </c:pt>
                <c:pt idx="2850">
                  <c:v>3.2621178134077322</c:v>
                </c:pt>
                <c:pt idx="2851">
                  <c:v>3.2636101966359941</c:v>
                </c:pt>
                <c:pt idx="2852">
                  <c:v>3.2651159157097518</c:v>
                </c:pt>
                <c:pt idx="2853">
                  <c:v>3.2666085544390975</c:v>
                </c:pt>
                <c:pt idx="2854">
                  <c:v>3.2681145311420741</c:v>
                </c:pt>
                <c:pt idx="2855">
                  <c:v>3.2696074251090272</c:v>
                </c:pt>
                <c:pt idx="2856">
                  <c:v>3.2711136591755459</c:v>
                </c:pt>
                <c:pt idx="2857">
                  <c:v>3.2726068081168775</c:v>
                </c:pt>
                <c:pt idx="2858">
                  <c:v>3.274113299281499</c:v>
                </c:pt>
                <c:pt idx="2859">
                  <c:v>3.2756067029342328</c:v>
                </c:pt>
                <c:pt idx="2860">
                  <c:v>3.2771002332836647</c:v>
                </c:pt>
                <c:pt idx="2861">
                  <c:v>3.2786071090331745</c:v>
                </c:pt>
                <c:pt idx="2862">
                  <c:v>3.280100893700574</c:v>
                </c:pt>
                <c:pt idx="2863">
                  <c:v>3.2816212469134913</c:v>
                </c:pt>
                <c:pt idx="2864">
                  <c:v>3.2831020646092735</c:v>
                </c:pt>
                <c:pt idx="2865">
                  <c:v>3.2846094529666097</c:v>
                </c:pt>
                <c:pt idx="2866">
                  <c:v>3.286103745483091</c:v>
                </c:pt>
                <c:pt idx="2867">
                  <c:v>3.2876113897477373</c:v>
                </c:pt>
                <c:pt idx="2868">
                  <c:v>3.2891059357958246</c:v>
                </c:pt>
                <c:pt idx="2869">
                  <c:v>3.2906138357037151</c:v>
                </c:pt>
                <c:pt idx="2870">
                  <c:v>3.2921086350217812</c:v>
                </c:pt>
                <c:pt idx="2871">
                  <c:v>3.2936035603195077</c:v>
                </c:pt>
                <c:pt idx="2872">
                  <c:v>3.2951118426357429</c:v>
                </c:pt>
                <c:pt idx="2873">
                  <c:v>3.2966070208120382</c:v>
                </c:pt>
                <c:pt idx="2874">
                  <c:v>3.2981089414419196</c:v>
                </c:pt>
                <c:pt idx="2875">
                  <c:v>3.2996109889068395</c:v>
                </c:pt>
                <c:pt idx="2876">
                  <c:v>3.3011131631413275</c:v>
                </c:pt>
                <c:pt idx="2877">
                  <c:v>3.3026154640799317</c:v>
                </c:pt>
                <c:pt idx="2878">
                  <c:v>3.3041112727559221</c:v>
                </c:pt>
                <c:pt idx="2879">
                  <c:v>3.3056204458078144</c:v>
                </c:pt>
                <c:pt idx="2880">
                  <c:v>3.3071165064504302</c:v>
                </c:pt>
                <c:pt idx="2881">
                  <c:v>3.3086193129946952</c:v>
                </c:pt>
                <c:pt idx="2882">
                  <c:v>3.3101222459165522</c:v>
                </c:pt>
                <c:pt idx="2883">
                  <c:v>3.3116120617867559</c:v>
                </c:pt>
                <c:pt idx="2884">
                  <c:v>3.3131218683927788</c:v>
                </c:pt>
                <c:pt idx="2885">
                  <c:v>3.3146185567076891</c:v>
                </c:pt>
                <c:pt idx="2886">
                  <c:v>3.3161286167246016</c:v>
                </c:pt>
                <c:pt idx="2887">
                  <c:v>3.317625556097747</c:v>
                </c:pt>
                <c:pt idx="2888">
                  <c:v>3.3191358692638029</c:v>
                </c:pt>
                <c:pt idx="2889">
                  <c:v>3.3206330594358482</c:v>
                </c:pt>
                <c:pt idx="2890">
                  <c:v>3.3221436254895469</c:v>
                </c:pt>
                <c:pt idx="2891">
                  <c:v>3.3236410662014104</c:v>
                </c:pt>
                <c:pt idx="2892">
                  <c:v>3.3251518848814894</c:v>
                </c:pt>
                <c:pt idx="2893">
                  <c:v>3.3266495758743218</c:v>
                </c:pt>
                <c:pt idx="2894">
                  <c:v>3.3281606469197733</c:v>
                </c:pt>
                <c:pt idx="2895">
                  <c:v>3.3296585879349681</c:v>
                </c:pt>
                <c:pt idx="2896">
                  <c:v>3.3311699110850128</c:v>
                </c:pt>
                <c:pt idx="2897">
                  <c:v>3.3326548429937795</c:v>
                </c:pt>
                <c:pt idx="2898">
                  <c:v>3.3341664168790106</c:v>
                </c:pt>
                <c:pt idx="2899">
                  <c:v>3.3356648560655002</c:v>
                </c:pt>
                <c:pt idx="2900">
                  <c:v>3.3371634193597495</c:v>
                </c:pt>
                <c:pt idx="2901">
                  <c:v>3.3386753699712428</c:v>
                </c:pt>
                <c:pt idx="2902">
                  <c:v>3.3401741823863222</c:v>
                </c:pt>
                <c:pt idx="2903">
                  <c:v>3.3416863841933142</c:v>
                </c:pt>
                <c:pt idx="2904">
                  <c:v>3.3431854454716823</c:v>
                </c:pt>
                <c:pt idx="2905">
                  <c:v>3.3446978982144802</c:v>
                </c:pt>
                <c:pt idx="2906">
                  <c:v>3.3461972080988507</c:v>
                </c:pt>
                <c:pt idx="2907">
                  <c:v>3.3477099115180038</c:v>
                </c:pt>
                <c:pt idx="2908">
                  <c:v>3.3492094697513068</c:v>
                </c:pt>
                <c:pt idx="2909">
                  <c:v>3.3507224235875932</c:v>
                </c:pt>
                <c:pt idx="2910">
                  <c:v>3.3522222299130218</c:v>
                </c:pt>
                <c:pt idx="2911">
                  <c:v>3.3537221596423779</c:v>
                </c:pt>
                <c:pt idx="2912">
                  <c:v>3.3552354880684261</c:v>
                </c:pt>
                <c:pt idx="2913">
                  <c:v>3.3567356655056697</c:v>
                </c:pt>
                <c:pt idx="2914">
                  <c:v>3.3582492437024376</c:v>
                </c:pt>
                <c:pt idx="2915">
                  <c:v>3.3597496685913399</c:v>
                </c:pt>
                <c:pt idx="2916">
                  <c:v>3.3612634963004422</c:v>
                </c:pt>
                <c:pt idx="2917">
                  <c:v>3.3627641683850071</c:v>
                </c:pt>
                <c:pt idx="2918">
                  <c:v>3.3642649634275612</c:v>
                </c:pt>
                <c:pt idx="2919">
                  <c:v>3.3657791643727699</c:v>
                </c:pt>
                <c:pt idx="2920">
                  <c:v>3.3672802062279912</c:v>
                </c:pt>
                <c:pt idx="2921">
                  <c:v>3.3687946560411977</c:v>
                </c:pt>
                <c:pt idx="2922">
                  <c:v>3.3702959444536806</c:v>
                </c:pt>
                <c:pt idx="2923">
                  <c:v>3.3718106428773202</c:v>
                </c:pt>
                <c:pt idx="2924">
                  <c:v>3.3733121775918882</c:v>
                </c:pt>
                <c:pt idx="2925">
                  <c:v>3.3748204795930867</c:v>
                </c:pt>
                <c:pt idx="2926">
                  <c:v>3.3763222598131284</c:v>
                </c:pt>
                <c:pt idx="2927">
                  <c:v>3.3778374541397422</c:v>
                </c:pt>
                <c:pt idx="2928">
                  <c:v>3.3793394801527756</c:v>
                </c:pt>
                <c:pt idx="2929">
                  <c:v>3.3808482753714006</c:v>
                </c:pt>
                <c:pt idx="2930">
                  <c:v>3.3823638413614185</c:v>
                </c:pt>
                <c:pt idx="2931">
                  <c:v>3.3838662355868783</c:v>
                </c:pt>
                <c:pt idx="2932">
                  <c:v>3.3853820490318252</c:v>
                </c:pt>
                <c:pt idx="2933">
                  <c:v>3.3868846884145269</c:v>
                </c:pt>
                <c:pt idx="2934">
                  <c:v>3.3884007490581571</c:v>
                </c:pt>
                <c:pt idx="2935">
                  <c:v>3.3899036333442036</c:v>
                </c:pt>
                <c:pt idx="2936">
                  <c:v>3.3914199409304806</c:v>
                </c:pt>
                <c:pt idx="2937">
                  <c:v>3.3929230698662165</c:v>
                </c:pt>
                <c:pt idx="2938">
                  <c:v>3.3944329723151956</c:v>
                </c:pt>
                <c:pt idx="2939">
                  <c:v>3.3959363451091407</c:v>
                </c:pt>
                <c:pt idx="2940">
                  <c:v>3.3974398394687695</c:v>
                </c:pt>
                <c:pt idx="2941">
                  <c:v>3.398956762208619</c:v>
                </c:pt>
                <c:pt idx="2942">
                  <c:v>3.400460500585893</c:v>
                </c:pt>
                <c:pt idx="2943">
                  <c:v>3.4019776693752712</c:v>
                </c:pt>
                <c:pt idx="2944">
                  <c:v>3.4034816515173425</c:v>
                </c:pt>
                <c:pt idx="2945">
                  <c:v>3.4049990661012695</c:v>
                </c:pt>
                <c:pt idx="2946">
                  <c:v>3.4065032917555071</c:v>
                </c:pt>
                <c:pt idx="2947">
                  <c:v>3.4080209518792337</c:v>
                </c:pt>
                <c:pt idx="2948">
                  <c:v>3.4095254207932491</c:v>
                </c:pt>
                <c:pt idx="2949">
                  <c:v>3.4110433262022584</c:v>
                </c:pt>
                <c:pt idx="2950">
                  <c:v>3.4125480381238873</c:v>
                </c:pt>
                <c:pt idx="2951">
                  <c:v>3.4140595297408241</c:v>
                </c:pt>
                <c:pt idx="2952">
                  <c:v>3.4155711432411939</c:v>
                </c:pt>
                <c:pt idx="2953">
                  <c:v>3.4170762186677659</c:v>
                </c:pt>
                <c:pt idx="2954">
                  <c:v>3.4185947356394153</c:v>
                </c:pt>
                <c:pt idx="2955">
                  <c:v>3.4201000534447292</c:v>
                </c:pt>
                <c:pt idx="2956">
                  <c:v>3.4216188148132405</c:v>
                </c:pt>
                <c:pt idx="2957">
                  <c:v>3.4231243747459321</c:v>
                </c:pt>
                <c:pt idx="2958">
                  <c:v>3.4246433802578347</c:v>
                </c:pt>
                <c:pt idx="2959">
                  <c:v>3.4261491820667604</c:v>
                </c:pt>
                <c:pt idx="2960">
                  <c:v>3.4276684314688</c:v>
                </c:pt>
                <c:pt idx="2961">
                  <c:v>3.4291744749030557</c:v>
                </c:pt>
                <c:pt idx="2962">
                  <c:v>3.4306873032320717</c:v>
                </c:pt>
                <c:pt idx="2963">
                  <c:v>3.4322002527511049</c:v>
                </c:pt>
                <c:pt idx="2964">
                  <c:v>3.4337133233972525</c:v>
                </c:pt>
                <c:pt idx="2965">
                  <c:v>3.4352265151076589</c:v>
                </c:pt>
                <c:pt idx="2966">
                  <c:v>3.4367398278194878</c:v>
                </c:pt>
                <c:pt idx="2967">
                  <c:v>3.4382532614699319</c:v>
                </c:pt>
                <c:pt idx="2968">
                  <c:v>3.4397668159962129</c:v>
                </c:pt>
                <c:pt idx="2969">
                  <c:v>3.441280491335585</c:v>
                </c:pt>
                <c:pt idx="2970">
                  <c:v>3.4427942874253104</c:v>
                </c:pt>
                <c:pt idx="2971">
                  <c:v>3.4443082042027124</c:v>
                </c:pt>
                <c:pt idx="2972">
                  <c:v>3.4458155715724006</c:v>
                </c:pt>
                <c:pt idx="2973">
                  <c:v>3.4473297290062019</c:v>
                </c:pt>
                <c:pt idx="2974">
                  <c:v>3.4488440069400417</c:v>
                </c:pt>
                <c:pt idx="2975">
                  <c:v>3.4503517336888487</c:v>
                </c:pt>
                <c:pt idx="2976">
                  <c:v>3.4518595797545988</c:v>
                </c:pt>
                <c:pt idx="2977">
                  <c:v>3.4533808904335959</c:v>
                </c:pt>
                <c:pt idx="2978">
                  <c:v>3.45488897600268</c:v>
                </c:pt>
                <c:pt idx="2979">
                  <c:v>3.4564105281789983</c:v>
                </c:pt>
                <c:pt idx="2980">
                  <c:v>3.4579188530026506</c:v>
                </c:pt>
                <c:pt idx="2981">
                  <c:v>3.4594272968339137</c:v>
                </c:pt>
                <c:pt idx="2982">
                  <c:v>3.4609492102550892</c:v>
                </c:pt>
                <c:pt idx="2983">
                  <c:v>3.4624578929687293</c:v>
                </c:pt>
                <c:pt idx="2984">
                  <c:v>3.4639800472610385</c:v>
                </c:pt>
                <c:pt idx="2985">
                  <c:v>3.4654889686088342</c:v>
                </c:pt>
                <c:pt idx="2986">
                  <c:v>3.4669980086556111</c:v>
                </c:pt>
                <c:pt idx="2987">
                  <c:v>3.4685205232559433</c:v>
                </c:pt>
                <c:pt idx="2988">
                  <c:v>3.4700431585398701</c:v>
                </c:pt>
                <c:pt idx="2989">
                  <c:v>3.4715525564122132</c:v>
                </c:pt>
                <c:pt idx="2990">
                  <c:v>3.4730754318170503</c:v>
                </c:pt>
                <c:pt idx="2991">
                  <c:v>3.4745850675802434</c:v>
                </c:pt>
                <c:pt idx="2992">
                  <c:v>3.4761081828563678</c:v>
                </c:pt>
                <c:pt idx="2993">
                  <c:v>3.4776180562630801</c:v>
                </c:pt>
                <c:pt idx="2994">
                  <c:v>3.4791280478759679</c:v>
                </c:pt>
                <c:pt idx="2995">
                  <c:v>3.4806381576338343</c:v>
                </c:pt>
                <c:pt idx="2996">
                  <c:v>3.482161750850588</c:v>
                </c:pt>
                <c:pt idx="2997">
                  <c:v>3.4836854641875772</c:v>
                </c:pt>
                <c:pt idx="2998">
                  <c:v>3.4852092975820312</c:v>
                </c:pt>
                <c:pt idx="2999">
                  <c:v>3.4867198824375509</c:v>
                </c:pt>
                <c:pt idx="3000">
                  <c:v>3.4882305851308004</c:v>
                </c:pt>
                <c:pt idx="3001">
                  <c:v>3.4897547762189598</c:v>
                </c:pt>
                <c:pt idx="3002">
                  <c:v>3.4912790871149286</c:v>
                </c:pt>
                <c:pt idx="3003">
                  <c:v>3.4927968313954181</c:v>
                </c:pt>
                <c:pt idx="3004">
                  <c:v>3.4943146943112287</c:v>
                </c:pt>
                <c:pt idx="3005">
                  <c:v>3.4958326758006195</c:v>
                </c:pt>
                <c:pt idx="3006">
                  <c:v>3.4973507758018649</c:v>
                </c:pt>
                <c:pt idx="3007">
                  <c:v>3.498862305806604</c:v>
                </c:pt>
                <c:pt idx="3008">
                  <c:v>3.500380642125112</c:v>
                </c:pt>
                <c:pt idx="3009">
                  <c:v>3.5018990967707664</c:v>
                </c:pt>
                <c:pt idx="3010">
                  <c:v>3.5034176696819479</c:v>
                </c:pt>
                <c:pt idx="3011">
                  <c:v>3.5049363607970796</c:v>
                </c:pt>
                <c:pt idx="3012">
                  <c:v>3.5064551700546116</c:v>
                </c:pt>
                <c:pt idx="3013">
                  <c:v>3.5079941721128951</c:v>
                </c:pt>
                <c:pt idx="3014">
                  <c:v>3.5095065269346213</c:v>
                </c:pt>
                <c:pt idx="3015">
                  <c:v>3.5110323839041473</c:v>
                </c:pt>
                <c:pt idx="3016">
                  <c:v>3.5125315872785645</c:v>
                </c:pt>
                <c:pt idx="3017">
                  <c:v>3.5140576799741967</c:v>
                </c:pt>
                <c:pt idx="3018">
                  <c:v>3.5155705031465292</c:v>
                </c:pt>
                <c:pt idx="3019">
                  <c:v>3.5170968323652114</c:v>
                </c:pt>
                <c:pt idx="3020">
                  <c:v>3.5186098898636637</c:v>
                </c:pt>
                <c:pt idx="3021">
                  <c:v>3.5201364553589669</c:v>
                </c:pt>
                <c:pt idx="3022">
                  <c:v>3.5216497469393921</c:v>
                </c:pt>
                <c:pt idx="3023">
                  <c:v>3.5231765484651163</c:v>
                </c:pt>
                <c:pt idx="3024">
                  <c:v>3.5246900738835771</c:v>
                </c:pt>
                <c:pt idx="3025">
                  <c:v>3.526217111193731</c:v>
                </c:pt>
                <c:pt idx="3026">
                  <c:v>3.5277308702065073</c:v>
                </c:pt>
                <c:pt idx="3027">
                  <c:v>3.5292581430553254</c:v>
                </c:pt>
                <c:pt idx="3028">
                  <c:v>3.5307721354189177</c:v>
                </c:pt>
                <c:pt idx="3029">
                  <c:v>3.5322996435608509</c:v>
                </c:pt>
                <c:pt idx="3030">
                  <c:v>3.5338138690319614</c:v>
                </c:pt>
                <c:pt idx="3031">
                  <c:v>3.5353416122216714</c:v>
                </c:pt>
                <c:pt idx="3032">
                  <c:v>3.5368560705572349</c:v>
                </c:pt>
                <c:pt idx="3033">
                  <c:v>3.5383706447215482</c:v>
                </c:pt>
                <c:pt idx="3034">
                  <c:v>3.5398987395067603</c:v>
                </c:pt>
                <c:pt idx="3035">
                  <c:v>3.5414135461718441</c:v>
                </c:pt>
                <c:pt idx="3036">
                  <c:v>3.5429418753929944</c:v>
                </c:pt>
                <c:pt idx="3037">
                  <c:v>3.5444569143163127</c:v>
                </c:pt>
                <c:pt idx="3038">
                  <c:v>3.5459720687668246</c:v>
                </c:pt>
                <c:pt idx="3039">
                  <c:v>3.5475007486680417</c:v>
                </c:pt>
                <c:pt idx="3040">
                  <c:v>3.5490161350139124</c:v>
                </c:pt>
                <c:pt idx="3041">
                  <c:v>3.5505450487405663</c:v>
                </c:pt>
                <c:pt idx="3042">
                  <c:v>3.5520606667397892</c:v>
                </c:pt>
                <c:pt idx="3043">
                  <c:v>3.5535898140478395</c:v>
                </c:pt>
                <c:pt idx="3044">
                  <c:v>3.5551056634586238</c:v>
                </c:pt>
                <c:pt idx="3045">
                  <c:v>3.5566350441042354</c:v>
                </c:pt>
                <c:pt idx="3046">
                  <c:v>3.5581511246850006</c:v>
                </c:pt>
                <c:pt idx="3047">
                  <c:v>3.5596807384245714</c:v>
                </c:pt>
                <c:pt idx="3048">
                  <c:v>3.5612104691327233</c:v>
                </c:pt>
                <c:pt idx="3049">
                  <c:v>3.5627268965240844</c:v>
                </c:pt>
                <c:pt idx="3050">
                  <c:v>3.5642568599606395</c:v>
                </c:pt>
                <c:pt idx="3051">
                  <c:v>3.5657802290492446</c:v>
                </c:pt>
                <c:pt idx="3052">
                  <c:v>3.567303713840317</c:v>
                </c:pt>
                <c:pt idx="3053">
                  <c:v>3.5688273142733933</c:v>
                </c:pt>
                <c:pt idx="3054">
                  <c:v>3.5703510302880566</c:v>
                </c:pt>
                <c:pt idx="3055">
                  <c:v>3.5718748618239049</c:v>
                </c:pt>
                <c:pt idx="3056">
                  <c:v>3.5733988088205741</c:v>
                </c:pt>
                <c:pt idx="3057">
                  <c:v>3.5749228712177197</c:v>
                </c:pt>
                <c:pt idx="3058">
                  <c:v>3.5764537636494809</c:v>
                </c:pt>
                <c:pt idx="3059">
                  <c:v>3.5779713419721966</c:v>
                </c:pt>
                <c:pt idx="3060">
                  <c:v>3.579502465918579</c:v>
                </c:pt>
                <c:pt idx="3061">
                  <c:v>3.5810135573905697</c:v>
                </c:pt>
                <c:pt idx="3062">
                  <c:v>3.5825381953789597</c:v>
                </c:pt>
                <c:pt idx="3063">
                  <c:v>3.5840629484065745</c:v>
                </c:pt>
                <c:pt idx="3064">
                  <c:v>3.5855878164132702</c:v>
                </c:pt>
                <c:pt idx="3065">
                  <c:v>3.5871127993389118</c:v>
                </c:pt>
                <c:pt idx="3066">
                  <c:v>3.5886378971233812</c:v>
                </c:pt>
                <c:pt idx="3067">
                  <c:v>3.5901631097066167</c:v>
                </c:pt>
                <c:pt idx="3068">
                  <c:v>3.591681717273397</c:v>
                </c:pt>
                <c:pt idx="3069">
                  <c:v>3.5932071587689416</c:v>
                </c:pt>
                <c:pt idx="3070">
                  <c:v>3.5947327148834214</c:v>
                </c:pt>
                <c:pt idx="3071">
                  <c:v>3.5962516642895515</c:v>
                </c:pt>
                <c:pt idx="3072">
                  <c:v>3.597784170729319</c:v>
                </c:pt>
                <c:pt idx="3073">
                  <c:v>3.599303348065269</c:v>
                </c:pt>
                <c:pt idx="3074">
                  <c:v>3.6008360843315921</c:v>
                </c:pt>
                <c:pt idx="3075">
                  <c:v>3.602355489358835</c:v>
                </c:pt>
                <c:pt idx="3076">
                  <c:v>3.6038750076413364</c:v>
                </c:pt>
                <c:pt idx="3077">
                  <c:v>3.6054080876913788</c:v>
                </c:pt>
                <c:pt idx="3078">
                  <c:v>3.6069278333082853</c:v>
                </c:pt>
                <c:pt idx="3079">
                  <c:v>3.6084476920029105</c:v>
                </c:pt>
                <c:pt idx="3080">
                  <c:v>3.6099676637162958</c:v>
                </c:pt>
                <c:pt idx="3081">
                  <c:v>3.6115012009703467</c:v>
                </c:pt>
                <c:pt idx="3082">
                  <c:v>3.6130213995433649</c:v>
                </c:pt>
                <c:pt idx="3083">
                  <c:v>3.6145484382502304</c:v>
                </c:pt>
                <c:pt idx="3084">
                  <c:v>3.6160755907398019</c:v>
                </c:pt>
                <c:pt idx="3085">
                  <c:v>3.6176028569524523</c:v>
                </c:pt>
                <c:pt idx="3086">
                  <c:v>3.6191302368286125</c:v>
                </c:pt>
                <c:pt idx="3087">
                  <c:v>3.6206510010135</c:v>
                </c:pt>
                <c:pt idx="3088">
                  <c:v>3.6221786075379403</c:v>
                </c:pt>
                <c:pt idx="3089">
                  <c:v>3.6236995972546637</c:v>
                </c:pt>
                <c:pt idx="3090">
                  <c:v>3.6252341609828123</c:v>
                </c:pt>
                <c:pt idx="3091">
                  <c:v>3.6267553764926097</c:v>
                </c:pt>
                <c:pt idx="3092">
                  <c:v>3.6282767043133597</c:v>
                </c:pt>
                <c:pt idx="3093">
                  <c:v>3.6298116089587826</c:v>
                </c:pt>
                <c:pt idx="3094">
                  <c:v>3.6313331622181821</c:v>
                </c:pt>
                <c:pt idx="3095">
                  <c:v>3.6328682941780301</c:v>
                </c:pt>
                <c:pt idx="3096">
                  <c:v>3.6343900726397123</c:v>
                </c:pt>
                <c:pt idx="3097">
                  <c:v>3.6359254316756249</c:v>
                </c:pt>
                <c:pt idx="3098">
                  <c:v>3.6374474351034185</c:v>
                </c:pt>
                <c:pt idx="3099">
                  <c:v>3.6389830209772462</c:v>
                </c:pt>
                <c:pt idx="3100">
                  <c:v>3.640505249135185</c:v>
                </c:pt>
                <c:pt idx="3101">
                  <c:v>3.6420410616089742</c:v>
                </c:pt>
                <c:pt idx="3102">
                  <c:v>3.6435635142612979</c:v>
                </c:pt>
                <c:pt idx="3103">
                  <c:v>3.6450860785785046</c:v>
                </c:pt>
                <c:pt idx="3104">
                  <c:v>3.6466222300084601</c:v>
                </c:pt>
                <c:pt idx="3105">
                  <c:v>3.6481450184673165</c:v>
                </c:pt>
                <c:pt idx="3106">
                  <c:v>3.6496679184155729</c:v>
                </c:pt>
                <c:pt idx="3107">
                  <c:v>3.6511909297949638</c:v>
                </c:pt>
                <c:pt idx="3108">
                  <c:v>3.6527275320066428</c:v>
                </c:pt>
                <c:pt idx="3109">
                  <c:v>3.6542507670584157</c:v>
                </c:pt>
                <c:pt idx="3110">
                  <c:v>3.6557875948033778</c:v>
                </c:pt>
                <c:pt idx="3111">
                  <c:v>3.6573110532926769</c:v>
                </c:pt>
                <c:pt idx="3112">
                  <c:v>3.6588413646265159</c:v>
                </c:pt>
                <c:pt idx="3113">
                  <c:v>3.6603717880262874</c:v>
                </c:pt>
                <c:pt idx="3114">
                  <c:v>3.6618955807408629</c:v>
                </c:pt>
                <c:pt idx="3115">
                  <c:v>3.6634329707881763</c:v>
                </c:pt>
                <c:pt idx="3116">
                  <c:v>3.6649569863545528</c:v>
                </c:pt>
                <c:pt idx="3117">
                  <c:v>3.6664946011076864</c:v>
                </c:pt>
                <c:pt idx="3118">
                  <c:v>3.6680188392917219</c:v>
                </c:pt>
                <c:pt idx="3119">
                  <c:v>3.6695566785145508</c:v>
                </c:pt>
                <c:pt idx="3120">
                  <c:v>3.6710811390823124</c:v>
                </c:pt>
                <c:pt idx="3121">
                  <c:v>3.672619202538927</c:v>
                </c:pt>
                <c:pt idx="3122">
                  <c:v>3.6741438852566621</c:v>
                </c:pt>
                <c:pt idx="3123">
                  <c:v>3.6756821727113516</c:v>
                </c:pt>
                <c:pt idx="3124">
                  <c:v>3.6772070773455212</c:v>
                </c:pt>
                <c:pt idx="3125">
                  <c:v>3.678732092362107</c:v>
                </c:pt>
                <c:pt idx="3126">
                  <c:v>3.6802639662905925</c:v>
                </c:pt>
                <c:pt idx="3127">
                  <c:v>3.6817959514636396</c:v>
                </c:pt>
                <c:pt idx="3128">
                  <c:v>3.6833280478227235</c:v>
                </c:pt>
                <c:pt idx="3129">
                  <c:v>3.6848602553093484</c:v>
                </c:pt>
                <c:pt idx="3130">
                  <c:v>3.6863925738650525</c:v>
                </c:pt>
                <c:pt idx="3131">
                  <c:v>3.6879250034313844</c:v>
                </c:pt>
                <c:pt idx="3132">
                  <c:v>3.6894575439499269</c:v>
                </c:pt>
                <c:pt idx="3133">
                  <c:v>3.690990195362291</c:v>
                </c:pt>
                <c:pt idx="3134">
                  <c:v>3.6925229576101128</c:v>
                </c:pt>
                <c:pt idx="3135">
                  <c:v>3.6940558306350351</c:v>
                </c:pt>
                <c:pt idx="3136">
                  <c:v>3.6955820609036834</c:v>
                </c:pt>
                <c:pt idx="3137">
                  <c:v>3.6971219087829557</c:v>
                </c:pt>
                <c:pt idx="3138">
                  <c:v>3.6986483593398525</c:v>
                </c:pt>
                <c:pt idx="3139">
                  <c:v>3.7001816744034191</c:v>
                </c:pt>
                <c:pt idx="3140">
                  <c:v>3.7017083445321628</c:v>
                </c:pt>
                <c:pt idx="3141">
                  <c:v>3.7032553918397282</c:v>
                </c:pt>
                <c:pt idx="3142">
                  <c:v>3.7047822822774759</c:v>
                </c:pt>
                <c:pt idx="3143">
                  <c:v>3.7063227958172664</c:v>
                </c:pt>
                <c:pt idx="3144">
                  <c:v>3.7078499058480059</c:v>
                </c:pt>
                <c:pt idx="3145">
                  <c:v>3.7093906408073631</c:v>
                </c:pt>
                <c:pt idx="3146">
                  <c:v>3.7109179701997355</c:v>
                </c:pt>
                <c:pt idx="3147">
                  <c:v>3.7124454087035579</c:v>
                </c:pt>
                <c:pt idx="3148">
                  <c:v>3.7139999934833527</c:v>
                </c:pt>
                <c:pt idx="3149">
                  <c:v>3.7155276519669655</c:v>
                </c:pt>
                <c:pt idx="3150">
                  <c:v>3.7170689399411252</c:v>
                </c:pt>
                <c:pt idx="3151">
                  <c:v>3.7185968172083261</c:v>
                </c:pt>
                <c:pt idx="3152">
                  <c:v>3.7201248032994139</c:v>
                </c:pt>
                <c:pt idx="3153">
                  <c:v>3.7216664216059545</c:v>
                </c:pt>
                <c:pt idx="3154">
                  <c:v>3.7231946261352062</c:v>
                </c:pt>
                <c:pt idx="3155">
                  <c:v>3.7247364646967607</c:v>
                </c:pt>
                <c:pt idx="3156">
                  <c:v>3.7262648874338011</c:v>
                </c:pt>
                <c:pt idx="3157">
                  <c:v>3.7277934187082802</c:v>
                </c:pt>
                <c:pt idx="3158">
                  <c:v>3.7293355867327054</c:v>
                </c:pt>
                <c:pt idx="3159">
                  <c:v>3.7308778651075323</c:v>
                </c:pt>
                <c:pt idx="3160">
                  <c:v>3.7324202537742659</c:v>
                </c:pt>
                <c:pt idx="3161">
                  <c:v>3.7339492215032757</c:v>
                </c:pt>
                <c:pt idx="3162">
                  <c:v>3.7354782974833696</c:v>
                </c:pt>
                <c:pt idx="3163">
                  <c:v>3.7370210147437755</c:v>
                </c:pt>
                <c:pt idx="3164">
                  <c:v>3.7385503080120999</c:v>
                </c:pt>
                <c:pt idx="3165">
                  <c:v>3.740093244367892</c:v>
                </c:pt>
                <c:pt idx="3166">
                  <c:v>3.7416227546950509</c:v>
                </c:pt>
                <c:pt idx="3167">
                  <c:v>3.7431659099148988</c:v>
                </c:pt>
                <c:pt idx="3168">
                  <c:v>3.7446956370716689</c:v>
                </c:pt>
                <c:pt idx="3169">
                  <c:v>3.7462390109244437</c:v>
                </c:pt>
                <c:pt idx="3170">
                  <c:v>3.7477689546818103</c:v>
                </c:pt>
                <c:pt idx="3171">
                  <c:v>3.7492990061770728</c:v>
                </c:pt>
                <c:pt idx="3172">
                  <c:v>3.7508427070657078</c:v>
                </c:pt>
                <c:pt idx="3173">
                  <c:v>3.7523729748189099</c:v>
                </c:pt>
                <c:pt idx="3174">
                  <c:v>3.7539168937639755</c:v>
                </c:pt>
                <c:pt idx="3175">
                  <c:v>3.7554473775465862</c:v>
                </c:pt>
                <c:pt idx="3176">
                  <c:v>3.7569915143176176</c:v>
                </c:pt>
                <c:pt idx="3177">
                  <c:v>3.7585222139013026</c:v>
                </c:pt>
                <c:pt idx="3178">
                  <c:v>3.7600665682680385</c:v>
                </c:pt>
                <c:pt idx="3179">
                  <c:v>3.7615974834246448</c:v>
                </c:pt>
                <c:pt idx="3180">
                  <c:v>3.7631420551570094</c:v>
                </c:pt>
                <c:pt idx="3181">
                  <c:v>3.7646731856585789</c:v>
                </c:pt>
                <c:pt idx="3182">
                  <c:v>3.7662179745267053</c:v>
                </c:pt>
                <c:pt idx="3183">
                  <c:v>3.7677493201454739</c:v>
                </c:pt>
                <c:pt idx="3184">
                  <c:v>3.7692943259196796</c:v>
                </c:pt>
                <c:pt idx="3185">
                  <c:v>3.7708258864280713</c:v>
                </c:pt>
                <c:pt idx="3186">
                  <c:v>3.7723711088788576</c:v>
                </c:pt>
                <c:pt idx="3187">
                  <c:v>3.7739028840494977</c:v>
                </c:pt>
                <c:pt idx="3188">
                  <c:v>3.7754415444695999</c:v>
                </c:pt>
                <c:pt idx="3189">
                  <c:v>3.7769803125532571</c:v>
                </c:pt>
                <c:pt idx="3190">
                  <c:v>3.7785124088195152</c:v>
                </c:pt>
                <c:pt idx="3191">
                  <c:v>3.7800581714832542</c:v>
                </c:pt>
                <c:pt idx="3192">
                  <c:v>3.7815904818446344</c:v>
                </c:pt>
                <c:pt idx="3193">
                  <c:v>3.7831364603837603</c:v>
                </c:pt>
                <c:pt idx="3194">
                  <c:v>3.7846689846135511</c:v>
                </c:pt>
                <c:pt idx="3195">
                  <c:v>3.7862151787994343</c:v>
                </c:pt>
                <c:pt idx="3196">
                  <c:v>3.7877546989332722</c:v>
                </c:pt>
                <c:pt idx="3197">
                  <c:v>3.7892943262753209</c:v>
                </c:pt>
                <c:pt idx="3198">
                  <c:v>3.790827277562542</c:v>
                </c:pt>
                <c:pt idx="3199">
                  <c:v>3.7923671186789463</c:v>
                </c:pt>
                <c:pt idx="3200">
                  <c:v>3.793907066833452</c:v>
                </c:pt>
                <c:pt idx="3201">
                  <c:v>3.79544712196933</c:v>
                </c:pt>
                <c:pt idx="3202">
                  <c:v>3.7969872840298469</c:v>
                </c:pt>
                <c:pt idx="3203">
                  <c:v>3.7985207673983772</c:v>
                </c:pt>
                <c:pt idx="3204">
                  <c:v>3.8000679286980881</c:v>
                </c:pt>
                <c:pt idx="3205">
                  <c:v>3.8016016246919784</c:v>
                </c:pt>
                <c:pt idx="3206">
                  <c:v>3.803135426446131</c:v>
                </c:pt>
                <c:pt idx="3207">
                  <c:v>3.8046829087786773</c:v>
                </c:pt>
                <c:pt idx="3208">
                  <c:v>3.8062169228205338</c:v>
                </c:pt>
                <c:pt idx="3209">
                  <c:v>3.8077646192058143</c:v>
                </c:pt>
                <c:pt idx="3210">
                  <c:v>3.8092988453101553</c:v>
                </c:pt>
                <c:pt idx="3211">
                  <c:v>3.810846755521061</c:v>
                </c:pt>
                <c:pt idx="3212">
                  <c:v>3.8123811934628886</c:v>
                </c:pt>
                <c:pt idx="3213">
                  <c:v>3.8139293172725033</c:v>
                </c:pt>
                <c:pt idx="3214">
                  <c:v>3.8154639668269756</c:v>
                </c:pt>
                <c:pt idx="3215">
                  <c:v>3.8169987216379075</c:v>
                </c:pt>
                <c:pt idx="3216">
                  <c:v>3.8185471649510601</c:v>
                </c:pt>
                <c:pt idx="3217">
                  <c:v>3.8200821310382378</c:v>
                </c:pt>
                <c:pt idx="3218">
                  <c:v>3.8216307873841497</c:v>
                </c:pt>
                <c:pt idx="3219">
                  <c:v>3.8231659645232154</c:v>
                </c:pt>
                <c:pt idx="3220">
                  <c:v>3.8247012466397803</c:v>
                </c:pt>
                <c:pt idx="3221">
                  <c:v>3.8262502216424137</c:v>
                </c:pt>
                <c:pt idx="3222">
                  <c:v>3.8277857144751564</c:v>
                </c:pt>
                <c:pt idx="3223">
                  <c:v>3.8293349019457592</c:v>
                </c:pt>
                <c:pt idx="3224">
                  <c:v>3.8308706052708046</c:v>
                </c:pt>
                <c:pt idx="3225">
                  <c:v>3.8324200049835921</c:v>
                </c:pt>
                <c:pt idx="3226">
                  <c:v>3.833955918577217</c:v>
                </c:pt>
                <c:pt idx="3227">
                  <c:v>3.8355055303066052</c:v>
                </c:pt>
                <c:pt idx="3228">
                  <c:v>3.8370416539452834</c:v>
                </c:pt>
                <c:pt idx="3229">
                  <c:v>3.8385914774658558</c:v>
                </c:pt>
                <c:pt idx="3230">
                  <c:v>3.8401278109262496</c:v>
                </c:pt>
                <c:pt idx="3231">
                  <c:v>3.8416778460127792</c:v>
                </c:pt>
                <c:pt idx="3232">
                  <c:v>3.8432211881665488</c:v>
                </c:pt>
                <c:pt idx="3233">
                  <c:v>3.8447646354991947</c:v>
                </c:pt>
                <c:pt idx="3234">
                  <c:v>3.8463013879337509</c:v>
                </c:pt>
                <c:pt idx="3235">
                  <c:v>3.8478518454772792</c:v>
                </c:pt>
                <c:pt idx="3236">
                  <c:v>3.8493888070646389</c:v>
                </c:pt>
                <c:pt idx="3237">
                  <c:v>3.8509394754995818</c:v>
                </c:pt>
                <c:pt idx="3238">
                  <c:v>3.8524630422823902</c:v>
                </c:pt>
                <c:pt idx="3239">
                  <c:v>3.8540139204567105</c:v>
                </c:pt>
                <c:pt idx="3240">
                  <c:v>3.8555512987631393</c:v>
                </c:pt>
                <c:pt idx="3241">
                  <c:v>3.8571023873810835</c:v>
                </c:pt>
                <c:pt idx="3242">
                  <c:v>3.8586399741740602</c:v>
                </c:pt>
                <c:pt idx="3243">
                  <c:v>3.8601912730115195</c:v>
                </c:pt>
                <c:pt idx="3244">
                  <c:v>3.8617290680689815</c:v>
                </c:pt>
                <c:pt idx="3245">
                  <c:v>3.8632805769020404</c:v>
                </c:pt>
                <c:pt idx="3246">
                  <c:v>3.8648185800021251</c:v>
                </c:pt>
                <c:pt idx="3247">
                  <c:v>3.8663702986070474</c:v>
                </c:pt>
                <c:pt idx="3248">
                  <c:v>3.867908509528069</c:v>
                </c:pt>
                <c:pt idx="3249">
                  <c:v>3.8694604376812913</c:v>
                </c:pt>
                <c:pt idx="3250">
                  <c:v>3.8709988562017474</c:v>
                </c:pt>
                <c:pt idx="3251">
                  <c:v>3.8725509936799041</c:v>
                </c:pt>
                <c:pt idx="3252">
                  <c:v>3.8740896195784775</c:v>
                </c:pt>
                <c:pt idx="3253">
                  <c:v>3.8756283486268726</c:v>
                </c:pt>
                <c:pt idx="3254">
                  <c:v>3.8771807992139391</c:v>
                </c:pt>
                <c:pt idx="3255">
                  <c:v>3.8787197353092995</c:v>
                </c:pt>
                <c:pt idx="3256">
                  <c:v>3.8802723946641744</c:v>
                </c:pt>
                <c:pt idx="3257">
                  <c:v>3.8818115375856377</c:v>
                </c:pt>
                <c:pt idx="3258">
                  <c:v>3.8833644054855889</c:v>
                </c:pt>
                <c:pt idx="3259">
                  <c:v>3.884903755012469</c:v>
                </c:pt>
                <c:pt idx="3260">
                  <c:v>3.8864568312349586</c:v>
                </c:pt>
                <c:pt idx="3261">
                  <c:v>3.8879963871467575</c:v>
                </c:pt>
                <c:pt idx="3262">
                  <c:v>3.8895360457142774</c:v>
                </c:pt>
                <c:pt idx="3263">
                  <c:v>3.8910894335458197</c:v>
                </c:pt>
                <c:pt idx="3264">
                  <c:v>3.8926292981683233</c:v>
                </c:pt>
                <c:pt idx="3265">
                  <c:v>3.8941828937673275</c:v>
                </c:pt>
                <c:pt idx="3266">
                  <c:v>3.895722964224773</c:v>
                </c:pt>
                <c:pt idx="3267">
                  <c:v>3.8972631370643311</c:v>
                </c:pt>
                <c:pt idx="3268">
                  <c:v>3.8988170434418516</c:v>
                </c:pt>
                <c:pt idx="3269">
                  <c:v>3.9003710539102414</c:v>
                </c:pt>
                <c:pt idx="3270">
                  <c:v>3.9019251684136358</c:v>
                </c:pt>
                <c:pt idx="3271">
                  <c:v>3.9034657529488208</c:v>
                </c:pt>
                <c:pt idx="3272">
                  <c:v>3.9050200744433123</c:v>
                </c:pt>
                <c:pt idx="3273">
                  <c:v>3.9065608640442013</c:v>
                </c:pt>
                <c:pt idx="3274">
                  <c:v>3.9081017556445068</c:v>
                </c:pt>
                <c:pt idx="3275">
                  <c:v>3.9096563867558629</c:v>
                </c:pt>
                <c:pt idx="3276">
                  <c:v>3.9111974830935607</c:v>
                </c:pt>
                <c:pt idx="3277">
                  <c:v>3.9127523206436634</c:v>
                </c:pt>
                <c:pt idx="3278">
                  <c:v>3.9142936214997808</c:v>
                </c:pt>
                <c:pt idx="3279">
                  <c:v>3.9158486652678164</c:v>
                </c:pt>
                <c:pt idx="3280">
                  <c:v>3.9173969914686868</c:v>
                </c:pt>
                <c:pt idx="3281">
                  <c:v>3.918945420188884</c:v>
                </c:pt>
                <c:pt idx="3282">
                  <c:v>3.9204871294256383</c:v>
                </c:pt>
                <c:pt idx="3283">
                  <c:v>3.9220425849677971</c:v>
                </c:pt>
                <c:pt idx="3284">
                  <c:v>3.9235913209168345</c:v>
                </c:pt>
                <c:pt idx="3285">
                  <c:v>3.9251401591658364</c:v>
                </c:pt>
                <c:pt idx="3286">
                  <c:v>3.9266890996600283</c:v>
                </c:pt>
                <c:pt idx="3287">
                  <c:v>3.9282381423446529</c:v>
                </c:pt>
                <c:pt idx="3288">
                  <c:v>3.9297804625145361</c:v>
                </c:pt>
                <c:pt idx="3289">
                  <c:v>3.9313297089662416</c:v>
                </c:pt>
                <c:pt idx="3290">
                  <c:v>3.9328790574444596</c:v>
                </c:pt>
                <c:pt idx="3291">
                  <c:v>3.9344285078945269</c:v>
                </c:pt>
                <c:pt idx="3292">
                  <c:v>3.9359780602617884</c:v>
                </c:pt>
                <c:pt idx="3293">
                  <c:v>3.9375208875977017</c:v>
                </c:pt>
                <c:pt idx="3294">
                  <c:v>3.9390638158468065</c:v>
                </c:pt>
                <c:pt idx="3295">
                  <c:v>3.9406068449552354</c:v>
                </c:pt>
                <c:pt idx="3296">
                  <c:v>3.9421636313359123</c:v>
                </c:pt>
                <c:pt idx="3297">
                  <c:v>3.9437068628928547</c:v>
                </c:pt>
                <c:pt idx="3298">
                  <c:v>3.9452638534040863</c:v>
                </c:pt>
                <c:pt idx="3299">
                  <c:v>3.9468072871924251</c:v>
                </c:pt>
                <c:pt idx="3300">
                  <c:v>3.9483644816152714</c:v>
                </c:pt>
                <c:pt idx="3301">
                  <c:v>3.9499081174180799</c:v>
                </c:pt>
                <c:pt idx="3302">
                  <c:v>3.951451853702344</c:v>
                </c:pt>
                <c:pt idx="3303">
                  <c:v>3.953002521773358</c:v>
                </c:pt>
                <c:pt idx="3304">
                  <c:v>3.9545532911084504</c:v>
                </c:pt>
                <c:pt idx="3305">
                  <c:v>3.956110993905932</c:v>
                </c:pt>
                <c:pt idx="3306">
                  <c:v>3.9576551333534651</c:v>
                </c:pt>
                <c:pt idx="3307">
                  <c:v>3.9592130392981479</c:v>
                </c:pt>
                <c:pt idx="3308">
                  <c:v>3.9607573800027582</c:v>
                </c:pt>
                <c:pt idx="3309">
                  <c:v>3.9623154888764973</c:v>
                </c:pt>
                <c:pt idx="3310">
                  <c:v>3.9638736995795192</c:v>
                </c:pt>
                <c:pt idx="3311">
                  <c:v>3.9654183422068741</c:v>
                </c:pt>
                <c:pt idx="3312">
                  <c:v>3.9669767555115953</c:v>
                </c:pt>
                <c:pt idx="3313">
                  <c:v>3.9685215988555176</c:v>
                </c:pt>
                <c:pt idx="3314">
                  <c:v>3.9700802145442355</c:v>
                </c:pt>
                <c:pt idx="3315">
                  <c:v>3.9716320950878772</c:v>
                </c:pt>
                <c:pt idx="3316">
                  <c:v>3.9731840762442161</c:v>
                </c:pt>
                <c:pt idx="3317">
                  <c:v>3.9747498331346724</c:v>
                </c:pt>
                <c:pt idx="3318">
                  <c:v>3.9762951782080624</c:v>
                </c:pt>
                <c:pt idx="3319">
                  <c:v>3.9778406228486203</c:v>
                </c:pt>
                <c:pt idx="3320">
                  <c:v>3.9793998448289796</c:v>
                </c:pt>
                <c:pt idx="3321">
                  <c:v>3.9809454893238652</c:v>
                </c:pt>
                <c:pt idx="3322">
                  <c:v>3.9825049128186949</c:v>
                </c:pt>
                <c:pt idx="3323">
                  <c:v>3.9840507569528909</c:v>
                </c:pt>
                <c:pt idx="3324">
                  <c:v>3.9856103817453699</c:v>
                </c:pt>
                <c:pt idx="3325">
                  <c:v>3.9871564253040517</c:v>
                </c:pt>
                <c:pt idx="3326">
                  <c:v>3.9887162511775225</c:v>
                </c:pt>
                <c:pt idx="3327">
                  <c:v>3.9902624939460281</c:v>
                </c:pt>
                <c:pt idx="3328">
                  <c:v>3.9918088358006791</c:v>
                </c:pt>
                <c:pt idx="3329">
                  <c:v>3.993368962447859</c:v>
                </c:pt>
                <c:pt idx="3330">
                  <c:v>3.994915503191133</c:v>
                </c:pt>
                <c:pt idx="3331">
                  <c:v>3.9964758303789307</c:v>
                </c:pt>
                <c:pt idx="3332">
                  <c:v>3.9980225697965932</c:v>
                </c:pt>
                <c:pt idx="3333">
                  <c:v>3.999569408034036</c:v>
                </c:pt>
                <c:pt idx="3334">
                  <c:v>4.0011300351869625</c:v>
                </c:pt>
                <c:pt idx="3335">
                  <c:v>4.0026770717782449</c:v>
                </c:pt>
                <c:pt idx="3336">
                  <c:v>4.0042378989324883</c:v>
                </c:pt>
                <c:pt idx="3337">
                  <c:v>4.0057851336638128</c:v>
                </c:pt>
                <c:pt idx="3338">
                  <c:v>4.0073461606037615</c:v>
                </c:pt>
                <c:pt idx="3339">
                  <c:v>4.0088935932614929</c:v>
                </c:pt>
                <c:pt idx="3340">
                  <c:v>4.0104548197717182</c:v>
                </c:pt>
                <c:pt idx="3341">
                  <c:v>4.012002450142405</c:v>
                </c:pt>
                <c:pt idx="3342">
                  <c:v>4.0135638760076437</c:v>
                </c:pt>
                <c:pt idx="3343">
                  <c:v>4.015111703877988</c:v>
                </c:pt>
                <c:pt idx="3344">
                  <c:v>4.0166596299836854</c:v>
                </c:pt>
                <c:pt idx="3345">
                  <c:v>4.0182213540400555</c:v>
                </c:pt>
                <c:pt idx="3346">
                  <c:v>4.0197694773262764</c:v>
                </c:pt>
                <c:pt idx="3347">
                  <c:v>4.0213245494439445</c:v>
                </c:pt>
                <c:pt idx="3348">
                  <c:v>4.0228728692642131</c:v>
                </c:pt>
                <c:pt idx="3349">
                  <c:v>4.0244349903048864</c:v>
                </c:pt>
                <c:pt idx="3350">
                  <c:v>4.0259835068805971</c:v>
                </c:pt>
                <c:pt idx="3351">
                  <c:v>4.0275321213214097</c:v>
                </c:pt>
                <c:pt idx="3352">
                  <c:v>4.0290945394293223</c:v>
                </c:pt>
                <c:pt idx="3353">
                  <c:v>4.0306433503073231</c:v>
                </c:pt>
                <c:pt idx="3354">
                  <c:v>4.0322059664837164</c:v>
                </c:pt>
                <c:pt idx="3355">
                  <c:v>4.0337549735866434</c:v>
                </c:pt>
                <c:pt idx="3356">
                  <c:v>4.0353177876174593</c:v>
                </c:pt>
                <c:pt idx="3357">
                  <c:v>4.0368738458309519</c:v>
                </c:pt>
                <c:pt idx="3358">
                  <c:v>4.0384300024045636</c:v>
                </c:pt>
                <c:pt idx="3359">
                  <c:v>4.0399862572850997</c:v>
                </c:pt>
                <c:pt idx="3360">
                  <c:v>4.0415494668178864</c:v>
                </c:pt>
                <c:pt idx="3361">
                  <c:v>4.0430990617542779</c:v>
                </c:pt>
                <c:pt idx="3362">
                  <c:v>4.0446624684998644</c:v>
                </c:pt>
                <c:pt idx="3363">
                  <c:v>4.0462122588133367</c:v>
                </c:pt>
                <c:pt idx="3364">
                  <c:v>4.0477690044313102</c:v>
                </c:pt>
                <c:pt idx="3365">
                  <c:v>4.0493258480374861</c:v>
                </c:pt>
                <c:pt idx="3366">
                  <c:v>4.0508759305908182</c:v>
                </c:pt>
                <c:pt idx="3367">
                  <c:v>4.0524535478461265</c:v>
                </c:pt>
                <c:pt idx="3368">
                  <c:v>4.0540038261066744</c:v>
                </c:pt>
                <c:pt idx="3369">
                  <c:v>4.0555679218503435</c:v>
                </c:pt>
                <c:pt idx="3370">
                  <c:v>4.0571321161796181</c:v>
                </c:pt>
                <c:pt idx="3371">
                  <c:v>4.0586826867454278</c:v>
                </c:pt>
                <c:pt idx="3372">
                  <c:v>4.0602333540699185</c:v>
                </c:pt>
                <c:pt idx="3373">
                  <c:v>4.0617841181008956</c:v>
                </c:pt>
                <c:pt idx="3374">
                  <c:v>4.0633487036483116</c:v>
                </c:pt>
                <c:pt idx="3375">
                  <c:v>4.0648996617903714</c:v>
                </c:pt>
                <c:pt idx="3376">
                  <c:v>4.0664713063526179</c:v>
                </c:pt>
                <c:pt idx="3377">
                  <c:v>4.0680361862658154</c:v>
                </c:pt>
                <c:pt idx="3378">
                  <c:v>4.0695874360332933</c:v>
                </c:pt>
                <c:pt idx="3379">
                  <c:v>4.0711525113500571</c:v>
                </c:pt>
                <c:pt idx="3380">
                  <c:v>4.0727039547019688</c:v>
                </c:pt>
                <c:pt idx="3381">
                  <c:v>4.0742692252103634</c:v>
                </c:pt>
                <c:pt idx="3382">
                  <c:v>4.0758208619367204</c:v>
                </c:pt>
                <c:pt idx="3383">
                  <c:v>4.0773725948461292</c:v>
                </c:pt>
                <c:pt idx="3384">
                  <c:v>4.0789312906003383</c:v>
                </c:pt>
                <c:pt idx="3385">
                  <c:v>4.0804900832855715</c:v>
                </c:pt>
                <c:pt idx="3386">
                  <c:v>4.0820489728492122</c:v>
                </c:pt>
                <c:pt idx="3387">
                  <c:v>4.0836010912449359</c:v>
                </c:pt>
                <c:pt idx="3388">
                  <c:v>4.0851670424012836</c:v>
                </c:pt>
                <c:pt idx="3389">
                  <c:v>4.0867193534386921</c:v>
                </c:pt>
                <c:pt idx="3390">
                  <c:v>4.0882854988359494</c:v>
                </c:pt>
                <c:pt idx="3391">
                  <c:v>4.0898380023058012</c:v>
                </c:pt>
                <c:pt idx="3392">
                  <c:v>4.0913906014900556</c:v>
                </c:pt>
                <c:pt idx="3393">
                  <c:v>4.0929570374261548</c:v>
                </c:pt>
                <c:pt idx="3394">
                  <c:v>4.0945098287297457</c:v>
                </c:pt>
                <c:pt idx="3395">
                  <c:v>4.0960764583799882</c:v>
                </c:pt>
                <c:pt idx="3396">
                  <c:v>4.0976294415940666</c:v>
                </c:pt>
                <c:pt idx="3397">
                  <c:v>4.099196264747853</c:v>
                </c:pt>
                <c:pt idx="3398">
                  <c:v>4.1007494396637618</c:v>
                </c:pt>
                <c:pt idx="3399">
                  <c:v>4.1023164561106444</c:v>
                </c:pt>
                <c:pt idx="3400">
                  <c:v>4.1038698225198669</c:v>
                </c:pt>
                <c:pt idx="3401">
                  <c:v>4.1054370320495934</c:v>
                </c:pt>
                <c:pt idx="3402">
                  <c:v>4.1069905897437886</c:v>
                </c:pt>
                <c:pt idx="3403">
                  <c:v>4.1085579921462401</c:v>
                </c:pt>
                <c:pt idx="3404">
                  <c:v>4.110111740917235</c:v>
                </c:pt>
                <c:pt idx="3405">
                  <c:v>4.1116793359824761</c:v>
                </c:pt>
                <c:pt idx="3406">
                  <c:v>4.1132332756222443</c:v>
                </c:pt>
                <c:pt idx="3407">
                  <c:v>4.1147941866685738</c:v>
                </c:pt>
                <c:pt idx="3408">
                  <c:v>4.1163551934412039</c:v>
                </c:pt>
                <c:pt idx="3409">
                  <c:v>4.1179162958879969</c:v>
                </c:pt>
                <c:pt idx="3410">
                  <c:v>4.1194774939568175</c:v>
                </c:pt>
                <c:pt idx="3411">
                  <c:v>4.1210319094404992</c:v>
                </c:pt>
                <c:pt idx="3412">
                  <c:v>4.122586419602527</c:v>
                </c:pt>
                <c:pt idx="3413">
                  <c:v>4.1241547823782634</c:v>
                </c:pt>
                <c:pt idx="3414">
                  <c:v>4.1257232414104408</c:v>
                </c:pt>
                <c:pt idx="3415">
                  <c:v>4.1272780369717861</c:v>
                </c:pt>
                <c:pt idx="3416">
                  <c:v>4.1288466875155034</c:v>
                </c:pt>
                <c:pt idx="3417">
                  <c:v>4.1304016728049193</c:v>
                </c:pt>
                <c:pt idx="3418">
                  <c:v>4.1319636335563841</c:v>
                </c:pt>
                <c:pt idx="3419">
                  <c:v>4.133525689461842</c:v>
                </c:pt>
                <c:pt idx="3420">
                  <c:v>4.1350878404693647</c:v>
                </c:pt>
                <c:pt idx="3421">
                  <c:v>4.1366500865270508</c:v>
                </c:pt>
                <c:pt idx="3422">
                  <c:v>4.1382124275830083</c:v>
                </c:pt>
                <c:pt idx="3423">
                  <c:v>4.1397748635853775</c:v>
                </c:pt>
                <c:pt idx="3424">
                  <c:v>4.1413373944823055</c:v>
                </c:pt>
                <c:pt idx="3425">
                  <c:v>4.1429000202219752</c:v>
                </c:pt>
                <c:pt idx="3426">
                  <c:v>4.1444627407525738</c:v>
                </c:pt>
                <c:pt idx="3427">
                  <c:v>4.1460255560223214</c:v>
                </c:pt>
                <c:pt idx="3428">
                  <c:v>4.1475884659794513</c:v>
                </c:pt>
                <c:pt idx="3429">
                  <c:v>4.1491445848819781</c:v>
                </c:pt>
                <c:pt idx="3430">
                  <c:v>4.1507145697488985</c:v>
                </c:pt>
                <c:pt idx="3431">
                  <c:v>4.1522708769346659</c:v>
                </c:pt>
                <c:pt idx="3432">
                  <c:v>4.1538341647079884</c:v>
                </c:pt>
                <c:pt idx="3433">
                  <c:v>4.1553906595571251</c:v>
                </c:pt>
                <c:pt idx="3434">
                  <c:v>4.1569610234902514</c:v>
                </c:pt>
                <c:pt idx="3435">
                  <c:v>4.1585177062116028</c:v>
                </c:pt>
                <c:pt idx="3436">
                  <c:v>4.1600882595758382</c:v>
                </c:pt>
                <c:pt idx="3437">
                  <c:v>4.1616451299638912</c:v>
                </c:pt>
                <c:pt idx="3438">
                  <c:v>4.1632158725520005</c:v>
                </c:pt>
                <c:pt idx="3439">
                  <c:v>4.1647729304014147</c:v>
                </c:pt>
                <c:pt idx="3440">
                  <c:v>4.1663369717482883</c:v>
                </c:pt>
                <c:pt idx="3441">
                  <c:v>4.1679011071119003</c:v>
                </c:pt>
                <c:pt idx="3442">
                  <c:v>4.1694653364407666</c:v>
                </c:pt>
                <c:pt idx="3443">
                  <c:v>4.1710296596834215</c:v>
                </c:pt>
                <c:pt idx="3444">
                  <c:v>4.1725940767884273</c:v>
                </c:pt>
                <c:pt idx="3445">
                  <c:v>4.174158587704353</c:v>
                </c:pt>
                <c:pt idx="3446">
                  <c:v>4.1757162996426658</c:v>
                </c:pt>
                <c:pt idx="3447">
                  <c:v>4.1772878907633988</c:v>
                </c:pt>
                <c:pt idx="3448">
                  <c:v>4.1788457892414517</c:v>
                </c:pt>
                <c:pt idx="3449">
                  <c:v>4.1804037805022665</c:v>
                </c:pt>
                <c:pt idx="3450">
                  <c:v>4.1819756532629153</c:v>
                </c:pt>
                <c:pt idx="3451">
                  <c:v>4.1835338307572956</c:v>
                </c:pt>
                <c:pt idx="3452">
                  <c:v>4.1851058912965433</c:v>
                </c:pt>
                <c:pt idx="3453">
                  <c:v>4.1866711504397314</c:v>
                </c:pt>
                <c:pt idx="3454">
                  <c:v>4.1882365029321642</c:v>
                </c:pt>
                <c:pt idx="3455">
                  <c:v>4.1898019487226206</c:v>
                </c:pt>
                <c:pt idx="3456">
                  <c:v>4.1913674877599094</c:v>
                </c:pt>
                <c:pt idx="3457">
                  <c:v>4.1929331199928335</c:v>
                </c:pt>
                <c:pt idx="3458">
                  <c:v>4.1944988453702319</c:v>
                </c:pt>
                <c:pt idx="3459">
                  <c:v>4.1960577657581704</c:v>
                </c:pt>
                <c:pt idx="3460">
                  <c:v>4.1976167783705893</c:v>
                </c:pt>
                <c:pt idx="3461">
                  <c:v>4.1991896809558638</c:v>
                </c:pt>
                <c:pt idx="3462">
                  <c:v>4.2007488786810026</c:v>
                </c:pt>
                <c:pt idx="3463">
                  <c:v>4.2023219679145667</c:v>
                </c:pt>
                <c:pt idx="3464">
                  <c:v>4.2038813505490715</c:v>
                </c:pt>
                <c:pt idx="3465">
                  <c:v>4.2054546262258459</c:v>
                </c:pt>
                <c:pt idx="3466">
                  <c:v>4.2070141935665157</c:v>
                </c:pt>
                <c:pt idx="3467">
                  <c:v>4.2085876554815886</c:v>
                </c:pt>
                <c:pt idx="3468">
                  <c:v>4.2101474073253788</c:v>
                </c:pt>
                <c:pt idx="3469">
                  <c:v>4.2117210552739763</c:v>
                </c:pt>
                <c:pt idx="3470">
                  <c:v>4.2132809914180118</c:v>
                </c:pt>
                <c:pt idx="3471">
                  <c:v>4.2148548251955464</c:v>
                </c:pt>
                <c:pt idx="3472">
                  <c:v>4.2164149454370907</c:v>
                </c:pt>
                <c:pt idx="3473">
                  <c:v>4.2179820610418393</c:v>
                </c:pt>
                <c:pt idx="3474">
                  <c:v>4.2195492689755918</c:v>
                </c:pt>
                <c:pt idx="3475">
                  <c:v>4.221116569187525</c:v>
                </c:pt>
                <c:pt idx="3476">
                  <c:v>4.222683961626819</c:v>
                </c:pt>
                <c:pt idx="3477">
                  <c:v>4.2242514462426968</c:v>
                </c:pt>
                <c:pt idx="3478">
                  <c:v>4.2258190229843891</c:v>
                </c:pt>
                <c:pt idx="3479">
                  <c:v>4.2273797855692692</c:v>
                </c:pt>
                <c:pt idx="3480">
                  <c:v>4.2289544526422223</c:v>
                </c:pt>
                <c:pt idx="3481">
                  <c:v>4.2305153984147204</c:v>
                </c:pt>
                <c:pt idx="3482">
                  <c:v>4.2320902501945685</c:v>
                </c:pt>
                <c:pt idx="3483">
                  <c:v>4.233651378952807</c:v>
                </c:pt>
                <c:pt idx="3484">
                  <c:v>4.2352125987256501</c:v>
                </c:pt>
                <c:pt idx="3485">
                  <c:v>4.2367739094631469</c:v>
                </c:pt>
                <c:pt idx="3486">
                  <c:v>4.2383491292347601</c:v>
                </c:pt>
                <c:pt idx="3487">
                  <c:v>4.2399244414860462</c:v>
                </c:pt>
                <c:pt idx="3488">
                  <c:v>4.2414860264247567</c:v>
                </c:pt>
                <c:pt idx="3489">
                  <c:v>4.2430615226715434</c:v>
                </c:pt>
                <c:pt idx="3490">
                  <c:v>4.2446232898911305</c:v>
                </c:pt>
                <c:pt idx="3491">
                  <c:v>4.2461989699303935</c:v>
                </c:pt>
                <c:pt idx="3492">
                  <c:v>4.247747096272251</c:v>
                </c:pt>
                <c:pt idx="3493">
                  <c:v>4.2493229590927992</c:v>
                </c:pt>
                <c:pt idx="3494">
                  <c:v>4.2508850894699703</c:v>
                </c:pt>
                <c:pt idx="3495">
                  <c:v>4.2524611356782929</c:v>
                </c:pt>
                <c:pt idx="3496">
                  <c:v>4.2540234477341663</c:v>
                </c:pt>
                <c:pt idx="3497">
                  <c:v>4.2555996771277087</c:v>
                </c:pt>
                <c:pt idx="3498">
                  <c:v>4.2571621706615757</c:v>
                </c:pt>
                <c:pt idx="3499">
                  <c:v>4.2587385830379274</c:v>
                </c:pt>
                <c:pt idx="3500">
                  <c:v>4.2603012578492336</c:v>
                </c:pt>
                <c:pt idx="3501">
                  <c:v>4.261877853006137</c:v>
                </c:pt>
                <c:pt idx="3502">
                  <c:v>4.2634407088944801</c:v>
                </c:pt>
                <c:pt idx="3503">
                  <c:v>4.2650174866298523</c:v>
                </c:pt>
                <c:pt idx="3504">
                  <c:v>4.2665805233949827</c:v>
                </c:pt>
                <c:pt idx="3505">
                  <c:v>4.2681574835068679</c:v>
                </c:pt>
                <c:pt idx="3506">
                  <c:v>4.2697207009486977</c:v>
                </c:pt>
                <c:pt idx="3507">
                  <c:v>4.2712978432353124</c:v>
                </c:pt>
                <c:pt idx="3508">
                  <c:v>4.2728612411538966</c:v>
                </c:pt>
                <c:pt idx="3509">
                  <c:v>4.2744247288388451</c:v>
                </c:pt>
                <c:pt idx="3510">
                  <c:v>4.2760021436091673</c:v>
                </c:pt>
                <c:pt idx="3511">
                  <c:v>4.2775658114716855</c:v>
                </c:pt>
                <c:pt idx="3512">
                  <c:v>4.2791434079133905</c:v>
                </c:pt>
                <c:pt idx="3513">
                  <c:v>4.2807072557539216</c:v>
                </c:pt>
                <c:pt idx="3514">
                  <c:v>4.2822850336657581</c:v>
                </c:pt>
                <c:pt idx="3515">
                  <c:v>4.2838490612848998</c:v>
                </c:pt>
                <c:pt idx="3516">
                  <c:v>4.2854270204657725</c:v>
                </c:pt>
                <c:pt idx="3517">
                  <c:v>4.2869912276642621</c:v>
                </c:pt>
                <c:pt idx="3518">
                  <c:v>4.2885693679132419</c:v>
                </c:pt>
                <c:pt idx="3519">
                  <c:v>4.2901337544919844</c:v>
                </c:pt>
                <c:pt idx="3520">
                  <c:v>4.2917120756082756</c:v>
                </c:pt>
                <c:pt idx="3521">
                  <c:v>4.2932766413683199</c:v>
                </c:pt>
                <c:pt idx="3522">
                  <c:v>4.2948551431512891</c:v>
                </c:pt>
                <c:pt idx="3523">
                  <c:v>4.2964198878938449</c:v>
                </c:pt>
                <c:pt idx="3524">
                  <c:v>4.2979985701430099</c:v>
                </c:pt>
                <c:pt idx="3525">
                  <c:v>4.2995496443985948</c:v>
                </c:pt>
                <c:pt idx="3526">
                  <c:v>4.3011285061199489</c:v>
                </c:pt>
                <c:pt idx="3527">
                  <c:v>4.3026936074454341</c:v>
                </c:pt>
                <c:pt idx="3528">
                  <c:v>4.3042726492333676</c:v>
                </c:pt>
                <c:pt idx="3529">
                  <c:v>4.3058517813757486</c:v>
                </c:pt>
                <c:pt idx="3530">
                  <c:v>4.3074171506012364</c:v>
                </c:pt>
                <c:pt idx="3531">
                  <c:v>4.3089964625097759</c:v>
                </c:pt>
                <c:pt idx="3532">
                  <c:v>4.3105620098254711</c:v>
                </c:pt>
                <c:pt idx="3533">
                  <c:v>4.312141501300383</c:v>
                </c:pt>
                <c:pt idx="3534">
                  <c:v>4.3137072265083436</c:v>
                </c:pt>
                <c:pt idx="3535">
                  <c:v>4.3152868973499663</c:v>
                </c:pt>
                <c:pt idx="3536">
                  <c:v>4.3168528002523558</c:v>
                </c:pt>
                <c:pt idx="3537">
                  <c:v>4.3184326502612143</c:v>
                </c:pt>
                <c:pt idx="3538">
                  <c:v>4.3200056604158954</c:v>
                </c:pt>
                <c:pt idx="3539">
                  <c:v>4.3215856897866205</c:v>
                </c:pt>
                <c:pt idx="3540">
                  <c:v>4.3231519478753508</c:v>
                </c:pt>
                <c:pt idx="3541">
                  <c:v>4.3247321560143392</c:v>
                </c:pt>
                <c:pt idx="3542">
                  <c:v>4.3262985912045311</c:v>
                </c:pt>
                <c:pt idx="3543">
                  <c:v>4.327865114481825</c:v>
                </c:pt>
                <c:pt idx="3544">
                  <c:v>4.3294455900071727</c:v>
                </c:pt>
                <c:pt idx="3545">
                  <c:v>4.3310122900905892</c:v>
                </c:pt>
                <c:pt idx="3546">
                  <c:v>4.3325929438873239</c:v>
                </c:pt>
                <c:pt idx="3547">
                  <c:v>4.3341598205798668</c:v>
                </c:pt>
                <c:pt idx="3548">
                  <c:v>4.335740652449334</c:v>
                </c:pt>
                <c:pt idx="3549">
                  <c:v>4.3373077055541627</c:v>
                </c:pt>
                <c:pt idx="3550">
                  <c:v>4.3388817808496798</c:v>
                </c:pt>
                <c:pt idx="3551">
                  <c:v>4.3404490097821755</c:v>
                </c:pt>
                <c:pt idx="3552">
                  <c:v>4.3420232615850711</c:v>
                </c:pt>
                <c:pt idx="3553">
                  <c:v>4.3435976017625588</c:v>
                </c:pt>
                <c:pt idx="3554">
                  <c:v>4.3451720302653438</c:v>
                </c:pt>
                <c:pt idx="3555">
                  <c:v>4.3467465470441171</c:v>
                </c:pt>
                <c:pt idx="3556">
                  <c:v>4.3483211520495999</c:v>
                </c:pt>
                <c:pt idx="3557">
                  <c:v>4.3498958452325276</c:v>
                </c:pt>
                <c:pt idx="3558">
                  <c:v>4.3514706265436667</c:v>
                </c:pt>
                <c:pt idx="3559">
                  <c:v>4.3530454959337934</c:v>
                </c:pt>
                <c:pt idx="3560">
                  <c:v>4.3546204533536992</c:v>
                </c:pt>
                <c:pt idx="3561">
                  <c:v>4.3561954987541975</c:v>
                </c:pt>
                <c:pt idx="3562">
                  <c:v>4.3577706320861163</c:v>
                </c:pt>
                <c:pt idx="3563">
                  <c:v>4.3593389138071634</c:v>
                </c:pt>
                <c:pt idx="3564">
                  <c:v>4.3609211623476609</c:v>
                </c:pt>
                <c:pt idx="3565">
                  <c:v>4.3624896189124609</c:v>
                </c:pt>
                <c:pt idx="3566">
                  <c:v>4.3640720437453595</c:v>
                </c:pt>
                <c:pt idx="3567">
                  <c:v>4.3656337339209594</c:v>
                </c:pt>
                <c:pt idx="3568">
                  <c:v>4.3672163344614354</c:v>
                </c:pt>
                <c:pt idx="3569">
                  <c:v>4.3687851397433173</c:v>
                </c:pt>
                <c:pt idx="3570">
                  <c:v>4.3703540317948075</c:v>
                </c:pt>
                <c:pt idx="3571">
                  <c:v>4.3719368957224214</c:v>
                </c:pt>
                <c:pt idx="3572">
                  <c:v>4.3734920760132097</c:v>
                </c:pt>
                <c:pt idx="3573">
                  <c:v>4.375075114771513</c:v>
                </c:pt>
                <c:pt idx="3574">
                  <c:v>4.3766443541840117</c:v>
                </c:pt>
                <c:pt idx="3575">
                  <c:v>4.3782275683503773</c:v>
                </c:pt>
                <c:pt idx="3576">
                  <c:v>4.379796981534863</c:v>
                </c:pt>
                <c:pt idx="3577">
                  <c:v>4.3813734260305415</c:v>
                </c:pt>
                <c:pt idx="3578">
                  <c:v>4.3829499576745592</c:v>
                </c:pt>
                <c:pt idx="3579">
                  <c:v>4.3845196307700967</c:v>
                </c:pt>
                <c:pt idx="3580">
                  <c:v>4.386103282212189</c:v>
                </c:pt>
                <c:pt idx="3581">
                  <c:v>4.3876731285936668</c:v>
                </c:pt>
                <c:pt idx="3582">
                  <c:v>4.3892569547571467</c:v>
                </c:pt>
                <c:pt idx="3583">
                  <c:v>4.3908269742302242</c:v>
                </c:pt>
                <c:pt idx="3584">
                  <c:v>4.3924040273564264</c:v>
                </c:pt>
                <c:pt idx="3585">
                  <c:v>4.3939811672895885</c:v>
                </c:pt>
                <c:pt idx="3586">
                  <c:v>4.3955583939809699</c:v>
                </c:pt>
                <c:pt idx="3587">
                  <c:v>4.397135707381878</c:v>
                </c:pt>
                <c:pt idx="3588">
                  <c:v>4.3987131074436183</c:v>
                </c:pt>
                <c:pt idx="3589">
                  <c:v>4.4002905941175117</c:v>
                </c:pt>
                <c:pt idx="3590">
                  <c:v>4.4018681673549098</c:v>
                </c:pt>
                <c:pt idx="3591">
                  <c:v>4.4034458271071841</c:v>
                </c:pt>
                <c:pt idx="3592">
                  <c:v>4.4050166227122958</c:v>
                </c:pt>
                <c:pt idx="3593">
                  <c:v>4.4066014059618892</c:v>
                </c:pt>
                <c:pt idx="3594">
                  <c:v>4.4081723735927749</c:v>
                </c:pt>
                <c:pt idx="3595">
                  <c:v>4.4097573302929165</c:v>
                </c:pt>
                <c:pt idx="3596">
                  <c:v>4.4113284697561701</c:v>
                </c:pt>
                <c:pt idx="3597">
                  <c:v>4.4129135997118398</c:v>
                </c:pt>
                <c:pt idx="3598">
                  <c:v>4.4144849108142195</c:v>
                </c:pt>
                <c:pt idx="3599">
                  <c:v>4.4160702138305163</c:v>
                </c:pt>
                <c:pt idx="3600">
                  <c:v>4.4176416963789285</c:v>
                </c:pt>
                <c:pt idx="3601">
                  <c:v>4.4192271722611176</c:v>
                </c:pt>
                <c:pt idx="3602">
                  <c:v>4.4207988260625903</c:v>
                </c:pt>
                <c:pt idx="3603">
                  <c:v>4.4223844746160816</c:v>
                </c:pt>
                <c:pt idx="3604">
                  <c:v>4.4239702098121994</c:v>
                </c:pt>
                <c:pt idx="3605">
                  <c:v>4.4255421205081431</c:v>
                </c:pt>
                <c:pt idx="3606">
                  <c:v>4.4271280280835121</c:v>
                </c:pt>
                <c:pt idx="3607">
                  <c:v>4.4286861969523814</c:v>
                </c:pt>
                <c:pt idx="3608">
                  <c:v>4.4302722759546738</c:v>
                </c:pt>
                <c:pt idx="3609">
                  <c:v>4.4318445272488809</c:v>
                </c:pt>
                <c:pt idx="3610">
                  <c:v>4.4334307782429621</c:v>
                </c:pt>
                <c:pt idx="3611">
                  <c:v>4.4350031999241164</c:v>
                </c:pt>
                <c:pt idx="3612">
                  <c:v>4.4365896227160473</c:v>
                </c:pt>
                <c:pt idx="3613">
                  <c:v>4.438162214591987</c:v>
                </c:pt>
                <c:pt idx="3614">
                  <c:v>4.4397488089879635</c:v>
                </c:pt>
                <c:pt idx="3615">
                  <c:v>4.4413215708666547</c:v>
                </c:pt>
                <c:pt idx="3616">
                  <c:v>4.4429083366730309</c:v>
                </c:pt>
                <c:pt idx="3617">
                  <c:v>4.4444812683625923</c:v>
                </c:pt>
                <c:pt idx="3618">
                  <c:v>4.44606820538585</c:v>
                </c:pt>
                <c:pt idx="3619">
                  <c:v>4.4476413066945462</c:v>
                </c:pt>
                <c:pt idx="3620">
                  <c:v>4.449228414741321</c:v>
                </c:pt>
                <c:pt idx="3621">
                  <c:v>4.4508016854775558</c:v>
                </c:pt>
                <c:pt idx="3622">
                  <c:v>4.4523889643546317</c:v>
                </c:pt>
                <c:pt idx="3623">
                  <c:v>4.4539624043269423</c:v>
                </c:pt>
                <c:pt idx="3624">
                  <c:v>4.4555359284731892</c:v>
                </c:pt>
                <c:pt idx="3625">
                  <c:v>4.4571234628583118</c:v>
                </c:pt>
                <c:pt idx="3626">
                  <c:v>4.4586971559541411</c:v>
                </c:pt>
                <c:pt idx="3627">
                  <c:v>4.4602848606875583</c:v>
                </c:pt>
                <c:pt idx="3628">
                  <c:v>4.461858722541872</c:v>
                </c:pt>
                <c:pt idx="3629">
                  <c:v>4.4634326683325085</c:v>
                </c:pt>
                <c:pt idx="3630">
                  <c:v>4.4650136629316135</c:v>
                </c:pt>
                <c:pt idx="3631">
                  <c:v>4.4665947421158574</c:v>
                </c:pt>
                <c:pt idx="3632">
                  <c:v>4.4681759058373309</c:v>
                </c:pt>
                <c:pt idx="3633">
                  <c:v>4.4697501880117985</c:v>
                </c:pt>
                <c:pt idx="3634">
                  <c:v>4.471345453110362</c:v>
                </c:pt>
                <c:pt idx="3635">
                  <c:v>4.4729199037464502</c:v>
                </c:pt>
                <c:pt idx="3636">
                  <c:v>4.4745083722912549</c:v>
                </c:pt>
                <c:pt idx="3637">
                  <c:v>4.4760829908280479</c:v>
                </c:pt>
                <c:pt idx="3638">
                  <c:v>4.4776576928743994</c:v>
                </c:pt>
                <c:pt idx="3639">
                  <c:v>4.4792464149105449</c:v>
                </c:pt>
                <c:pt idx="3640">
                  <c:v>4.4808212845725857</c:v>
                </c:pt>
                <c:pt idx="3641">
                  <c:v>4.4824101756118253</c:v>
                </c:pt>
                <c:pt idx="3642">
                  <c:v>4.4839852126994391</c:v>
                </c:pt>
                <c:pt idx="3643">
                  <c:v>4.4855742725500516</c:v>
                </c:pt>
                <c:pt idx="3644">
                  <c:v>4.4871494768732649</c:v>
                </c:pt>
                <c:pt idx="3645">
                  <c:v>4.4887387053436685</c:v>
                </c:pt>
                <c:pt idx="3646">
                  <c:v>4.4903140767126519</c:v>
                </c:pt>
                <c:pt idx="3647">
                  <c:v>4.491889531165854</c:v>
                </c:pt>
                <c:pt idx="3648">
                  <c:v>4.4934790118364676</c:v>
                </c:pt>
                <c:pt idx="3649">
                  <c:v>4.4950476610933698</c:v>
                </c:pt>
                <c:pt idx="3650">
                  <c:v>4.4966373095357124</c:v>
                </c:pt>
                <c:pt idx="3651">
                  <c:v>4.4982130969561478</c:v>
                </c:pt>
                <c:pt idx="3652">
                  <c:v>4.499802913349698</c:v>
                </c:pt>
                <c:pt idx="3653">
                  <c:v>4.5013788671534307</c:v>
                </c:pt>
                <c:pt idx="3654">
                  <c:v>4.5029688513072417</c:v>
                </c:pt>
                <c:pt idx="3655">
                  <c:v>4.5045449713050694</c:v>
                </c:pt>
                <c:pt idx="3656">
                  <c:v>4.5061351230283311</c:v>
                </c:pt>
                <c:pt idx="3657">
                  <c:v>4.5077114090311943</c:v>
                </c:pt>
                <c:pt idx="3658">
                  <c:v>4.5092947528660536</c:v>
                </c:pt>
                <c:pt idx="3659">
                  <c:v>4.5108781799522131</c:v>
                </c:pt>
                <c:pt idx="3660">
                  <c:v>4.512461690242259</c:v>
                </c:pt>
                <c:pt idx="3661">
                  <c:v>4.5140313309606874</c:v>
                </c:pt>
                <c:pt idx="3662">
                  <c:v>4.5156219835136167</c:v>
                </c:pt>
                <c:pt idx="3663">
                  <c:v>4.5171987656701917</c:v>
                </c:pt>
                <c:pt idx="3664">
                  <c:v>4.5187895850315929</c:v>
                </c:pt>
                <c:pt idx="3665">
                  <c:v>4.5203665324391746</c:v>
                </c:pt>
                <c:pt idx="3666">
                  <c:v>4.5219575184189367</c:v>
                </c:pt>
                <c:pt idx="3667">
                  <c:v>4.5235346308891495</c:v>
                </c:pt>
                <c:pt idx="3668">
                  <c:v>4.5251257832973089</c:v>
                </c:pt>
                <c:pt idx="3669">
                  <c:v>4.5267030606419194</c:v>
                </c:pt>
                <c:pt idx="3670">
                  <c:v>4.5282804199904465</c:v>
                </c:pt>
                <c:pt idx="3671">
                  <c:v>4.5298718213195714</c:v>
                </c:pt>
                <c:pt idx="3672">
                  <c:v>4.5314493452608184</c:v>
                </c:pt>
                <c:pt idx="3673">
                  <c:v>4.5330409125444584</c:v>
                </c:pt>
                <c:pt idx="3674">
                  <c:v>4.5346186008905489</c:v>
                </c:pt>
                <c:pt idx="3675">
                  <c:v>4.5361963710069428</c:v>
                </c:pt>
                <c:pt idx="3676">
                  <c:v>4.5377881865024001</c:v>
                </c:pt>
                <c:pt idx="3677">
                  <c:v>4.5393661207424758</c:v>
                </c:pt>
                <c:pt idx="3678">
                  <c:v>4.5409441366129624</c:v>
                </c:pt>
                <c:pt idx="3679">
                  <c:v>4.5425292169807285</c:v>
                </c:pt>
                <c:pt idx="3680">
                  <c:v>4.5441143796089705</c:v>
                </c:pt>
                <c:pt idx="3681">
                  <c:v>4.5456996244506414</c:v>
                </c:pt>
                <c:pt idx="3682">
                  <c:v>4.547284951458737</c:v>
                </c:pt>
                <c:pt idx="3683">
                  <c:v>4.5488703605862275</c:v>
                </c:pt>
                <c:pt idx="3684">
                  <c:v>4.5504488670634951</c:v>
                </c:pt>
                <c:pt idx="3685">
                  <c:v>4.5520344399276063</c:v>
                </c:pt>
                <c:pt idx="3686">
                  <c:v>4.5536200947704115</c:v>
                </c:pt>
                <c:pt idx="3687">
                  <c:v>4.5552058315449688</c:v>
                </c:pt>
                <c:pt idx="3688">
                  <c:v>4.5567916502043628</c:v>
                </c:pt>
                <c:pt idx="3689">
                  <c:v>4.5583705641764904</c:v>
                </c:pt>
                <c:pt idx="3690">
                  <c:v>4.5599635329900599</c:v>
                </c:pt>
                <c:pt idx="3691">
                  <c:v>4.5615426097771881</c:v>
                </c:pt>
                <c:pt idx="3692">
                  <c:v>4.5631357427524701</c:v>
                </c:pt>
                <c:pt idx="3693">
                  <c:v>4.5647219701328217</c:v>
                </c:pt>
                <c:pt idx="3694">
                  <c:v>4.5663082791168481</c:v>
                </c:pt>
                <c:pt idx="3695">
                  <c:v>4.5678946696577345</c:v>
                </c:pt>
                <c:pt idx="3696">
                  <c:v>4.569481141708712</c:v>
                </c:pt>
                <c:pt idx="3697">
                  <c:v>4.571067695223002</c:v>
                </c:pt>
                <c:pt idx="3698">
                  <c:v>4.572647340394191</c:v>
                </c:pt>
                <c:pt idx="3699">
                  <c:v>4.5742410464545511</c:v>
                </c:pt>
                <c:pt idx="3700">
                  <c:v>4.5758138631275953</c:v>
                </c:pt>
                <c:pt idx="3701">
                  <c:v>4.5774077321444686</c:v>
                </c:pt>
                <c:pt idx="3702">
                  <c:v>4.5789877007264188</c:v>
                </c:pt>
                <c:pt idx="3703">
                  <c:v>4.5805817328722016</c:v>
                </c:pt>
                <c:pt idx="3704">
                  <c:v>4.5821618630591905</c:v>
                </c:pt>
                <c:pt idx="3705">
                  <c:v>4.5837560581464611</c:v>
                </c:pt>
                <c:pt idx="3706">
                  <c:v>4.5853363497527999</c:v>
                </c:pt>
                <c:pt idx="3707">
                  <c:v>4.5869167216440774</c:v>
                </c:pt>
                <c:pt idx="3708">
                  <c:v>4.5885111604343995</c:v>
                </c:pt>
                <c:pt idx="3709">
                  <c:v>4.5900916934671248</c:v>
                </c:pt>
                <c:pt idx="3710">
                  <c:v>4.5916862947314137</c:v>
                </c:pt>
                <c:pt idx="3711">
                  <c:v>4.59326698872023</c:v>
                </c:pt>
                <c:pt idx="3712">
                  <c:v>4.5948477627634956</c:v>
                </c:pt>
                <c:pt idx="3713">
                  <c:v>4.596442607031209</c:v>
                </c:pt>
                <c:pt idx="3714">
                  <c:v>4.5980235417531752</c:v>
                </c:pt>
                <c:pt idx="3715">
                  <c:v>4.5996185480281824</c:v>
                </c:pt>
                <c:pt idx="3716">
                  <c:v>4.6011996432438211</c:v>
                </c:pt>
                <c:pt idx="3717">
                  <c:v>4.602794811339515</c:v>
                </c:pt>
                <c:pt idx="3718">
                  <c:v>4.6043760668639298</c:v>
                </c:pt>
                <c:pt idx="3719">
                  <c:v>4.6059574021207474</c:v>
                </c:pt>
                <c:pt idx="3720">
                  <c:v>4.6075388170641887</c:v>
                </c:pt>
                <c:pt idx="3721">
                  <c:v>4.6091273095890735</c:v>
                </c:pt>
                <c:pt idx="3722">
                  <c:v>4.6107158824148362</c:v>
                </c:pt>
                <c:pt idx="3723">
                  <c:v>4.6123045354951557</c:v>
                </c:pt>
                <c:pt idx="3724">
                  <c:v>4.6138932687837206</c:v>
                </c:pt>
                <c:pt idx="3725">
                  <c:v>4.615475082880315</c:v>
                </c:pt>
                <c:pt idx="3726">
                  <c:v>4.617063976093668</c:v>
                </c:pt>
                <c:pt idx="3727">
                  <c:v>4.6186529493766395</c:v>
                </c:pt>
                <c:pt idx="3728">
                  <c:v>4.6202490030947887</c:v>
                </c:pt>
                <c:pt idx="3729">
                  <c:v>4.6218451374960665</c:v>
                </c:pt>
                <c:pt idx="3730">
                  <c:v>4.6234273502969421</c:v>
                </c:pt>
                <c:pt idx="3731">
                  <c:v>4.6250236452173281</c:v>
                </c:pt>
                <c:pt idx="3732">
                  <c:v>4.626606017037278</c:v>
                </c:pt>
                <c:pt idx="3733">
                  <c:v>4.6282024722912363</c:v>
                </c:pt>
                <c:pt idx="3734">
                  <c:v>4.6297850029464342</c:v>
                </c:pt>
                <c:pt idx="3735">
                  <c:v>4.631381618348593</c:v>
                </c:pt>
                <c:pt idx="3736">
                  <c:v>4.6329643076553459</c:v>
                </c:pt>
                <c:pt idx="3737">
                  <c:v>4.6345610830204427</c:v>
                </c:pt>
                <c:pt idx="3738">
                  <c:v>4.636157938649526</c:v>
                </c:pt>
                <c:pt idx="3739">
                  <c:v>4.6377478702162431</c:v>
                </c:pt>
                <c:pt idx="3740">
                  <c:v>4.6393378812521018</c:v>
                </c:pt>
                <c:pt idx="3741">
                  <c:v>4.640920966733197</c:v>
                </c:pt>
                <c:pt idx="3742">
                  <c:v>4.6425181415471748</c:v>
                </c:pt>
                <c:pt idx="3743">
                  <c:v>4.6441013850375343</c:v>
                </c:pt>
                <c:pt idx="3744">
                  <c:v>4.6456987191667167</c:v>
                </c:pt>
                <c:pt idx="3745">
                  <c:v>4.6472821204832551</c:v>
                </c:pt>
                <c:pt idx="3746">
                  <c:v>4.6488796137429951</c:v>
                </c:pt>
                <c:pt idx="3747">
                  <c:v>4.650463172702743</c:v>
                </c:pt>
                <c:pt idx="3748">
                  <c:v>4.6520468100686871</c:v>
                </c:pt>
                <c:pt idx="3749">
                  <c:v>4.653644541328636</c:v>
                </c:pt>
                <c:pt idx="3750">
                  <c:v>4.6552283360640017</c:v>
                </c:pt>
                <c:pt idx="3751">
                  <c:v>4.6568262259938722</c:v>
                </c:pt>
                <c:pt idx="3752">
                  <c:v>4.6584101779160036</c:v>
                </c:pt>
                <c:pt idx="3753">
                  <c:v>4.6599942080172561</c:v>
                </c:pt>
                <c:pt idx="3754">
                  <c:v>4.661592335258006</c:v>
                </c:pt>
                <c:pt idx="3755">
                  <c:v>4.6631765222727282</c:v>
                </c:pt>
                <c:pt idx="3756">
                  <c:v>4.6647748077235915</c:v>
                </c:pt>
                <c:pt idx="3757">
                  <c:v>4.6663591514694724</c:v>
                </c:pt>
                <c:pt idx="3758">
                  <c:v>4.6679575949465892</c:v>
                </c:pt>
                <c:pt idx="3759">
                  <c:v>4.6695420952414572</c:v>
                </c:pt>
                <c:pt idx="3760">
                  <c:v>4.6711266733981196</c:v>
                </c:pt>
                <c:pt idx="3761">
                  <c:v>4.6727113293714817</c:v>
                </c:pt>
                <c:pt idx="3762">
                  <c:v>4.6743100876559369</c:v>
                </c:pt>
                <c:pt idx="3763">
                  <c:v>4.6758948998151242</c:v>
                </c:pt>
                <c:pt idx="3764">
                  <c:v>4.677493815575863</c:v>
                </c:pt>
                <c:pt idx="3765">
                  <c:v>4.6790787837390937</c:v>
                </c:pt>
                <c:pt idx="3766">
                  <c:v>4.6806708431421313</c:v>
                </c:pt>
                <c:pt idx="3767">
                  <c:v>4.6822629807784084</c:v>
                </c:pt>
                <c:pt idx="3768">
                  <c:v>4.683841167927814</c:v>
                </c:pt>
                <c:pt idx="3769">
                  <c:v>4.6854404758861952</c:v>
                </c:pt>
                <c:pt idx="3770">
                  <c:v>4.6870258325802281</c:v>
                </c:pt>
                <c:pt idx="3771">
                  <c:v>4.6886252973746281</c:v>
                </c:pt>
                <c:pt idx="3772">
                  <c:v>4.6902108094382751</c:v>
                </c:pt>
                <c:pt idx="3773">
                  <c:v>4.6918104308858277</c:v>
                </c:pt>
                <c:pt idx="3774">
                  <c:v>4.6933960981378968</c:v>
                </c:pt>
                <c:pt idx="3775">
                  <c:v>4.6949958760558674</c:v>
                </c:pt>
                <c:pt idx="3776">
                  <c:v>4.6965816983152848</c:v>
                </c:pt>
                <c:pt idx="3777">
                  <c:v>4.6981816325210577</c:v>
                </c:pt>
                <c:pt idx="3778">
                  <c:v>4.6997676096068828</c:v>
                </c:pt>
                <c:pt idx="3779">
                  <c:v>4.7013606818069773</c:v>
                </c:pt>
                <c:pt idx="3780">
                  <c:v>4.7029538316494133</c:v>
                </c:pt>
                <c:pt idx="3781">
                  <c:v>4.7045470590888181</c:v>
                </c:pt>
                <c:pt idx="3782">
                  <c:v>4.7061403640798369</c:v>
                </c:pt>
                <c:pt idx="3783">
                  <c:v>4.7077337465771469</c:v>
                </c:pt>
                <c:pt idx="3784">
                  <c:v>4.7093272065354048</c:v>
                </c:pt>
                <c:pt idx="3785">
                  <c:v>4.7109137237511849</c:v>
                </c:pt>
                <c:pt idx="3786">
                  <c:v>4.7125143586535909</c:v>
                </c:pt>
                <c:pt idx="3787">
                  <c:v>4.7141010298835502</c:v>
                </c:pt>
                <c:pt idx="3788">
                  <c:v>4.7157018200721543</c:v>
                </c:pt>
                <c:pt idx="3789">
                  <c:v>4.7172886451360476</c:v>
                </c:pt>
                <c:pt idx="3790">
                  <c:v>4.7188895904291055</c:v>
                </c:pt>
                <c:pt idx="3791">
                  <c:v>4.7204765691468387</c:v>
                </c:pt>
                <c:pt idx="3792">
                  <c:v>4.7220706468235791</c:v>
                </c:pt>
                <c:pt idx="3793">
                  <c:v>4.7236648015543024</c:v>
                </c:pt>
                <c:pt idx="3794">
                  <c:v>4.725252010077738</c:v>
                </c:pt>
                <c:pt idx="3795">
                  <c:v>4.7268533419970966</c:v>
                </c:pt>
                <c:pt idx="3796">
                  <c:v>4.7284407037250737</c:v>
                </c:pt>
                <c:pt idx="3797">
                  <c:v>4.7300421901141396</c:v>
                </c:pt>
                <c:pt idx="3798">
                  <c:v>4.7316297048670037</c:v>
                </c:pt>
                <c:pt idx="3799">
                  <c:v>4.7332172957283198</c:v>
                </c:pt>
                <c:pt idx="3800">
                  <c:v>4.7348190131428085</c:v>
                </c:pt>
                <c:pt idx="3801">
                  <c:v>4.7364067567601751</c:v>
                </c:pt>
                <c:pt idx="3802">
                  <c:v>4.7380086281920599</c:v>
                </c:pt>
                <c:pt idx="3803">
                  <c:v>4.7395965243861369</c:v>
                </c:pt>
                <c:pt idx="3804">
                  <c:v>4.741198549654559</c:v>
                </c:pt>
                <c:pt idx="3805">
                  <c:v>4.7427936251782752</c:v>
                </c:pt>
                <c:pt idx="3806">
                  <c:v>4.7443887771703643</c:v>
                </c:pt>
                <c:pt idx="3807">
                  <c:v>4.7459840055858447</c:v>
                </c:pt>
                <c:pt idx="3808">
                  <c:v>4.7475793103797983</c:v>
                </c:pt>
                <c:pt idx="3809">
                  <c:v>4.7491746915073003</c:v>
                </c:pt>
                <c:pt idx="3810">
                  <c:v>4.7507701489234471</c:v>
                </c:pt>
                <c:pt idx="3811">
                  <c:v>4.75236568258335</c:v>
                </c:pt>
                <c:pt idx="3812">
                  <c:v>4.7539612924421375</c:v>
                </c:pt>
                <c:pt idx="3813">
                  <c:v>4.7555499488342159</c:v>
                </c:pt>
                <c:pt idx="3814">
                  <c:v>4.7571457106210335</c:v>
                </c:pt>
                <c:pt idx="3815">
                  <c:v>4.758741548472412</c:v>
                </c:pt>
                <c:pt idx="3816">
                  <c:v>4.7603374623435482</c:v>
                </c:pt>
                <c:pt idx="3817">
                  <c:v>4.7619334521896368</c:v>
                </c:pt>
                <c:pt idx="3818">
                  <c:v>4.7635224866727039</c:v>
                </c:pt>
                <c:pt idx="3819">
                  <c:v>4.7651115963742647</c:v>
                </c:pt>
                <c:pt idx="3820">
                  <c:v>4.7667148451685781</c:v>
                </c:pt>
                <c:pt idx="3821">
                  <c:v>4.7683041058393467</c:v>
                </c:pt>
                <c:pt idx="3822">
                  <c:v>4.7699075068490489</c:v>
                </c:pt>
                <c:pt idx="3823">
                  <c:v>4.7714969183109677</c:v>
                </c:pt>
                <c:pt idx="3824">
                  <c:v>4.7731004713564689</c:v>
                </c:pt>
                <c:pt idx="3825">
                  <c:v>4.7746900334315923</c:v>
                </c:pt>
                <c:pt idx="3826">
                  <c:v>4.7762796704152768</c:v>
                </c:pt>
                <c:pt idx="3827">
                  <c:v>4.7778693822634706</c:v>
                </c:pt>
                <c:pt idx="3828">
                  <c:v>4.7794662035526265</c:v>
                </c:pt>
                <c:pt idx="3829">
                  <c:v>4.7810631002812585</c:v>
                </c:pt>
                <c:pt idx="3830">
                  <c:v>4.7826530371200118</c:v>
                </c:pt>
                <c:pt idx="3831">
                  <c:v>4.7842571198785944</c:v>
                </c:pt>
                <c:pt idx="3832">
                  <c:v>4.7858472067099305</c:v>
                </c:pt>
                <c:pt idx="3833">
                  <c:v>4.7874514406989697</c:v>
                </c:pt>
                <c:pt idx="3834">
                  <c:v>4.7890557505688696</c:v>
                </c:pt>
                <c:pt idx="3835">
                  <c:v>4.7906460623861342</c:v>
                </c:pt>
                <c:pt idx="3836">
                  <c:v>4.792236448670633</c:v>
                </c:pt>
                <c:pt idx="3837">
                  <c:v>4.7938409845840768</c:v>
                </c:pt>
                <c:pt idx="3838">
                  <c:v>4.7954455961988582</c:v>
                </c:pt>
                <c:pt idx="3839">
                  <c:v>4.797036206937042</c:v>
                </c:pt>
                <c:pt idx="3840">
                  <c:v>4.798640969156363</c:v>
                </c:pt>
                <c:pt idx="3841">
                  <c:v>4.8002458069423648</c:v>
                </c:pt>
                <c:pt idx="3842">
                  <c:v>4.8018366417349467</c:v>
                </c:pt>
                <c:pt idx="3843">
                  <c:v>4.8034416298574758</c:v>
                </c:pt>
                <c:pt idx="3844">
                  <c:v>4.8050396534950961</c:v>
                </c:pt>
                <c:pt idx="3845">
                  <c:v>4.8066377518602907</c:v>
                </c:pt>
                <c:pt idx="3846">
                  <c:v>4.8082288843350982</c:v>
                </c:pt>
                <c:pt idx="3847">
                  <c:v>4.8098271316937389</c:v>
                </c:pt>
                <c:pt idx="3848">
                  <c:v>4.8114254536471783</c:v>
                </c:pt>
                <c:pt idx="3849">
                  <c:v>4.8130238501511275</c:v>
                </c:pt>
                <c:pt idx="3850">
                  <c:v>4.8146293630486046</c:v>
                </c:pt>
                <c:pt idx="3851">
                  <c:v>4.8162208666335102</c:v>
                </c:pt>
                <c:pt idx="3852">
                  <c:v>4.8178265290663731</c:v>
                </c:pt>
                <c:pt idx="3853">
                  <c:v>4.8194322665292715</c:v>
                </c:pt>
                <c:pt idx="3854">
                  <c:v>4.821023992577433</c:v>
                </c:pt>
                <c:pt idx="3855">
                  <c:v>4.8226157922574551</c:v>
                </c:pt>
                <c:pt idx="3856">
                  <c:v>4.8242217532281595</c:v>
                </c:pt>
                <c:pt idx="3857">
                  <c:v>4.8258137006917732</c:v>
                </c:pt>
                <c:pt idx="3858">
                  <c:v>4.8274057216561026</c:v>
                </c:pt>
                <c:pt idx="3859">
                  <c:v>4.8290048609063554</c:v>
                </c:pt>
                <c:pt idx="3860">
                  <c:v>4.8306040742211644</c:v>
                </c:pt>
                <c:pt idx="3861">
                  <c:v>4.8322033615564282</c:v>
                </c:pt>
                <c:pt idx="3862">
                  <c:v>4.8338027228680547</c:v>
                </c:pt>
                <c:pt idx="3863">
                  <c:v>4.8354021581119744</c:v>
                </c:pt>
                <c:pt idx="3864">
                  <c:v>4.8369946207864318</c:v>
                </c:pt>
                <c:pt idx="3865">
                  <c:v>4.838601250220492</c:v>
                </c:pt>
                <c:pt idx="3866">
                  <c:v>4.8401797656775232</c:v>
                </c:pt>
                <c:pt idx="3867">
                  <c:v>4.8417865426656315</c:v>
                </c:pt>
                <c:pt idx="3868">
                  <c:v>4.8433792985067115</c:v>
                </c:pt>
                <c:pt idx="3869">
                  <c:v>4.8449862235253889</c:v>
                </c:pt>
                <c:pt idx="3870">
                  <c:v>4.8465791260109796</c:v>
                </c:pt>
                <c:pt idx="3871">
                  <c:v>4.8481861988836048</c:v>
                </c:pt>
                <c:pt idx="3872">
                  <c:v>4.8497792478386783</c:v>
                </c:pt>
                <c:pt idx="3873">
                  <c:v>4.8513864683887489</c:v>
                </c:pt>
                <c:pt idx="3874">
                  <c:v>4.8529796636384042</c:v>
                </c:pt>
                <c:pt idx="3875">
                  <c:v>4.8545729316479678</c:v>
                </c:pt>
                <c:pt idx="3876">
                  <c:v>4.856180373059007</c:v>
                </c:pt>
                <c:pt idx="3877">
                  <c:v>4.8577878884349204</c:v>
                </c:pt>
                <c:pt idx="3878">
                  <c:v>4.8593813757495594</c:v>
                </c:pt>
                <c:pt idx="3879">
                  <c:v>4.8609890382741341</c:v>
                </c:pt>
                <c:pt idx="3880">
                  <c:v>4.8625826713594043</c:v>
                </c:pt>
                <c:pt idx="3881">
                  <c:v>4.8641763769438775</c:v>
                </c:pt>
                <c:pt idx="3882">
                  <c:v>4.8657842595381169</c:v>
                </c:pt>
                <c:pt idx="3883">
                  <c:v>4.8673781106320364</c:v>
                </c:pt>
                <c:pt idx="3884">
                  <c:v>4.8689720340952158</c:v>
                </c:pt>
                <c:pt idx="3885">
                  <c:v>4.8705660298845004</c:v>
                </c:pt>
                <c:pt idx="3886">
                  <c:v>4.8721742050763686</c:v>
                </c:pt>
                <c:pt idx="3887">
                  <c:v>4.8737683460275374</c:v>
                </c:pt>
                <c:pt idx="3888">
                  <c:v>4.8753766675781343</c:v>
                </c:pt>
                <c:pt idx="3889">
                  <c:v>4.8769709535171959</c:v>
                </c:pt>
                <c:pt idx="3890">
                  <c:v>4.8785723664078322</c:v>
                </c:pt>
                <c:pt idx="3891">
                  <c:v>4.8801738520041518</c:v>
                </c:pt>
                <c:pt idx="3892">
                  <c:v>4.8817754102625237</c:v>
                </c:pt>
                <c:pt idx="3893">
                  <c:v>4.8833770411393287</c:v>
                </c:pt>
                <c:pt idx="3894">
                  <c:v>4.8849787445909802</c:v>
                </c:pt>
                <c:pt idx="3895">
                  <c:v>4.8865805205738813</c:v>
                </c:pt>
                <c:pt idx="3896">
                  <c:v>4.8881823690444808</c:v>
                </c:pt>
                <c:pt idx="3897">
                  <c:v>4.8897842899592217</c:v>
                </c:pt>
                <c:pt idx="3898">
                  <c:v>4.8913792258765882</c:v>
                </c:pt>
                <c:pt idx="3899">
                  <c:v>4.892988348947001</c:v>
                </c:pt>
                <c:pt idx="3900">
                  <c:v>4.8945834288979038</c:v>
                </c:pt>
                <c:pt idx="3901">
                  <c:v>4.8961715221331588</c:v>
                </c:pt>
                <c:pt idx="3902">
                  <c:v>4.8977808623302703</c:v>
                </c:pt>
                <c:pt idx="3903">
                  <c:v>4.8993761573737853</c:v>
                </c:pt>
                <c:pt idx="3904">
                  <c:v>4.9009856425304932</c:v>
                </c:pt>
                <c:pt idx="3905">
                  <c:v>4.9025810811755299</c:v>
                </c:pt>
                <c:pt idx="3906">
                  <c:v>4.9041907111173595</c:v>
                </c:pt>
                <c:pt idx="3907">
                  <c:v>4.9057862931910252</c:v>
                </c:pt>
                <c:pt idx="3908">
                  <c:v>4.9073960677435924</c:v>
                </c:pt>
                <c:pt idx="3909">
                  <c:v>4.9089917930731231</c:v>
                </c:pt>
                <c:pt idx="3910">
                  <c:v>4.9106017120621832</c:v>
                </c:pt>
                <c:pt idx="3911">
                  <c:v>4.9121975804749036</c:v>
                </c:pt>
                <c:pt idx="3912">
                  <c:v>4.9138076437263472</c:v>
                </c:pt>
                <c:pt idx="3913">
                  <c:v>4.9154036550497304</c:v>
                </c:pt>
                <c:pt idx="3914">
                  <c:v>4.9170138623895383</c:v>
                </c:pt>
                <c:pt idx="3915">
                  <c:v>4.9186100164511668</c:v>
                </c:pt>
                <c:pt idx="3916">
                  <c:v>4.920220367705463</c:v>
                </c:pt>
                <c:pt idx="3917">
                  <c:v>4.9218166643330399</c:v>
                </c:pt>
                <c:pt idx="3918">
                  <c:v>4.923413031865369</c:v>
                </c:pt>
                <c:pt idx="3919">
                  <c:v>4.9250235983494006</c:v>
                </c:pt>
                <c:pt idx="3920">
                  <c:v>4.9266201081898302</c:v>
                </c:pt>
                <c:pt idx="3921">
                  <c:v>4.9282308181545558</c:v>
                </c:pt>
                <c:pt idx="3922">
                  <c:v>4.9298274701310856</c:v>
                </c:pt>
                <c:pt idx="3923">
                  <c:v>4.9314383234030315</c:v>
                </c:pt>
                <c:pt idx="3924">
                  <c:v>4.9330351173437874</c:v>
                </c:pt>
                <c:pt idx="3925">
                  <c:v>4.9346461137496229</c:v>
                </c:pt>
                <c:pt idx="3926">
                  <c:v>4.9362430494828304</c:v>
                </c:pt>
                <c:pt idx="3927">
                  <c:v>4.9378541888493315</c:v>
                </c:pt>
                <c:pt idx="3928">
                  <c:v>4.9394512662033572</c:v>
                </c:pt>
                <c:pt idx="3929">
                  <c:v>4.9410625483574186</c:v>
                </c:pt>
                <c:pt idx="3930">
                  <c:v>4.9426597671607393</c:v>
                </c:pt>
                <c:pt idx="3931">
                  <c:v>4.9442570563132371</c:v>
                </c:pt>
                <c:pt idx="3932">
                  <c:v>4.94585441577245</c:v>
                </c:pt>
                <c:pt idx="3933">
                  <c:v>4.9474659823556868</c:v>
                </c:pt>
                <c:pt idx="3934">
                  <c:v>4.9490634829222504</c:v>
                </c:pt>
                <c:pt idx="3935">
                  <c:v>4.9506610536678703</c:v>
                </c:pt>
                <c:pt idx="3936">
                  <c:v>4.9522728332779726</c:v>
                </c:pt>
                <c:pt idx="3937">
                  <c:v>4.9538705448746114</c:v>
                </c:pt>
                <c:pt idx="3938">
                  <c:v>4.9554683265227562</c:v>
                </c:pt>
                <c:pt idx="3939">
                  <c:v>4.9570803187726051</c:v>
                </c:pt>
                <c:pt idx="3940">
                  <c:v>4.9586782410156998</c:v>
                </c:pt>
                <c:pt idx="3941">
                  <c:v>4.9602833041000345</c:v>
                </c:pt>
                <c:pt idx="3942">
                  <c:v>4.9618884376857615</c:v>
                </c:pt>
                <c:pt idx="3943">
                  <c:v>4.9634936417300199</c:v>
                </c:pt>
                <c:pt idx="3944">
                  <c:v>4.9650989161899686</c:v>
                </c:pt>
                <c:pt idx="3945">
                  <c:v>4.966704261022759</c:v>
                </c:pt>
                <c:pt idx="3946">
                  <c:v>4.9683096761855943</c:v>
                </c:pt>
                <c:pt idx="3947">
                  <c:v>4.969908088858447</c:v>
                </c:pt>
                <c:pt idx="3948">
                  <c:v>4.9715136442435854</c:v>
                </c:pt>
                <c:pt idx="3949">
                  <c:v>4.9731192698305797</c:v>
                </c:pt>
                <c:pt idx="3950">
                  <c:v>4.9747249655766606</c:v>
                </c:pt>
                <c:pt idx="3951">
                  <c:v>4.9763307314390888</c:v>
                </c:pt>
                <c:pt idx="3952">
                  <c:v>4.9779365673751386</c:v>
                </c:pt>
                <c:pt idx="3953">
                  <c:v>4.9795424733420797</c:v>
                </c:pt>
                <c:pt idx="3954">
                  <c:v>4.9811484492972236</c:v>
                </c:pt>
                <c:pt idx="3955">
                  <c:v>4.9827474199524779</c:v>
                </c:pt>
                <c:pt idx="3956">
                  <c:v>4.9843606110013638</c:v>
                </c:pt>
                <c:pt idx="3957">
                  <c:v>4.9859597208041313</c:v>
                </c:pt>
                <c:pt idx="3958">
                  <c:v>4.9875659759778737</c:v>
                </c:pt>
                <c:pt idx="3959">
                  <c:v>4.9891723009267066</c:v>
                </c:pt>
                <c:pt idx="3960">
                  <c:v>4.9907786956080304</c:v>
                </c:pt>
                <c:pt idx="3961">
                  <c:v>4.9923851599792428</c:v>
                </c:pt>
                <c:pt idx="3962">
                  <c:v>4.99399169399776</c:v>
                </c:pt>
                <c:pt idx="3963">
                  <c:v>4.9955982976210018</c:v>
                </c:pt>
                <c:pt idx="3964">
                  <c:v>4.9972049708064308</c:v>
                </c:pt>
                <c:pt idx="3965">
                  <c:v>4.9988117135114924</c:v>
                </c:pt>
                <c:pt idx="3966">
                  <c:v>5.00041852569366</c:v>
                </c:pt>
                <c:pt idx="3967">
                  <c:v>5.002025407310442</c:v>
                </c:pt>
                <c:pt idx="3968">
                  <c:v>5.0036323583193152</c:v>
                </c:pt>
                <c:pt idx="3969">
                  <c:v>5.0052322991409639</c:v>
                </c:pt>
                <c:pt idx="3970">
                  <c:v>5.0068464683434772</c:v>
                </c:pt>
                <c:pt idx="3971">
                  <c:v>5.0084465471267157</c:v>
                </c:pt>
                <c:pt idx="3972">
                  <c:v>5.010060855426449</c:v>
                </c:pt>
                <c:pt idx="3973">
                  <c:v>5.0116610720022825</c:v>
                </c:pt>
                <c:pt idx="3974">
                  <c:v>5.0132684381676951</c:v>
                </c:pt>
                <c:pt idx="3975">
                  <c:v>5.0148900361604785</c:v>
                </c:pt>
                <c:pt idx="3976">
                  <c:v>5.0164904594113198</c:v>
                </c:pt>
                <c:pt idx="3977">
                  <c:v>5.0181051150139551</c:v>
                </c:pt>
                <c:pt idx="3978">
                  <c:v>5.0197056756349996</c:v>
                </c:pt>
                <c:pt idx="3979">
                  <c:v>5.0213204697384555</c:v>
                </c:pt>
                <c:pt idx="3980">
                  <c:v>5.0229211675611074</c:v>
                </c:pt>
                <c:pt idx="3981">
                  <c:v>5.0245219336195488</c:v>
                </c:pt>
                <c:pt idx="3982">
                  <c:v>5.0261369348511185</c:v>
                </c:pt>
                <c:pt idx="3983">
                  <c:v>5.0277378378588473</c:v>
                </c:pt>
                <c:pt idx="3984">
                  <c:v>5.0293529771667354</c:v>
                </c:pt>
                <c:pt idx="3985">
                  <c:v>5.0309681857528838</c:v>
                </c:pt>
                <c:pt idx="3986">
                  <c:v>5.0325763788715339</c:v>
                </c:pt>
                <c:pt idx="3987">
                  <c:v>5.0341917255824384</c:v>
                </c:pt>
                <c:pt idx="3988">
                  <c:v>5.0357929708283615</c:v>
                </c:pt>
                <c:pt idx="3989">
                  <c:v>5.0374084551906968</c:v>
                </c:pt>
                <c:pt idx="3990">
                  <c:v>5.0390027508878577</c:v>
                </c:pt>
                <c:pt idx="3991">
                  <c:v>5.0406183724295239</c:v>
                </c:pt>
                <c:pt idx="3992">
                  <c:v>5.0422198899276607</c:v>
                </c:pt>
                <c:pt idx="3993">
                  <c:v>5.043835648782335</c:v>
                </c:pt>
                <c:pt idx="3994">
                  <c:v>5.045437302305098</c:v>
                </c:pt>
                <c:pt idx="3995">
                  <c:v>5.0470531983035603</c:v>
                </c:pt>
                <c:pt idx="3996">
                  <c:v>5.0486549876832632</c:v>
                </c:pt>
                <c:pt idx="3997">
                  <c:v>5.0502568446297209</c:v>
                </c:pt>
                <c:pt idx="3998">
                  <c:v>5.0518729457254796</c:v>
                </c:pt>
                <c:pt idx="3999">
                  <c:v>5.0534607610568552</c:v>
                </c:pt>
                <c:pt idx="4000">
                  <c:v>5.0550769982722956</c:v>
                </c:pt>
                <c:pt idx="4001">
                  <c:v>5.0566791256670767</c:v>
                </c:pt>
                <c:pt idx="4002">
                  <c:v>5.0582954994360385</c:v>
                </c:pt>
                <c:pt idx="4003">
                  <c:v>5.0598977621028824</c:v>
                </c:pt>
                <c:pt idx="4004">
                  <c:v>5.061500092045474</c:v>
                </c:pt>
                <c:pt idx="4005">
                  <c:v>5.0631166700283927</c:v>
                </c:pt>
                <c:pt idx="4006">
                  <c:v>5.0647191349927079</c:v>
                </c:pt>
                <c:pt idx="4007">
                  <c:v>5.0663358491079693</c:v>
                </c:pt>
                <c:pt idx="4008">
                  <c:v>5.0679384489269959</c:v>
                </c:pt>
                <c:pt idx="4009">
                  <c:v>5.0695482074095057</c:v>
                </c:pt>
                <c:pt idx="4010">
                  <c:v>5.0711509416198748</c:v>
                </c:pt>
                <c:pt idx="4011">
                  <c:v>5.0727679271957626</c:v>
                </c:pt>
                <c:pt idx="4012">
                  <c:v>5.0743778884157829</c:v>
                </c:pt>
                <c:pt idx="4013">
                  <c:v>5.075987917131255</c:v>
                </c:pt>
                <c:pt idx="4014">
                  <c:v>5.0775980133003458</c:v>
                </c:pt>
                <c:pt idx="4015">
                  <c:v>5.0792010835018413</c:v>
                </c:pt>
                <c:pt idx="4016">
                  <c:v>5.0808113141560316</c:v>
                </c:pt>
                <c:pt idx="4017">
                  <c:v>5.0824216121386039</c:v>
                </c:pt>
                <c:pt idx="4018">
                  <c:v>5.0840319774077862</c:v>
                </c:pt>
                <c:pt idx="4019">
                  <c:v>5.0856424099218174</c:v>
                </c:pt>
                <c:pt idx="4020">
                  <c:v>5.0872529096389316</c:v>
                </c:pt>
                <c:pt idx="4021">
                  <c:v>5.0888634765174059</c:v>
                </c:pt>
                <c:pt idx="4022">
                  <c:v>5.0904741105155162</c:v>
                </c:pt>
                <c:pt idx="4023">
                  <c:v>5.092077715845063</c:v>
                </c:pt>
                <c:pt idx="4024">
                  <c:v>5.0936955797038248</c:v>
                </c:pt>
                <c:pt idx="4025">
                  <c:v>5.0952993184739004</c:v>
                </c:pt>
                <c:pt idx="4026">
                  <c:v>5.0969102202387626</c:v>
                </c:pt>
                <c:pt idx="4027">
                  <c:v>5.0985211889150461</c:v>
                </c:pt>
                <c:pt idx="4028">
                  <c:v>5.1001322244611211</c:v>
                </c:pt>
                <c:pt idx="4029">
                  <c:v>5.1017433268353516</c:v>
                </c:pt>
                <c:pt idx="4030">
                  <c:v>5.1033544959961459</c:v>
                </c:pt>
                <c:pt idx="4031">
                  <c:v>5.1049657319018973</c:v>
                </c:pt>
                <c:pt idx="4032">
                  <c:v>5.1065770345110284</c:v>
                </c:pt>
                <c:pt idx="4033">
                  <c:v>5.1081884037819796</c:v>
                </c:pt>
                <c:pt idx="4034">
                  <c:v>5.1097998396731823</c:v>
                </c:pt>
                <c:pt idx="4035">
                  <c:v>5.1114113421431133</c:v>
                </c:pt>
                <c:pt idx="4036">
                  <c:v>5.1130229111502414</c:v>
                </c:pt>
                <c:pt idx="4037">
                  <c:v>5.1146274467914266</c:v>
                </c:pt>
                <c:pt idx="4038">
                  <c:v>5.1162462486100706</c:v>
                </c:pt>
                <c:pt idx="4039">
                  <c:v>5.1178509165330217</c:v>
                </c:pt>
                <c:pt idx="4040">
                  <c:v>5.1194698517207504</c:v>
                </c:pt>
                <c:pt idx="4041">
                  <c:v>5.1210746517603258</c:v>
                </c:pt>
                <c:pt idx="4042">
                  <c:v>5.1226866188274975</c:v>
                </c:pt>
                <c:pt idx="4043">
                  <c:v>5.1242915505282136</c:v>
                </c:pt>
                <c:pt idx="4044">
                  <c:v>5.1259107516617384</c:v>
                </c:pt>
                <c:pt idx="4045">
                  <c:v>5.1275158151494882</c:v>
                </c:pt>
                <c:pt idx="4046">
                  <c:v>5.1291351491531607</c:v>
                </c:pt>
                <c:pt idx="4047">
                  <c:v>5.1307403442631436</c:v>
                </c:pt>
                <c:pt idx="4048">
                  <c:v>5.1323456048329223</c:v>
                </c:pt>
                <c:pt idx="4049">
                  <c:v>5.1339651375382802</c:v>
                </c:pt>
                <c:pt idx="4050">
                  <c:v>5.1355776331330478</c:v>
                </c:pt>
                <c:pt idx="4051">
                  <c:v>5.1371972985851677</c:v>
                </c:pt>
                <c:pt idx="4052">
                  <c:v>5.1388028220304207</c:v>
                </c:pt>
                <c:pt idx="4053">
                  <c:v>5.1404226197714475</c:v>
                </c:pt>
                <c:pt idx="4054">
                  <c:v>5.1420282742629784</c:v>
                </c:pt>
                <c:pt idx="4055">
                  <c:v>5.143641099026774</c:v>
                </c:pt>
                <c:pt idx="4056">
                  <c:v>5.1452468841121686</c:v>
                </c:pt>
                <c:pt idx="4057">
                  <c:v>5.1468669456431826</c:v>
                </c:pt>
                <c:pt idx="4058">
                  <c:v>5.1484728614467112</c:v>
                </c:pt>
                <c:pt idx="4059">
                  <c:v>5.1500859485143957</c:v>
                </c:pt>
                <c:pt idx="4060">
                  <c:v>5.1516991011274396</c:v>
                </c:pt>
                <c:pt idx="4061">
                  <c:v>5.1533123192446562</c:v>
                </c:pt>
                <c:pt idx="4062">
                  <c:v>5.1549256028248909</c:v>
                </c:pt>
                <c:pt idx="4063">
                  <c:v>5.1565389518269971</c:v>
                </c:pt>
                <c:pt idx="4064">
                  <c:v>5.1581523662098308</c:v>
                </c:pt>
                <c:pt idx="4065">
                  <c:v>5.1597658459322844</c:v>
                </c:pt>
                <c:pt idx="4066">
                  <c:v>5.1613793909532424</c:v>
                </c:pt>
                <c:pt idx="4067">
                  <c:v>5.162993001231615</c:v>
                </c:pt>
                <c:pt idx="4068">
                  <c:v>5.1646066767263186</c:v>
                </c:pt>
                <c:pt idx="4069">
                  <c:v>5.1662204173962962</c:v>
                </c:pt>
                <c:pt idx="4070">
                  <c:v>5.1678271137810476</c:v>
                </c:pt>
                <c:pt idx="4071">
                  <c:v>5.1694480940978691</c:v>
                </c:pt>
                <c:pt idx="4072">
                  <c:v>5.1710549200548162</c:v>
                </c:pt>
                <c:pt idx="4073">
                  <c:v>5.1726760310080815</c:v>
                </c:pt>
                <c:pt idx="4074">
                  <c:v>5.1742829863738997</c:v>
                </c:pt>
                <c:pt idx="4075">
                  <c:v>5.1758971169479526</c:v>
                </c:pt>
                <c:pt idx="4076">
                  <c:v>5.1775042012749202</c:v>
                </c:pt>
                <c:pt idx="4077">
                  <c:v>5.1791113498794159</c:v>
                </c:pt>
                <c:pt idx="4078">
                  <c:v>5.1807327861301404</c:v>
                </c:pt>
                <c:pt idx="4079">
                  <c:v>5.1823542877184821</c:v>
                </c:pt>
                <c:pt idx="4080">
                  <c:v>5.1839616300483069</c:v>
                </c:pt>
                <c:pt idx="4081">
                  <c:v>5.1855690364934084</c:v>
                </c:pt>
                <c:pt idx="4082">
                  <c:v>5.1871907327021711</c:v>
                </c:pt>
                <c:pt idx="4083">
                  <c:v>5.1887982678232856</c:v>
                </c:pt>
                <c:pt idx="4084">
                  <c:v>5.1904200937646934</c:v>
                </c:pt>
                <c:pt idx="4085">
                  <c:v>5.1920277573991047</c:v>
                </c:pt>
                <c:pt idx="4086">
                  <c:v>5.1936497129090498</c:v>
                </c:pt>
                <c:pt idx="4087">
                  <c:v>5.1952646191598451</c:v>
                </c:pt>
                <c:pt idx="4088">
                  <c:v>5.1968795898086446</c:v>
                </c:pt>
                <c:pt idx="4089">
                  <c:v>5.19849462481465</c:v>
                </c:pt>
                <c:pt idx="4090">
                  <c:v>5.2001097241370893</c:v>
                </c:pt>
                <c:pt idx="4091">
                  <c:v>5.2017177723361536</c:v>
                </c:pt>
                <c:pt idx="4092">
                  <c:v>5.2033401155682188</c:v>
                </c:pt>
                <c:pt idx="4093">
                  <c:v>5.2049482916308012</c:v>
                </c:pt>
                <c:pt idx="4094">
                  <c:v>5.2065636475289416</c:v>
                </c:pt>
                <c:pt idx="4095">
                  <c:v>5.2081790675400139</c:v>
                </c:pt>
                <c:pt idx="4096">
                  <c:v>5.2097945516233146</c:v>
                </c:pt>
                <c:pt idx="4097">
                  <c:v>5.2114100997381749</c:v>
                </c:pt>
                <c:pt idx="4098">
                  <c:v>5.2130257118439101</c:v>
                </c:pt>
                <c:pt idx="4099">
                  <c:v>5.2146413878998708</c:v>
                </c:pt>
                <c:pt idx="4100">
                  <c:v>5.2162571278654193</c:v>
                </c:pt>
                <c:pt idx="4101">
                  <c:v>5.2178729316999304</c:v>
                </c:pt>
                <c:pt idx="4102">
                  <c:v>5.2194887993627814</c:v>
                </c:pt>
                <c:pt idx="4103">
                  <c:v>5.221104730813372</c:v>
                </c:pt>
                <c:pt idx="4104">
                  <c:v>5.2227207260111221</c:v>
                </c:pt>
                <c:pt idx="4105">
                  <c:v>5.2243296655735936</c:v>
                </c:pt>
                <c:pt idx="4106">
                  <c:v>5.2259529074858113</c:v>
                </c:pt>
                <c:pt idx="4107">
                  <c:v>5.2275619737792001</c:v>
                </c:pt>
                <c:pt idx="4108">
                  <c:v>5.2291853434624107</c:v>
                </c:pt>
                <c:pt idx="4109">
                  <c:v>5.2307945363253046</c:v>
                </c:pt>
                <c:pt idx="4110">
                  <c:v>5.2324109128747462</c:v>
                </c:pt>
                <c:pt idx="4111">
                  <c:v>5.2340202318675688</c:v>
                </c:pt>
                <c:pt idx="4112">
                  <c:v>5.2356438563239598</c:v>
                </c:pt>
                <c:pt idx="4113">
                  <c:v>5.2372533015641283</c:v>
                </c:pt>
                <c:pt idx="4114">
                  <c:v>5.2388628095898175</c:v>
                </c:pt>
                <c:pt idx="4115">
                  <c:v>5.2404866246302308</c:v>
                </c:pt>
                <c:pt idx="4116">
                  <c:v>5.2420962586620128</c:v>
                </c:pt>
                <c:pt idx="4117">
                  <c:v>5.2437202007424206</c:v>
                </c:pt>
                <c:pt idx="4118">
                  <c:v>5.2453299606193591</c:v>
                </c:pt>
                <c:pt idx="4119">
                  <c:v>5.2469397830817144</c:v>
                </c:pt>
                <c:pt idx="4120">
                  <c:v>5.2485496680896571</c:v>
                </c:pt>
                <c:pt idx="4121">
                  <c:v>5.2501738632053812</c:v>
                </c:pt>
                <c:pt idx="4122">
                  <c:v>5.2517838737376321</c:v>
                </c:pt>
                <c:pt idx="4123">
                  <c:v>5.2534081954074763</c:v>
                </c:pt>
                <c:pt idx="4124">
                  <c:v>5.2550183313034262</c:v>
                </c:pt>
                <c:pt idx="4125">
                  <c:v>5.2566427793653956</c:v>
                </c:pt>
                <c:pt idx="4126">
                  <c:v>5.2582672908407613</c:v>
                </c:pt>
                <c:pt idx="4127">
                  <c:v>5.2598847402221258</c:v>
                </c:pt>
                <c:pt idx="4128">
                  <c:v>5.261502252381125</c:v>
                </c:pt>
                <c:pt idx="4129">
                  <c:v>5.2631198272775102</c:v>
                </c:pt>
                <c:pt idx="4130">
                  <c:v>5.2647374648710406</c:v>
                </c:pt>
                <c:pt idx="4131">
                  <c:v>5.2663480385513282</c:v>
                </c:pt>
                <c:pt idx="4132">
                  <c:v>5.2679729279886658</c:v>
                </c:pt>
                <c:pt idx="4133">
                  <c:v>5.269583626310836</c:v>
                </c:pt>
                <c:pt idx="4134">
                  <c:v>5.2712086414123549</c:v>
                </c:pt>
                <c:pt idx="4135">
                  <c:v>5.2728052088757718</c:v>
                </c:pt>
                <c:pt idx="4136">
                  <c:v>5.2744160930392496</c:v>
                </c:pt>
                <c:pt idx="4137">
                  <c:v>5.2760412955061975</c:v>
                </c:pt>
                <c:pt idx="4138">
                  <c:v>5.2776523039127499</c:v>
                </c:pt>
                <c:pt idx="4139">
                  <c:v>5.2792776316416568</c:v>
                </c:pt>
                <c:pt idx="4140">
                  <c:v>5.2808887641315039</c:v>
                </c:pt>
                <c:pt idx="4141">
                  <c:v>5.2825142169612542</c:v>
                </c:pt>
                <c:pt idx="4142">
                  <c:v>5.2841254733747505</c:v>
                </c:pt>
                <c:pt idx="4143">
                  <c:v>5.2857367914176159</c:v>
                </c:pt>
                <c:pt idx="4144">
                  <c:v>5.2873553011855021</c:v>
                </c:pt>
                <c:pt idx="4145">
                  <c:v>5.2889738730494518</c:v>
                </c:pt>
                <c:pt idx="4146">
                  <c:v>5.2905925069694399</c:v>
                </c:pt>
                <c:pt idx="4147">
                  <c:v>5.2922112029054453</c:v>
                </c:pt>
                <c:pt idx="4148">
                  <c:v>5.2938299608174644</c:v>
                </c:pt>
                <c:pt idx="4149">
                  <c:v>5.2954487806655273</c:v>
                </c:pt>
                <c:pt idx="4150">
                  <c:v>5.2970676624096491</c:v>
                </c:pt>
                <c:pt idx="4151">
                  <c:v>5.2986866060098796</c:v>
                </c:pt>
                <c:pt idx="4152">
                  <c:v>5.3003056114262606</c:v>
                </c:pt>
                <c:pt idx="4153">
                  <c:v>5.3019246786188692</c:v>
                </c:pt>
                <c:pt idx="4154">
                  <c:v>5.303536674685903</c:v>
                </c:pt>
                <c:pt idx="4155">
                  <c:v>5.3051629981730919</c:v>
                </c:pt>
                <c:pt idx="4156">
                  <c:v>5.3067751170497948</c:v>
                </c:pt>
                <c:pt idx="4157">
                  <c:v>5.3084015643533435</c:v>
                </c:pt>
                <c:pt idx="4158">
                  <c:v>5.3100138058808968</c:v>
                </c:pt>
                <c:pt idx="4159">
                  <c:v>5.3116403768406348</c:v>
                </c:pt>
                <c:pt idx="4160">
                  <c:v>5.3132527408603325</c:v>
                </c:pt>
                <c:pt idx="4161">
                  <c:v>5.3148723005560683</c:v>
                </c:pt>
                <c:pt idx="4162">
                  <c:v>5.3164919216694138</c:v>
                </c:pt>
                <c:pt idx="4163">
                  <c:v>5.3181116041605394</c:v>
                </c:pt>
                <c:pt idx="4164">
                  <c:v>5.3197313479896824</c:v>
                </c:pt>
                <c:pt idx="4165">
                  <c:v>5.3213440172772764</c:v>
                </c:pt>
                <c:pt idx="4166">
                  <c:v>5.3229710195028757</c:v>
                </c:pt>
                <c:pt idx="4167">
                  <c:v>5.3245838107282877</c:v>
                </c:pt>
                <c:pt idx="4168">
                  <c:v>5.3262037992423972</c:v>
                </c:pt>
                <c:pt idx="4169">
                  <c:v>5.3278238488959433</c:v>
                </c:pt>
                <c:pt idx="4170">
                  <c:v>5.3294439596492094</c:v>
                </c:pt>
                <c:pt idx="4171">
                  <c:v>5.3310641314625018</c:v>
                </c:pt>
                <c:pt idx="4172">
                  <c:v>5.3326843642961492</c:v>
                </c:pt>
                <c:pt idx="4173">
                  <c:v>5.3343046581104598</c:v>
                </c:pt>
                <c:pt idx="4174">
                  <c:v>5.3359250128657933</c:v>
                </c:pt>
                <c:pt idx="4175">
                  <c:v>5.3375454285224855</c:v>
                </c:pt>
                <c:pt idx="4176">
                  <c:v>5.3391516274491346</c:v>
                </c:pt>
                <c:pt idx="4177">
                  <c:v>5.3407793033171496</c:v>
                </c:pt>
                <c:pt idx="4178">
                  <c:v>5.3423927618417082</c:v>
                </c:pt>
                <c:pt idx="4179">
                  <c:v>5.3440205597710353</c:v>
                </c:pt>
                <c:pt idx="4180">
                  <c:v>5.3456341392073714</c:v>
                </c:pt>
                <c:pt idx="4181">
                  <c:v>5.3472620590390072</c:v>
                </c:pt>
                <c:pt idx="4182">
                  <c:v>5.348875759229557</c:v>
                </c:pt>
                <c:pt idx="4183">
                  <c:v>5.3504895194725286</c:v>
                </c:pt>
                <c:pt idx="4184">
                  <c:v>5.3521033397289051</c:v>
                </c:pt>
                <c:pt idx="4185">
                  <c:v>5.353745784751478</c:v>
                </c:pt>
                <c:pt idx="4186">
                  <c:v>5.3553597259781602</c:v>
                </c:pt>
                <c:pt idx="4187">
                  <c:v>5.3569808688315375</c:v>
                </c:pt>
                <c:pt idx="4188">
                  <c:v>5.3586020720724434</c:v>
                </c:pt>
                <c:pt idx="4189">
                  <c:v>5.3602233356614066</c:v>
                </c:pt>
                <c:pt idx="4190">
                  <c:v>5.361851802088367</c:v>
                </c:pt>
                <c:pt idx="4191">
                  <c:v>5.3634589009320841</c:v>
                </c:pt>
                <c:pt idx="4192">
                  <c:v>5.365087488122219</c:v>
                </c:pt>
                <c:pt idx="4193">
                  <c:v>5.3667018493850946</c:v>
                </c:pt>
                <c:pt idx="4194">
                  <c:v>5.3683305574468116</c:v>
                </c:pt>
                <c:pt idx="4195">
                  <c:v>5.3699521822961325</c:v>
                </c:pt>
                <c:pt idx="4196">
                  <c:v>5.3715738672176299</c:v>
                </c:pt>
                <c:pt idx="4197">
                  <c:v>5.3731956121719477</c:v>
                </c:pt>
                <c:pt idx="4198">
                  <c:v>5.3748245617676069</c:v>
                </c:pt>
                <c:pt idx="4199">
                  <c:v>5.3764535718466195</c:v>
                </c:pt>
                <c:pt idx="4200">
                  <c:v>5.3780683520141865</c:v>
                </c:pt>
                <c:pt idx="4201">
                  <c:v>5.3796831915307148</c:v>
                </c:pt>
                <c:pt idx="4202">
                  <c:v>5.3813266731714764</c:v>
                </c:pt>
                <c:pt idx="4203">
                  <c:v>5.3829416323183157</c:v>
                </c:pt>
                <c:pt idx="4204">
                  <c:v>5.384570943159475</c:v>
                </c:pt>
                <c:pt idx="4205">
                  <c:v>5.3861860212552006</c:v>
                </c:pt>
                <c:pt idx="4206">
                  <c:v>5.3878011585050931</c:v>
                </c:pt>
                <c:pt idx="4207">
                  <c:v>5.3894306489073704</c:v>
                </c:pt>
                <c:pt idx="4208">
                  <c:v>5.3910459048721142</c:v>
                </c:pt>
                <c:pt idx="4209">
                  <c:v>5.3926826625059938</c:v>
                </c:pt>
                <c:pt idx="4210">
                  <c:v>5.3942980372904232</c:v>
                </c:pt>
                <c:pt idx="4211">
                  <c:v>5.3959277671716386</c:v>
                </c:pt>
                <c:pt idx="4212">
                  <c:v>5.3975432603584119</c:v>
                </c:pt>
                <c:pt idx="4213">
                  <c:v>5.3991731096111097</c:v>
                </c:pt>
                <c:pt idx="4214">
                  <c:v>5.4008030187531659</c:v>
                </c:pt>
                <c:pt idx="4215">
                  <c:v>5.4024186895112285</c:v>
                </c:pt>
                <c:pt idx="4216">
                  <c:v>5.4040487177885712</c:v>
                </c:pt>
                <c:pt idx="4217">
                  <c:v>5.4056645065590105</c:v>
                </c:pt>
                <c:pt idx="4218">
                  <c:v>5.407280354017665</c:v>
                </c:pt>
                <c:pt idx="4219">
                  <c:v>5.4089105604416954</c:v>
                </c:pt>
                <c:pt idx="4220">
                  <c:v>5.4105265256795878</c:v>
                </c:pt>
                <c:pt idx="4221">
                  <c:v>5.4121568508467082</c:v>
                </c:pt>
                <c:pt idx="4222">
                  <c:v>5.4137872355877521</c:v>
                </c:pt>
                <c:pt idx="4223">
                  <c:v>5.4154105286618472</c:v>
                </c:pt>
                <c:pt idx="4224">
                  <c:v>5.4170410321712614</c:v>
                </c:pt>
                <c:pt idx="4225">
                  <c:v>5.4186572916938855</c:v>
                </c:pt>
                <c:pt idx="4226">
                  <c:v>5.4202879135537634</c:v>
                </c:pt>
                <c:pt idx="4227">
                  <c:v>5.4219042903110832</c:v>
                </c:pt>
                <c:pt idx="4228">
                  <c:v>5.4235350303648486</c:v>
                </c:pt>
                <c:pt idx="4229">
                  <c:v>5.4251515242016852</c:v>
                </c:pt>
                <c:pt idx="4230">
                  <c:v>5.4267752292771521</c:v>
                </c:pt>
                <c:pt idx="4231">
                  <c:v>5.4283918397810833</c:v>
                </c:pt>
                <c:pt idx="4232">
                  <c:v>5.4300228154937704</c:v>
                </c:pt>
                <c:pt idx="4233">
                  <c:v>5.4316395427675399</c:v>
                </c:pt>
                <c:pt idx="4234">
                  <c:v>5.4332634821577273</c:v>
                </c:pt>
                <c:pt idx="4235">
                  <c:v>5.4348874800940434</c:v>
                </c:pt>
                <c:pt idx="4236">
                  <c:v>5.4365043819757179</c:v>
                </c:pt>
                <c:pt idx="4237">
                  <c:v>5.4381213418119749</c:v>
                </c:pt>
                <c:pt idx="4238">
                  <c:v>5.439752669714534</c:v>
                </c:pt>
                <c:pt idx="4239">
                  <c:v>5.4413697458570214</c:v>
                </c:pt>
                <c:pt idx="4240">
                  <c:v>5.4430011910171014</c:v>
                </c:pt>
                <c:pt idx="4241">
                  <c:v>5.4446183833112691</c:v>
                </c:pt>
                <c:pt idx="4242">
                  <c:v>5.4462499455729754</c:v>
                </c:pt>
                <c:pt idx="4243">
                  <c:v>5.447867253864354</c:v>
                </c:pt>
                <c:pt idx="4244">
                  <c:v>5.4494989330719301</c:v>
                </c:pt>
                <c:pt idx="4245">
                  <c:v>5.4511163572061578</c:v>
                </c:pt>
                <c:pt idx="4246">
                  <c:v>5.4527481532039177</c:v>
                </c:pt>
                <c:pt idx="4247">
                  <c:v>5.4543656930267392</c:v>
                </c:pt>
                <c:pt idx="4248">
                  <c:v>5.455983290381563</c:v>
                </c:pt>
                <c:pt idx="4249">
                  <c:v>5.4576152610163646</c:v>
                </c:pt>
                <c:pt idx="4250">
                  <c:v>5.4592329738289109</c:v>
                </c:pt>
                <c:pt idx="4251">
                  <c:v>5.4608507440585949</c:v>
                </c:pt>
                <c:pt idx="4252">
                  <c:v>5.4624685716672472</c:v>
                </c:pt>
                <c:pt idx="4253">
                  <c:v>5.4640936155270801</c:v>
                </c:pt>
                <c:pt idx="4254">
                  <c:v>5.4657187171976718</c:v>
                </c:pt>
                <c:pt idx="4255">
                  <c:v>5.4673438766404026</c:v>
                </c:pt>
                <c:pt idx="4256">
                  <c:v>5.468969093816674</c:v>
                </c:pt>
                <c:pt idx="4257">
                  <c:v>5.470594368687884</c:v>
                </c:pt>
                <c:pt idx="4258">
                  <c:v>5.4722197012154439</c:v>
                </c:pt>
                <c:pt idx="4259">
                  <c:v>5.4738450913607704</c:v>
                </c:pt>
                <c:pt idx="4260">
                  <c:v>5.4754633783964533</c:v>
                </c:pt>
                <c:pt idx="4261">
                  <c:v>5.4770888834082667</c:v>
                </c:pt>
                <c:pt idx="4262">
                  <c:v>5.4787144459223969</c:v>
                </c:pt>
                <c:pt idx="4263">
                  <c:v>5.4803400659002994</c:v>
                </c:pt>
                <c:pt idx="4264">
                  <c:v>5.4819657433034674</c:v>
                </c:pt>
                <c:pt idx="4265">
                  <c:v>5.4835843161403517</c:v>
                </c:pt>
                <c:pt idx="4266">
                  <c:v>5.4852172702316375</c:v>
                </c:pt>
                <c:pt idx="4267">
                  <c:v>5.4868359572216887</c:v>
                </c:pt>
                <c:pt idx="4268">
                  <c:v>5.4884690263990672</c:v>
                </c:pt>
                <c:pt idx="4269">
                  <c:v>5.4900878273891136</c:v>
                </c:pt>
                <c:pt idx="4270">
                  <c:v>5.491721011498119</c:v>
                </c:pt>
                <c:pt idx="4271">
                  <c:v>5.4933399263350919</c:v>
                </c:pt>
                <c:pt idx="4272">
                  <c:v>5.4949660615039848</c:v>
                </c:pt>
                <c:pt idx="4273">
                  <c:v>5.4965922537522776</c:v>
                </c:pt>
                <c:pt idx="4274">
                  <c:v>5.4982113388227711</c:v>
                </c:pt>
                <c:pt idx="4275">
                  <c:v>5.4998448093335437</c:v>
                </c:pt>
                <c:pt idx="4276">
                  <c:v>5.501464007869072</c:v>
                </c:pt>
                <c:pt idx="4277">
                  <c:v>5.5030975927719332</c:v>
                </c:pt>
                <c:pt idx="4278">
                  <c:v>5.5047169046197606</c:v>
                </c:pt>
                <c:pt idx="4279">
                  <c:v>5.5063506037607013</c:v>
                </c:pt>
                <c:pt idx="4280">
                  <c:v>5.5079700287682227</c:v>
                </c:pt>
                <c:pt idx="4281">
                  <c:v>5.5096038419933029</c:v>
                </c:pt>
                <c:pt idx="4282">
                  <c:v>5.5112233800079817</c:v>
                </c:pt>
                <c:pt idx="4283">
                  <c:v>5.5128429742204954</c:v>
                </c:pt>
                <c:pt idx="4284">
                  <c:v>5.514476958032799</c:v>
                </c:pt>
                <c:pt idx="4285">
                  <c:v>5.516103831993961</c:v>
                </c:pt>
                <c:pt idx="4286">
                  <c:v>5.5177307625366225</c:v>
                </c:pt>
                <c:pt idx="4287">
                  <c:v>5.5193577496225723</c:v>
                </c:pt>
                <c:pt idx="4288">
                  <c:v>5.5209919609314504</c:v>
                </c:pt>
                <c:pt idx="4289">
                  <c:v>5.5226118932714767</c:v>
                </c:pt>
                <c:pt idx="4290">
                  <c:v>5.5242462179730731</c:v>
                </c:pt>
                <c:pt idx="4291">
                  <c:v>5.5258662626351054</c:v>
                </c:pt>
                <c:pt idx="4292">
                  <c:v>5.5275007005760415</c:v>
                </c:pt>
                <c:pt idx="4293">
                  <c:v>5.5291208574081034</c:v>
                </c:pt>
                <c:pt idx="4294">
                  <c:v>5.5307554084350867</c:v>
                </c:pt>
                <c:pt idx="4295">
                  <c:v>5.5323900161964019</c:v>
                </c:pt>
                <c:pt idx="4296">
                  <c:v>5.5340103412451516</c:v>
                </c:pt>
                <c:pt idx="4297">
                  <c:v>5.5356307219616996</c:v>
                </c:pt>
                <c:pt idx="4298">
                  <c:v>5.5372654987013492</c:v>
                </c:pt>
                <c:pt idx="4299">
                  <c:v>5.5389003320215924</c:v>
                </c:pt>
                <c:pt idx="4300">
                  <c:v>5.5405208804990043</c:v>
                </c:pt>
                <c:pt idx="4301">
                  <c:v>5.5421414844932766</c:v>
                </c:pt>
                <c:pt idx="4302">
                  <c:v>5.5437621439668563</c:v>
                </c:pt>
                <c:pt idx="4303">
                  <c:v>5.545390030310311</c:v>
                </c:pt>
                <c:pt idx="4304">
                  <c:v>5.5470179725492388</c:v>
                </c:pt>
                <c:pt idx="4305">
                  <c:v>5.5486459706456603</c:v>
                </c:pt>
                <c:pt idx="4306">
                  <c:v>5.5502740245615616</c:v>
                </c:pt>
                <c:pt idx="4307">
                  <c:v>5.5518949618472933</c:v>
                </c:pt>
                <c:pt idx="4308">
                  <c:v>5.5535302996999283</c:v>
                </c:pt>
                <c:pt idx="4309">
                  <c:v>5.5551513479439691</c:v>
                </c:pt>
                <c:pt idx="4310">
                  <c:v>5.5567867976606227</c:v>
                </c:pt>
                <c:pt idx="4311">
                  <c:v>5.5584079567118811</c:v>
                </c:pt>
                <c:pt idx="4312">
                  <c:v>5.5600435181401542</c:v>
                </c:pt>
                <c:pt idx="4313">
                  <c:v>5.561664787847608</c:v>
                </c:pt>
                <c:pt idx="4314">
                  <c:v>5.5632932867086415</c:v>
                </c:pt>
                <c:pt idx="4315">
                  <c:v>5.5649218410479353</c:v>
                </c:pt>
                <c:pt idx="4316">
                  <c:v>5.5665504508276271</c:v>
                </c:pt>
                <c:pt idx="4317">
                  <c:v>5.5681791160098459</c:v>
                </c:pt>
                <c:pt idx="4318">
                  <c:v>5.5698006614550177</c:v>
                </c:pt>
                <c:pt idx="4319">
                  <c:v>5.5714366124305146</c:v>
                </c:pt>
                <c:pt idx="4320">
                  <c:v>5.5730582680044307</c:v>
                </c:pt>
                <c:pt idx="4321">
                  <c:v>5.5746943300072944</c:v>
                </c:pt>
                <c:pt idx="4322">
                  <c:v>5.5763160955593838</c:v>
                </c:pt>
                <c:pt idx="4323">
                  <c:v>5.5779450921194442</c:v>
                </c:pt>
                <c:pt idx="4324">
                  <c:v>5.5795741438175304</c:v>
                </c:pt>
                <c:pt idx="4325">
                  <c:v>5.5812032506158742</c:v>
                </c:pt>
                <c:pt idx="4326">
                  <c:v>5.5828324124767192</c:v>
                </c:pt>
                <c:pt idx="4327">
                  <c:v>5.5844616293623464</c:v>
                </c:pt>
                <c:pt idx="4328">
                  <c:v>5.5860909012350106</c:v>
                </c:pt>
                <c:pt idx="4329">
                  <c:v>5.5877130502853571</c:v>
                </c:pt>
                <c:pt idx="4330">
                  <c:v>5.5893496097906175</c:v>
                </c:pt>
                <c:pt idx="4331">
                  <c:v>5.59098622465436</c:v>
                </c:pt>
                <c:pt idx="4332">
                  <c:v>5.5926085378419881</c:v>
                </c:pt>
                <c:pt idx="4333">
                  <c:v>5.5942452628233799</c:v>
                </c:pt>
                <c:pt idx="4334">
                  <c:v>5.5958820430490679</c:v>
                </c:pt>
                <c:pt idx="4335">
                  <c:v>5.5975045200354927</c:v>
                </c:pt>
                <c:pt idx="4336">
                  <c:v>5.5991414101516304</c:v>
                </c:pt>
                <c:pt idx="4337">
                  <c:v>5.6007639959896203</c:v>
                </c:pt>
                <c:pt idx="4338">
                  <c:v>5.6024009958450556</c:v>
                </c:pt>
                <c:pt idx="4339">
                  <c:v>5.6040093300190614</c:v>
                </c:pt>
                <c:pt idx="4340">
                  <c:v>5.6056464389803242</c:v>
                </c:pt>
                <c:pt idx="4341">
                  <c:v>5.6072692415943886</c:v>
                </c:pt>
                <c:pt idx="4342">
                  <c:v>5.6088920981899877</c:v>
                </c:pt>
                <c:pt idx="4343">
                  <c:v>5.6105293710109274</c:v>
                </c:pt>
                <c:pt idx="4344">
                  <c:v>5.6121523359353329</c:v>
                </c:pt>
                <c:pt idx="4345">
                  <c:v>5.6137897179683609</c:v>
                </c:pt>
                <c:pt idx="4346">
                  <c:v>5.6154056092142337</c:v>
                </c:pt>
                <c:pt idx="4347">
                  <c:v>5.617043100068587</c:v>
                </c:pt>
                <c:pt idx="4348">
                  <c:v>5.6186662809646233</c:v>
                </c:pt>
                <c:pt idx="4349">
                  <c:v>5.6203038807300896</c:v>
                </c:pt>
                <c:pt idx="4350">
                  <c:v>5.6219271695072681</c:v>
                </c:pt>
                <c:pt idx="4351">
                  <c:v>5.6235576949820327</c:v>
                </c:pt>
                <c:pt idx="4352">
                  <c:v>5.6251882745424986</c:v>
                </c:pt>
                <c:pt idx="4353">
                  <c:v>5.6268189081512414</c:v>
                </c:pt>
                <c:pt idx="4354">
                  <c:v>5.6284495957708538</c:v>
                </c:pt>
                <c:pt idx="4355">
                  <c:v>5.6300731533619448</c:v>
                </c:pt>
                <c:pt idx="4356">
                  <c:v>5.6317111328930549</c:v>
                </c:pt>
                <c:pt idx="4357">
                  <c:v>5.6333419823208821</c:v>
                </c:pt>
                <c:pt idx="4358">
                  <c:v>5.634972885610031</c:v>
                </c:pt>
                <c:pt idx="4359">
                  <c:v>5.6366038427231473</c:v>
                </c:pt>
                <c:pt idx="4360">
                  <c:v>5.638234853622885</c:v>
                </c:pt>
                <c:pt idx="4361">
                  <c:v>5.639865918271914</c:v>
                </c:pt>
                <c:pt idx="4362">
                  <c:v>5.641482665311611</c:v>
                </c:pt>
                <c:pt idx="4363">
                  <c:v>5.6431210227710347</c:v>
                </c:pt>
                <c:pt idx="4364">
                  <c:v>5.6447450620751463</c:v>
                </c:pt>
                <c:pt idx="4365">
                  <c:v>5.6463835272449234</c:v>
                </c:pt>
                <c:pt idx="4366">
                  <c:v>5.6480076732403353</c:v>
                </c:pt>
                <c:pt idx="4367">
                  <c:v>5.6496462459707226</c:v>
                </c:pt>
                <c:pt idx="4368">
                  <c:v>5.6512776855849376</c:v>
                </c:pt>
                <c:pt idx="4369">
                  <c:v>5.6529163659627111</c:v>
                </c:pt>
                <c:pt idx="4370">
                  <c:v>5.6545407251298423</c:v>
                </c:pt>
                <c:pt idx="4371">
                  <c:v>5.6561795127686691</c:v>
                </c:pt>
                <c:pt idx="4372">
                  <c:v>5.6578039781818958</c:v>
                </c:pt>
                <c:pt idx="4373">
                  <c:v>5.6594284964289256</c:v>
                </c:pt>
                <c:pt idx="4374">
                  <c:v>5.6610674444435487</c:v>
                </c:pt>
                <c:pt idx="4375">
                  <c:v>5.6626920687148772</c:v>
                </c:pt>
                <c:pt idx="4376">
                  <c:v>5.6643239346630221</c:v>
                </c:pt>
                <c:pt idx="4377">
                  <c:v>5.6659486645776376</c:v>
                </c:pt>
                <c:pt idx="4378">
                  <c:v>5.6675878259839365</c:v>
                </c:pt>
                <c:pt idx="4379">
                  <c:v>5.6692126616273448</c:v>
                </c:pt>
                <c:pt idx="4380">
                  <c:v>5.6708519296235238</c:v>
                </c:pt>
                <c:pt idx="4381">
                  <c:v>5.6724768708479534</c:v>
                </c:pt>
                <c:pt idx="4382">
                  <c:v>5.6741162452849876</c:v>
                </c:pt>
                <c:pt idx="4383">
                  <c:v>5.6757412919427521</c:v>
                </c:pt>
                <c:pt idx="4384">
                  <c:v>5.6773735818502944</c:v>
                </c:pt>
                <c:pt idx="4385">
                  <c:v>5.6790059246152014</c:v>
                </c:pt>
                <c:pt idx="4386">
                  <c:v>5.6806383202004387</c:v>
                </c:pt>
                <c:pt idx="4387">
                  <c:v>5.6822707685689622</c:v>
                </c:pt>
                <c:pt idx="4388">
                  <c:v>5.6839032696837792</c:v>
                </c:pt>
                <c:pt idx="4389">
                  <c:v>5.6855358235078821</c:v>
                </c:pt>
                <c:pt idx="4390">
                  <c:v>5.6871612377897121</c:v>
                </c:pt>
                <c:pt idx="4391">
                  <c:v>5.6887867042443023</c:v>
                </c:pt>
                <c:pt idx="4392">
                  <c:v>5.6904266081880559</c:v>
                </c:pt>
                <c:pt idx="4393">
                  <c:v>5.6920521793396111</c:v>
                </c:pt>
                <c:pt idx="4394">
                  <c:v>5.6936993819733788</c:v>
                </c:pt>
                <c:pt idx="4395">
                  <c:v>5.6953322512767928</c:v>
                </c:pt>
                <c:pt idx="4396">
                  <c:v>5.6969579794279337</c:v>
                </c:pt>
                <c:pt idx="4397">
                  <c:v>5.6985909533648202</c:v>
                </c:pt>
                <c:pt idx="4398">
                  <c:v>5.7002239796786522</c:v>
                </c:pt>
                <c:pt idx="4399">
                  <c:v>5.7018570583325632</c:v>
                </c:pt>
                <c:pt idx="4400">
                  <c:v>5.7034901892896679</c:v>
                </c:pt>
                <c:pt idx="4401">
                  <c:v>5.7051233725130963</c:v>
                </c:pt>
                <c:pt idx="4402">
                  <c:v>5.7067566079660148</c:v>
                </c:pt>
                <c:pt idx="4403">
                  <c:v>5.7083898956115791</c:v>
                </c:pt>
                <c:pt idx="4404">
                  <c:v>5.7100232354129519</c:v>
                </c:pt>
                <c:pt idx="4405">
                  <c:v>5.711656627333336</c:v>
                </c:pt>
                <c:pt idx="4406">
                  <c:v>5.7132900713359085</c:v>
                </c:pt>
                <c:pt idx="4407">
                  <c:v>5.7149235673838934</c:v>
                </c:pt>
                <c:pt idx="4408">
                  <c:v>5.7165499190795588</c:v>
                </c:pt>
                <c:pt idx="4409">
                  <c:v>5.7181619291157579</c:v>
                </c:pt>
                <c:pt idx="4410">
                  <c:v>5.7198171706140011</c:v>
                </c:pt>
                <c:pt idx="4411">
                  <c:v>5.7214724653915949</c:v>
                </c:pt>
                <c:pt idx="4412">
                  <c:v>5.7230558406507539</c:v>
                </c:pt>
                <c:pt idx="4413">
                  <c:v>5.724711239560043</c:v>
                </c:pt>
                <c:pt idx="4414">
                  <c:v>5.7263666916357456</c:v>
                </c:pt>
                <c:pt idx="4415">
                  <c:v>5.7280221968396798</c:v>
                </c:pt>
                <c:pt idx="4416">
                  <c:v>5.7296057732348666</c:v>
                </c:pt>
                <c:pt idx="4417">
                  <c:v>5.7312613822749938</c:v>
                </c:pt>
                <c:pt idx="4418">
                  <c:v>5.7329170443305735</c:v>
                </c:pt>
                <c:pt idx="4419">
                  <c:v>5.7345007706522537</c:v>
                </c:pt>
                <c:pt idx="4420">
                  <c:v>5.7361565363234428</c:v>
                </c:pt>
                <c:pt idx="4421">
                  <c:v>5.7378123548973976</c:v>
                </c:pt>
                <c:pt idx="4422">
                  <c:v>5.7393962308268911</c:v>
                </c:pt>
                <c:pt idx="4423">
                  <c:v>5.7410521527960974</c:v>
                </c:pt>
                <c:pt idx="4424">
                  <c:v>5.7427081275554794</c:v>
                </c:pt>
                <c:pt idx="4425">
                  <c:v>5.7442921527744337</c:v>
                </c:pt>
                <c:pt idx="4426">
                  <c:v>5.74594823070891</c:v>
                </c:pt>
                <c:pt idx="4427">
                  <c:v>5.7476043613210965</c:v>
                </c:pt>
                <c:pt idx="4428">
                  <c:v>5.7492605445729748</c:v>
                </c:pt>
                <c:pt idx="4429">
                  <c:v>5.7508447690787543</c:v>
                </c:pt>
                <c:pt idx="4430">
                  <c:v>5.7525010552114244</c:v>
                </c:pt>
                <c:pt idx="4431">
                  <c:v>5.7541573938714548</c:v>
                </c:pt>
                <c:pt idx="4432">
                  <c:v>5.7557417669234354</c:v>
                </c:pt>
                <c:pt idx="4433">
                  <c:v>5.75739820824458</c:v>
                </c:pt>
                <c:pt idx="4434">
                  <c:v>5.7590547019808653</c:v>
                </c:pt>
                <c:pt idx="4435">
                  <c:v>5.7606392232616654</c:v>
                </c:pt>
                <c:pt idx="4436">
                  <c:v>5.762295819439597</c:v>
                </c:pt>
                <c:pt idx="4437">
                  <c:v>5.7639524679205376</c:v>
                </c:pt>
                <c:pt idx="4438">
                  <c:v>5.765537137113105</c:v>
                </c:pt>
                <c:pt idx="4439">
                  <c:v>5.7671938878164317</c:v>
                </c:pt>
                <c:pt idx="4440">
                  <c:v>5.768850690710762</c:v>
                </c:pt>
                <c:pt idx="4441">
                  <c:v>5.7704355074983011</c:v>
                </c:pt>
                <c:pt idx="4442">
                  <c:v>5.772092412395966</c:v>
                </c:pt>
                <c:pt idx="4443">
                  <c:v>5.7737493693727133</c:v>
                </c:pt>
                <c:pt idx="4444">
                  <c:v>5.7753343334387575</c:v>
                </c:pt>
                <c:pt idx="4445">
                  <c:v>5.7769913921999851</c:v>
                </c:pt>
                <c:pt idx="4446">
                  <c:v>5.7786485029285011</c:v>
                </c:pt>
                <c:pt idx="4447">
                  <c:v>5.7802336139568631</c:v>
                </c:pt>
                <c:pt idx="4448">
                  <c:v>5.7818908262512192</c:v>
                </c:pt>
                <c:pt idx="4449">
                  <c:v>5.7835480904011591</c:v>
                </c:pt>
                <c:pt idx="4450">
                  <c:v>5.7852054063689318</c:v>
                </c:pt>
                <c:pt idx="4451">
                  <c:v>5.7867907135732972</c:v>
                </c:pt>
                <c:pt idx="4452">
                  <c:v>5.7884481308146247</c:v>
                </c:pt>
                <c:pt idx="4453">
                  <c:v>5.7901055997622235</c:v>
                </c:pt>
                <c:pt idx="4454">
                  <c:v>5.7916910531907577</c:v>
                </c:pt>
                <c:pt idx="4455">
                  <c:v>5.7933486231937454</c:v>
                </c:pt>
                <c:pt idx="4456">
                  <c:v>5.7950062447915558</c:v>
                </c:pt>
                <c:pt idx="4457">
                  <c:v>5.7965918441290691</c:v>
                </c:pt>
                <c:pt idx="4458">
                  <c:v>5.7982495665643041</c:v>
                </c:pt>
                <c:pt idx="4459">
                  <c:v>5.7999073404830099</c:v>
                </c:pt>
                <c:pt idx="4460">
                  <c:v>5.8014930854146103</c:v>
                </c:pt>
                <c:pt idx="4461">
                  <c:v>5.8031509599529851</c:v>
                </c:pt>
                <c:pt idx="4462">
                  <c:v>5.8048088858635731</c:v>
                </c:pt>
                <c:pt idx="4463">
                  <c:v>5.8063947760746624</c:v>
                </c:pt>
                <c:pt idx="4464">
                  <c:v>5.8080528023873645</c:v>
                </c:pt>
                <c:pt idx="4465">
                  <c:v>5.8097108799611545</c:v>
                </c:pt>
                <c:pt idx="4466">
                  <c:v>5.8113690087584438</c:v>
                </c:pt>
                <c:pt idx="4467">
                  <c:v>5.8129550928959688</c:v>
                </c:pt>
                <c:pt idx="4468">
                  <c:v>5.8146133218045586</c:v>
                </c:pt>
                <c:pt idx="4469">
                  <c:v>5.8162716018256564</c:v>
                </c:pt>
                <c:pt idx="4470">
                  <c:v>5.8178578305081938</c:v>
                </c:pt>
                <c:pt idx="4471">
                  <c:v>5.8195162104235134</c:v>
                </c:pt>
                <c:pt idx="4472">
                  <c:v>5.8211746413404288</c:v>
                </c:pt>
                <c:pt idx="4473">
                  <c:v>5.8227610142543673</c:v>
                </c:pt>
                <c:pt idx="4474">
                  <c:v>5.8244195448486344</c:v>
                </c:pt>
                <c:pt idx="4475">
                  <c:v>5.8260781263337105</c:v>
                </c:pt>
                <c:pt idx="4476">
                  <c:v>5.8276646431657122</c:v>
                </c:pt>
                <c:pt idx="4477">
                  <c:v>5.8293233241114573</c:v>
                </c:pt>
                <c:pt idx="4478">
                  <c:v>5.830982055837322</c:v>
                </c:pt>
                <c:pt idx="4479">
                  <c:v>5.8325687162743574</c:v>
                </c:pt>
                <c:pt idx="4480">
                  <c:v>5.8342275472444136</c:v>
                </c:pt>
                <c:pt idx="4481">
                  <c:v>5.8358864288840087</c:v>
                </c:pt>
                <c:pt idx="4482">
                  <c:v>5.8374732326133332</c:v>
                </c:pt>
                <c:pt idx="4483">
                  <c:v>5.8391322132808563</c:v>
                </c:pt>
                <c:pt idx="4484">
                  <c:v>5.8407912445074137</c:v>
                </c:pt>
                <c:pt idx="4485">
                  <c:v>5.8423781912165822</c:v>
                </c:pt>
                <c:pt idx="4486">
                  <c:v>5.844037321255005</c:v>
                </c:pt>
                <c:pt idx="4487">
                  <c:v>5.8456965017420837</c:v>
                </c:pt>
                <c:pt idx="4488">
                  <c:v>5.8473557326405237</c:v>
                </c:pt>
                <c:pt idx="4489">
                  <c:v>5.8489428702020136</c:v>
                </c:pt>
                <c:pt idx="4490">
                  <c:v>5.8506021996234647</c:v>
                </c:pt>
                <c:pt idx="4491">
                  <c:v>5.8522615793460364</c:v>
                </c:pt>
                <c:pt idx="4492">
                  <c:v>5.853848859157913</c:v>
                </c:pt>
                <c:pt idx="4493">
                  <c:v>5.8555083371879011</c:v>
                </c:pt>
                <c:pt idx="4494">
                  <c:v>5.8571678654088588</c:v>
                </c:pt>
                <c:pt idx="4495">
                  <c:v>5.858755287159644</c:v>
                </c:pt>
                <c:pt idx="4496">
                  <c:v>5.8604149134726358</c:v>
                </c:pt>
                <c:pt idx="4497">
                  <c:v>5.8620745898665447</c:v>
                </c:pt>
                <c:pt idx="4498">
                  <c:v>5.8636621532450457</c:v>
                </c:pt>
                <c:pt idx="4499">
                  <c:v>5.8653219275157866</c:v>
                </c:pt>
                <c:pt idx="4500">
                  <c:v>5.8669817517575211</c:v>
                </c:pt>
                <c:pt idx="4501">
                  <c:v>5.8685694564528328</c:v>
                </c:pt>
                <c:pt idx="4502">
                  <c:v>5.870229378356405</c:v>
                </c:pt>
                <c:pt idx="4503">
                  <c:v>5.8718893501211191</c:v>
                </c:pt>
                <c:pt idx="4504">
                  <c:v>5.8735493717098537</c:v>
                </c:pt>
                <c:pt idx="4505">
                  <c:v>5.8751372650344003</c:v>
                </c:pt>
                <c:pt idx="4506">
                  <c:v>5.8767973839975811</c:v>
                </c:pt>
                <c:pt idx="4507">
                  <c:v>5.8784575526750755</c:v>
                </c:pt>
                <c:pt idx="4508">
                  <c:v>5.8800455865906045</c:v>
                </c:pt>
                <c:pt idx="4509">
                  <c:v>5.8817058524280119</c:v>
                </c:pt>
                <c:pt idx="4510">
                  <c:v>5.8833661678701388</c:v>
                </c:pt>
                <c:pt idx="4511">
                  <c:v>5.8849543420667114</c:v>
                </c:pt>
                <c:pt idx="4512">
                  <c:v>5.8866147544544178</c:v>
                </c:pt>
                <c:pt idx="4513">
                  <c:v>5.8882752163373624</c:v>
                </c:pt>
                <c:pt idx="4514">
                  <c:v>5.8898635305053251</c:v>
                </c:pt>
                <c:pt idx="4515">
                  <c:v>5.8915240891197156</c:v>
                </c:pt>
                <c:pt idx="4516">
                  <c:v>5.8931846971199358</c:v>
                </c:pt>
                <c:pt idx="4517">
                  <c:v>5.8947731509499279</c:v>
                </c:pt>
                <c:pt idx="4518">
                  <c:v>5.8964338554676754</c:v>
                </c:pt>
                <c:pt idx="4519">
                  <c:v>5.8980946092619586</c:v>
                </c:pt>
                <c:pt idx="4520">
                  <c:v>5.8997554122958435</c:v>
                </c:pt>
                <c:pt idx="4521">
                  <c:v>5.9013440525429708</c:v>
                </c:pt>
                <c:pt idx="4522">
                  <c:v>5.903004951808386</c:v>
                </c:pt>
                <c:pt idx="4523">
                  <c:v>5.9046659002042494</c:v>
                </c:pt>
                <c:pt idx="4524">
                  <c:v>5.9062546793911634</c:v>
                </c:pt>
                <c:pt idx="4525">
                  <c:v>5.9079157238050923</c:v>
                </c:pt>
                <c:pt idx="4526">
                  <c:v>5.9095768172404091</c:v>
                </c:pt>
                <c:pt idx="4527">
                  <c:v>5.9111657350586935</c:v>
                </c:pt>
                <c:pt idx="4528">
                  <c:v>5.9128269242988036</c:v>
                </c:pt>
                <c:pt idx="4529">
                  <c:v>5.9144881624513523</c:v>
                </c:pt>
                <c:pt idx="4530">
                  <c:v>5.9160772185928892</c:v>
                </c:pt>
                <c:pt idx="4531">
                  <c:v>5.9177385523371564</c:v>
                </c:pt>
                <c:pt idx="4532">
                  <c:v>5.9193999348850026</c:v>
                </c:pt>
                <c:pt idx="4533">
                  <c:v>5.921061366199627</c:v>
                </c:pt>
                <c:pt idx="4534">
                  <c:v>5.9226506069686513</c:v>
                </c:pt>
                <c:pt idx="4535">
                  <c:v>5.9243121335901643</c:v>
                </c:pt>
                <c:pt idx="4536">
                  <c:v>5.9259737088697468</c:v>
                </c:pt>
                <c:pt idx="4537">
                  <c:v>5.9275630872426754</c:v>
                </c:pt>
                <c:pt idx="4538">
                  <c:v>5.9292247576165229</c:v>
                </c:pt>
                <c:pt idx="4539">
                  <c:v>5.9308864765398228</c:v>
                </c:pt>
                <c:pt idx="4540">
                  <c:v>5.9324759922094827</c:v>
                </c:pt>
                <c:pt idx="4541">
                  <c:v>5.934137806014645</c:v>
                </c:pt>
                <c:pt idx="4542">
                  <c:v>5.9357996682607279</c:v>
                </c:pt>
                <c:pt idx="4543">
                  <c:v>5.9374615789110488</c:v>
                </c:pt>
                <c:pt idx="4544">
                  <c:v>5.9390512778359534</c:v>
                </c:pt>
                <c:pt idx="4545">
                  <c:v>5.9407132830841798</c:v>
                </c:pt>
                <c:pt idx="4546">
                  <c:v>5.942375336628265</c:v>
                </c:pt>
                <c:pt idx="4547">
                  <c:v>5.9439651721327751</c:v>
                </c:pt>
                <c:pt idx="4548">
                  <c:v>5.9456273200628047</c:v>
                </c:pt>
                <c:pt idx="4549">
                  <c:v>5.9472895161804118</c:v>
                </c:pt>
                <c:pt idx="4550">
                  <c:v>5.9488794879582976</c:v>
                </c:pt>
                <c:pt idx="4551">
                  <c:v>5.9505417782500905</c:v>
                </c:pt>
                <c:pt idx="4552">
                  <c:v>5.9522041166212647</c:v>
                </c:pt>
                <c:pt idx="4553">
                  <c:v>5.9538665030352602</c:v>
                </c:pt>
                <c:pt idx="4554">
                  <c:v>5.9554566567003784</c:v>
                </c:pt>
                <c:pt idx="4555">
                  <c:v>5.9571191370054724</c:v>
                </c:pt>
                <c:pt idx="4556">
                  <c:v>5.9587816652453451</c:v>
                </c:pt>
                <c:pt idx="4557">
                  <c:v>5.9603719544689167</c:v>
                </c:pt>
                <c:pt idx="4558">
                  <c:v>5.9620345763885707</c:v>
                </c:pt>
                <c:pt idx="4559">
                  <c:v>5.9636972461350526</c:v>
                </c:pt>
                <c:pt idx="4560">
                  <c:v>5.9653599636718608</c:v>
                </c:pt>
                <c:pt idx="4561">
                  <c:v>5.9669504338269528</c:v>
                </c:pt>
                <c:pt idx="4562">
                  <c:v>5.9686132447610865</c:v>
                </c:pt>
                <c:pt idx="4563">
                  <c:v>5.9702761033777278</c:v>
                </c:pt>
                <c:pt idx="4564">
                  <c:v>5.9718667083778749</c:v>
                </c:pt>
                <c:pt idx="4565">
                  <c:v>5.9735296601809882</c:v>
                </c:pt>
                <c:pt idx="4566">
                  <c:v>5.9751926595588891</c:v>
                </c:pt>
                <c:pt idx="4567">
                  <c:v>5.9767833990994825</c:v>
                </c:pt>
                <c:pt idx="4568">
                  <c:v>5.9784464914531945</c:v>
                </c:pt>
                <c:pt idx="4569">
                  <c:v>5.9801096312740762</c:v>
                </c:pt>
                <c:pt idx="4570">
                  <c:v>5.9817005050507657</c:v>
                </c:pt>
                <c:pt idx="4571">
                  <c:v>5.9833637376369904</c:v>
                </c:pt>
                <c:pt idx="4572">
                  <c:v>5.9850270175828735</c:v>
                </c:pt>
                <c:pt idx="4573">
                  <c:v>5.9866180252915937</c:v>
                </c:pt>
                <c:pt idx="4574">
                  <c:v>5.9882813977925444</c:v>
                </c:pt>
                <c:pt idx="4575">
                  <c:v>5.9899448175457257</c:v>
                </c:pt>
                <c:pt idx="4576">
                  <c:v>5.9915359588826895</c:v>
                </c:pt>
                <c:pt idx="4577">
                  <c:v>5.9931994709808709</c:v>
                </c:pt>
                <c:pt idx="4578">
                  <c:v>5.9948630302239607</c:v>
                </c:pt>
                <c:pt idx="4579">
                  <c:v>5.9964543048856465</c:v>
                </c:pt>
                <c:pt idx="4580">
                  <c:v>5.9981179562638545</c:v>
                </c:pt>
                <c:pt idx="4581">
                  <c:v>5.999781654679742</c:v>
                </c:pt>
                <c:pt idx="4582">
                  <c:v>6.0013730623629256</c:v>
                </c:pt>
                <c:pt idx="4583">
                  <c:v>6.0030368527042413</c:v>
                </c:pt>
                <c:pt idx="4584">
                  <c:v>6.0047006899761071</c:v>
                </c:pt>
                <c:pt idx="4585">
                  <c:v>6.0063645741423084</c:v>
                </c:pt>
                <c:pt idx="4586">
                  <c:v>6.0079561593656319</c:v>
                </c:pt>
                <c:pt idx="4587">
                  <c:v>6.0096201351769443</c:v>
                </c:pt>
                <c:pt idx="4588">
                  <c:v>6.0112841577756093</c:v>
                </c:pt>
                <c:pt idx="4589">
                  <c:v>6.0128758753124965</c:v>
                </c:pt>
                <c:pt idx="4590">
                  <c:v>6.0145399893470302</c:v>
                </c:pt>
                <c:pt idx="4591">
                  <c:v>6.0162041500620118</c:v>
                </c:pt>
                <c:pt idx="4592">
                  <c:v>6.0177959996101649</c:v>
                </c:pt>
                <c:pt idx="4593">
                  <c:v>6.0194602515519646</c:v>
                </c:pt>
                <c:pt idx="4594">
                  <c:v>6.021124550067416</c:v>
                </c:pt>
                <c:pt idx="4595">
                  <c:v>6.0227888951204127</c:v>
                </c:pt>
                <c:pt idx="4596">
                  <c:v>6.0243809208582135</c:v>
                </c:pt>
                <c:pt idx="4597">
                  <c:v>6.0260453568585808</c:v>
                </c:pt>
                <c:pt idx="4598">
                  <c:v>6.0277098392898187</c:v>
                </c:pt>
                <c:pt idx="4599">
                  <c:v>6.0293019963331194</c:v>
                </c:pt>
                <c:pt idx="4600">
                  <c:v>6.0309665695031205</c:v>
                </c:pt>
                <c:pt idx="4601">
                  <c:v>6.0326311889974242</c:v>
                </c:pt>
                <c:pt idx="4602">
                  <c:v>6.0342234770448435</c:v>
                </c:pt>
                <c:pt idx="4603">
                  <c:v>6.0358881870694994</c:v>
                </c:pt>
                <c:pt idx="4604">
                  <c:v>6.0375529433119963</c:v>
                </c:pt>
                <c:pt idx="4605">
                  <c:v>6.0391453620624223</c:v>
                </c:pt>
                <c:pt idx="4606">
                  <c:v>6.0408102086270405</c:v>
                </c:pt>
                <c:pt idx="4607">
                  <c:v>6.0424751013031202</c:v>
                </c:pt>
                <c:pt idx="4608">
                  <c:v>6.0441400400547121</c:v>
                </c:pt>
                <c:pt idx="4609">
                  <c:v>6.045732633245918</c:v>
                </c:pt>
                <c:pt idx="4610">
                  <c:v>6.0473976620412824</c:v>
                </c:pt>
                <c:pt idx="4611">
                  <c:v>6.0490627368059062</c:v>
                </c:pt>
                <c:pt idx="4612">
                  <c:v>6.0506554599971425</c:v>
                </c:pt>
                <c:pt idx="4613">
                  <c:v>6.0523206245977663</c:v>
                </c:pt>
                <c:pt idx="4614">
                  <c:v>6.0539858350615088</c:v>
                </c:pt>
                <c:pt idx="4615">
                  <c:v>6.0555786879526012</c:v>
                </c:pt>
                <c:pt idx="4616">
                  <c:v>6.0572439880447488</c:v>
                </c:pt>
                <c:pt idx="4617">
                  <c:v>6.058909333893963</c:v>
                </c:pt>
                <c:pt idx="4618">
                  <c:v>6.0605023161849942</c:v>
                </c:pt>
                <c:pt idx="4619">
                  <c:v>6.0621677514552195</c:v>
                </c:pt>
                <c:pt idx="4620">
                  <c:v>6.063833232376548</c:v>
                </c:pt>
                <c:pt idx="4621">
                  <c:v>6.0654263437679026</c:v>
                </c:pt>
                <c:pt idx="4622">
                  <c:v>6.0670919139030373</c:v>
                </c:pt>
                <c:pt idx="4623">
                  <c:v>6.0687575295834284</c:v>
                </c:pt>
                <c:pt idx="4624">
                  <c:v>6.0703507697757209</c:v>
                </c:pt>
                <c:pt idx="4625">
                  <c:v>6.072016474462905</c:v>
                </c:pt>
                <c:pt idx="4626">
                  <c:v>6.073682224589569</c:v>
                </c:pt>
                <c:pt idx="4627">
                  <c:v>6.0752755932837115</c:v>
                </c:pt>
                <c:pt idx="4628">
                  <c:v>6.0769414322103472</c:v>
                </c:pt>
                <c:pt idx="4629">
                  <c:v>6.0786073164708005</c:v>
                </c:pt>
                <c:pt idx="4630">
                  <c:v>6.0802008133679832</c:v>
                </c:pt>
                <c:pt idx="4631">
                  <c:v>6.0818667862217515</c:v>
                </c:pt>
                <c:pt idx="4632">
                  <c:v>6.0835328043037817</c:v>
                </c:pt>
                <c:pt idx="4633">
                  <c:v>6.085198867578379</c:v>
                </c:pt>
                <c:pt idx="4634">
                  <c:v>6.0867925355743457</c:v>
                </c:pt>
                <c:pt idx="4635">
                  <c:v>6.0884586871660273</c:v>
                </c:pt>
                <c:pt idx="4636">
                  <c:v>6.090124883844835</c:v>
                </c:pt>
                <c:pt idx="4637">
                  <c:v>6.0917186793461955</c:v>
                </c:pt>
                <c:pt idx="4638">
                  <c:v>6.0933849641358817</c:v>
                </c:pt>
                <c:pt idx="4639">
                  <c:v>6.0950512939073551</c:v>
                </c:pt>
                <c:pt idx="4640">
                  <c:v>6.0966452166162037</c:v>
                </c:pt>
                <c:pt idx="4641">
                  <c:v>6.0983116342925427</c:v>
                </c:pt>
                <c:pt idx="4642">
                  <c:v>6.0999780968454163</c:v>
                </c:pt>
                <c:pt idx="4643">
                  <c:v>6.1015721464641084</c:v>
                </c:pt>
                <c:pt idx="4644">
                  <c:v>6.1032386967160273</c:v>
                </c:pt>
                <c:pt idx="4645">
                  <c:v>6.1049052917393265</c:v>
                </c:pt>
                <c:pt idx="4646">
                  <c:v>6.106571931498471</c:v>
                </c:pt>
                <c:pt idx="4647">
                  <c:v>6.108166150487194</c:v>
                </c:pt>
                <c:pt idx="4648">
                  <c:v>6.1098328776702227</c:v>
                </c:pt>
                <c:pt idx="4649">
                  <c:v>6.1114996494840783</c:v>
                </c:pt>
                <c:pt idx="4650">
                  <c:v>6.1130939946877509</c:v>
                </c:pt>
                <c:pt idx="4651">
                  <c:v>6.1147608537201004</c:v>
                </c:pt>
                <c:pt idx="4652">
                  <c:v>6.1164277572783394</c:v>
                </c:pt>
                <c:pt idx="4653">
                  <c:v>6.118022228400223</c:v>
                </c:pt>
                <c:pt idx="4654">
                  <c:v>6.1196892189717591</c:v>
                </c:pt>
                <c:pt idx="4655">
                  <c:v>6.1213562539643487</c:v>
                </c:pt>
                <c:pt idx="4656">
                  <c:v>6.1230233333425579</c:v>
                </c:pt>
                <c:pt idx="4657">
                  <c:v>6.1246179725088554</c:v>
                </c:pt>
                <c:pt idx="4658">
                  <c:v>6.1262851386260397</c:v>
                </c:pt>
                <c:pt idx="4659">
                  <c:v>6.1279523490241354</c:v>
                </c:pt>
                <c:pt idx="4660">
                  <c:v>6.1295471134158621</c:v>
                </c:pt>
                <c:pt idx="4661">
                  <c:v>6.1312144103481705</c:v>
                </c:pt>
                <c:pt idx="4662">
                  <c:v>6.1328817514567797</c:v>
                </c:pt>
                <c:pt idx="4663">
                  <c:v>6.1345491367063323</c:v>
                </c:pt>
                <c:pt idx="4664">
                  <c:v>6.1361440682163284</c:v>
                </c:pt>
                <c:pt idx="4665">
                  <c:v>6.1378115397263633</c:v>
                </c:pt>
                <c:pt idx="4666">
                  <c:v>6.1394790552728393</c:v>
                </c:pt>
                <c:pt idx="4667">
                  <c:v>6.1410741113169491</c:v>
                </c:pt>
                <c:pt idx="4668">
                  <c:v>6.1427417129195661</c:v>
                </c:pt>
                <c:pt idx="4669">
                  <c:v>6.1444093584542561</c:v>
                </c:pt>
                <c:pt idx="4670">
                  <c:v>6.1460770478857132</c:v>
                </c:pt>
                <c:pt idx="4671">
                  <c:v>6.1476722701239401</c:v>
                </c:pt>
                <c:pt idx="4672">
                  <c:v>6.1493400453383869</c:v>
                </c:pt>
                <c:pt idx="4673">
                  <c:v>6.1509353495653452</c:v>
                </c:pt>
                <c:pt idx="4674">
                  <c:v>6.1526032104278174</c:v>
                </c:pt>
                <c:pt idx="4675">
                  <c:v>6.15427111501387</c:v>
                </c:pt>
                <c:pt idx="4676">
                  <c:v>6.1559390632882662</c:v>
                </c:pt>
                <c:pt idx="4677">
                  <c:v>6.1575345329203977</c:v>
                </c:pt>
                <c:pt idx="4678">
                  <c:v>6.1592025665701593</c:v>
                </c:pt>
                <c:pt idx="4679">
                  <c:v>6.1608706438042011</c:v>
                </c:pt>
                <c:pt idx="4680">
                  <c:v>6.1624662366916736</c:v>
                </c:pt>
                <c:pt idx="4681">
                  <c:v>6.1641343990975423</c:v>
                </c:pt>
                <c:pt idx="4682">
                  <c:v>6.165802604983706</c:v>
                </c:pt>
                <c:pt idx="4683">
                  <c:v>6.1673983208324703</c:v>
                </c:pt>
                <c:pt idx="4684">
                  <c:v>6.1690666116871204</c:v>
                </c:pt>
                <c:pt idx="4685">
                  <c:v>6.1707349459181815</c:v>
                </c:pt>
                <c:pt idx="4686">
                  <c:v>6.1723307844344415</c:v>
                </c:pt>
                <c:pt idx="4687">
                  <c:v>6.1739992034308244</c:v>
                </c:pt>
                <c:pt idx="4688">
                  <c:v>6.1756676656998115</c:v>
                </c:pt>
                <c:pt idx="4689">
                  <c:v>6.1773361712063322</c:v>
                </c:pt>
                <c:pt idx="4690">
                  <c:v>6.1789321734213907</c:v>
                </c:pt>
                <c:pt idx="4691">
                  <c:v>6.180600763421646</c:v>
                </c:pt>
                <c:pt idx="4692">
                  <c:v>6.182269396555756</c:v>
                </c:pt>
                <c:pt idx="4693">
                  <c:v>6.183865520752402</c:v>
                </c:pt>
                <c:pt idx="4694">
                  <c:v>6.185534238177504</c:v>
                </c:pt>
                <c:pt idx="4695">
                  <c:v>6.1872029986329009</c:v>
                </c:pt>
                <c:pt idx="4696">
                  <c:v>6.188799244518238</c:v>
                </c:pt>
                <c:pt idx="4697">
                  <c:v>6.1904680890620698</c:v>
                </c:pt>
                <c:pt idx="4698">
                  <c:v>6.1921369765327094</c:v>
                </c:pt>
                <c:pt idx="4699">
                  <c:v>6.1938059068951761</c:v>
                </c:pt>
                <c:pt idx="4700">
                  <c:v>6.1954023151708064</c:v>
                </c:pt>
                <c:pt idx="4701">
                  <c:v>6.1970713293509441</c:v>
                </c:pt>
                <c:pt idx="4702">
                  <c:v>6.198740386319554</c:v>
                </c:pt>
                <c:pt idx="4703">
                  <c:v>6.2003369156000172</c:v>
                </c:pt>
                <c:pt idx="4704">
                  <c:v>6.202006056184171</c:v>
                </c:pt>
                <c:pt idx="4705">
                  <c:v>6.2036752394535277</c:v>
                </c:pt>
                <c:pt idx="4706">
                  <c:v>6.2052718894468084</c:v>
                </c:pt>
                <c:pt idx="4707">
                  <c:v>6.2069411561297665</c:v>
                </c:pt>
                <c:pt idx="4708">
                  <c:v>6.2086104653947638</c:v>
                </c:pt>
                <c:pt idx="4709">
                  <c:v>6.2102072358091069</c:v>
                </c:pt>
                <c:pt idx="4710">
                  <c:v>6.2118766282859346</c:v>
                </c:pt>
                <c:pt idx="4711">
                  <c:v>6.213546063241739</c:v>
                </c:pt>
                <c:pt idx="4712">
                  <c:v>6.2151429537856426</c:v>
                </c:pt>
                <c:pt idx="4713">
                  <c:v>6.2168124717517026</c:v>
                </c:pt>
                <c:pt idx="4714">
                  <c:v>6.2184820320937408</c:v>
                </c:pt>
                <c:pt idx="4715">
                  <c:v>6.2201516347769514</c:v>
                </c:pt>
                <c:pt idx="4716">
                  <c:v>6.221748685626868</c:v>
                </c:pt>
                <c:pt idx="4717">
                  <c:v>6.2234183710508582</c:v>
                </c:pt>
                <c:pt idx="4718">
                  <c:v>6.2250880987131536</c:v>
                </c:pt>
                <c:pt idx="4719">
                  <c:v>6.2266852690120746</c:v>
                </c:pt>
                <c:pt idx="4720">
                  <c:v>6.2283550792140021</c:v>
                </c:pt>
                <c:pt idx="4721">
                  <c:v>6.230024931551478</c:v>
                </c:pt>
                <c:pt idx="4722">
                  <c:v>6.2316222210087657</c:v>
                </c:pt>
                <c:pt idx="4723">
                  <c:v>6.233292155684885</c:v>
                </c:pt>
                <c:pt idx="4724">
                  <c:v>6.2349621323938749</c:v>
                </c:pt>
                <c:pt idx="4725">
                  <c:v>6.2365595407191838</c:v>
                </c:pt>
                <c:pt idx="4726">
                  <c:v>6.2382295995660257</c:v>
                </c:pt>
                <c:pt idx="4727">
                  <c:v>6.2398997003431615</c:v>
                </c:pt>
                <c:pt idx="4728">
                  <c:v>6.2414972272463896</c:v>
                </c:pt>
                <c:pt idx="4729">
                  <c:v>6.2431674099607628</c:v>
                </c:pt>
                <c:pt idx="4730">
                  <c:v>6.2448376345029351</c:v>
                </c:pt>
                <c:pt idx="4731">
                  <c:v>6.246507900838262</c:v>
                </c:pt>
                <c:pt idx="4732">
                  <c:v>6.2481055859732244</c:v>
                </c:pt>
                <c:pt idx="4733">
                  <c:v>6.2497759339776069</c:v>
                </c:pt>
                <c:pt idx="4734">
                  <c:v>6.2514463236727726</c:v>
                </c:pt>
                <c:pt idx="4735">
                  <c:v>6.2530441267083425</c:v>
                </c:pt>
                <c:pt idx="4736">
                  <c:v>6.2547145978723702</c:v>
                </c:pt>
                <c:pt idx="4737">
                  <c:v>6.2563851106249215</c:v>
                </c:pt>
                <c:pt idx="4738">
                  <c:v>6.2579830312718654</c:v>
                </c:pt>
                <c:pt idx="4739">
                  <c:v>6.2596536252932626</c:v>
                </c:pt>
                <c:pt idx="4740">
                  <c:v>6.2613242608009827</c:v>
                </c:pt>
                <c:pt idx="4741">
                  <c:v>6.262922298770345</c:v>
                </c:pt>
                <c:pt idx="4742">
                  <c:v>6.2645930153470832</c:v>
                </c:pt>
                <c:pt idx="4743">
                  <c:v>6.2662637733080597</c:v>
                </c:pt>
                <c:pt idx="4744">
                  <c:v>6.2679345726187607</c:v>
                </c:pt>
                <c:pt idx="4745">
                  <c:v>6.2695327671414436</c:v>
                </c:pt>
                <c:pt idx="4746">
                  <c:v>6.2712036472540218</c:v>
                </c:pt>
                <c:pt idx="4747">
                  <c:v>6.2728745686143563</c:v>
                </c:pt>
                <c:pt idx="4748">
                  <c:v>6.2744728797847751</c:v>
                </c:pt>
                <c:pt idx="4749">
                  <c:v>6.2761438817475641</c:v>
                </c:pt>
                <c:pt idx="4750">
                  <c:v>6.2778149248562283</c:v>
                </c:pt>
                <c:pt idx="4751">
                  <c:v>6.2794860090763436</c:v>
                </c:pt>
                <c:pt idx="4752">
                  <c:v>6.2810844758981688</c:v>
                </c:pt>
                <c:pt idx="4753">
                  <c:v>6.2827556404541447</c:v>
                </c:pt>
                <c:pt idx="4754">
                  <c:v>6.2844268460198149</c:v>
                </c:pt>
                <c:pt idx="4755">
                  <c:v>6.2860254288161164</c:v>
                </c:pt>
                <c:pt idx="4756">
                  <c:v>6.2876967145186553</c:v>
                </c:pt>
                <c:pt idx="4757">
                  <c:v>6.2893680411292179</c:v>
                </c:pt>
                <c:pt idx="4758">
                  <c:v>6.2909667396124895</c:v>
                </c:pt>
                <c:pt idx="4759">
                  <c:v>6.2926381461610967</c:v>
                </c:pt>
                <c:pt idx="4760">
                  <c:v>6.2943095935161653</c:v>
                </c:pt>
                <c:pt idx="4761">
                  <c:v>6.2959084073991542</c:v>
                </c:pt>
                <c:pt idx="4762">
                  <c:v>6.2975799344936227</c:v>
                </c:pt>
                <c:pt idx="4763">
                  <c:v>6.2992515022930577</c:v>
                </c:pt>
                <c:pt idx="4764">
                  <c:v>6.3008504312887883</c:v>
                </c:pt>
                <c:pt idx="4765">
                  <c:v>6.3025220786291678</c:v>
                </c:pt>
                <c:pt idx="4766">
                  <c:v>6.3041937665731185</c:v>
                </c:pt>
                <c:pt idx="4767">
                  <c:v>6.3058654950863744</c:v>
                </c:pt>
                <c:pt idx="4768">
                  <c:v>6.3074645776814471</c:v>
                </c:pt>
                <c:pt idx="4769">
                  <c:v>6.3091363854703326</c:v>
                </c:pt>
                <c:pt idx="4770">
                  <c:v>6.3108082337272382</c:v>
                </c:pt>
                <c:pt idx="4771">
                  <c:v>6.3124074307649973</c:v>
                </c:pt>
                <c:pt idx="4772">
                  <c:v>6.314079358099483</c:v>
                </c:pt>
                <c:pt idx="4773">
                  <c:v>6.3157513258008242</c:v>
                </c:pt>
                <c:pt idx="4774">
                  <c:v>6.3173506369951156</c:v>
                </c:pt>
                <c:pt idx="4775">
                  <c:v>6.3190226835761623</c:v>
                </c:pt>
                <c:pt idx="4776">
                  <c:v>6.3206947704229641</c:v>
                </c:pt>
                <c:pt idx="4777">
                  <c:v>6.3222941954879133</c:v>
                </c:pt>
                <c:pt idx="4778">
                  <c:v>6.323966361016728</c:v>
                </c:pt>
                <c:pt idx="4779">
                  <c:v>6.3256385667102943</c:v>
                </c:pt>
                <c:pt idx="4780">
                  <c:v>6.3273108125344795</c:v>
                </c:pt>
                <c:pt idx="4781">
                  <c:v>6.3289103895383327</c:v>
                </c:pt>
                <c:pt idx="4782">
                  <c:v>6.330582713780232</c:v>
                </c:pt>
                <c:pt idx="4783">
                  <c:v>6.3322550780518698</c:v>
                </c:pt>
                <c:pt idx="4784">
                  <c:v>6.3338547682589255</c:v>
                </c:pt>
                <c:pt idx="4785">
                  <c:v>6.3355272107509899</c:v>
                </c:pt>
                <c:pt idx="4786">
                  <c:v>6.3371996931720123</c:v>
                </c:pt>
                <c:pt idx="4787">
                  <c:v>6.3387994962972307</c:v>
                </c:pt>
                <c:pt idx="4788">
                  <c:v>6.3404720567415742</c:v>
                </c:pt>
                <c:pt idx="4789">
                  <c:v>6.3421446570141633</c:v>
                </c:pt>
                <c:pt idx="4790">
                  <c:v>6.3438172970809559</c:v>
                </c:pt>
                <c:pt idx="4791">
                  <c:v>6.3454172508717477</c:v>
                </c:pt>
                <c:pt idx="4792">
                  <c:v>6.3470899686983646</c:v>
                </c:pt>
                <c:pt idx="4793">
                  <c:v>6.3487627262186006</c:v>
                </c:pt>
                <c:pt idx="4794">
                  <c:v>6.3503627922620796</c:v>
                </c:pt>
                <c:pt idx="4795">
                  <c:v>6.3520356273454466</c:v>
                </c:pt>
                <c:pt idx="4796">
                  <c:v>6.3537085020219433</c:v>
                </c:pt>
                <c:pt idx="4797">
                  <c:v>6.3553814162576119</c:v>
                </c:pt>
                <c:pt idx="4798">
                  <c:v>6.3569816320770203</c:v>
                </c:pt>
                <c:pt idx="4799">
                  <c:v>6.3586546236128525</c:v>
                </c:pt>
                <c:pt idx="4800">
                  <c:v>6.3603276546074774</c:v>
                </c:pt>
                <c:pt idx="4801">
                  <c:v>6.3619279820154819</c:v>
                </c:pt>
                <c:pt idx="4802">
                  <c:v>6.3636010901139795</c:v>
                </c:pt>
                <c:pt idx="4803">
                  <c:v>6.3652742375709925</c:v>
                </c:pt>
                <c:pt idx="4804">
                  <c:v>6.3668746762839961</c:v>
                </c:pt>
                <c:pt idx="4805">
                  <c:v>6.3685479006487631</c:v>
                </c:pt>
                <c:pt idx="4806">
                  <c:v>6.3702211642718591</c:v>
                </c:pt>
                <c:pt idx="4807">
                  <c:v>6.3718944671194135</c:v>
                </c:pt>
                <c:pt idx="4808">
                  <c:v>6.373495054341431</c:v>
                </c:pt>
                <c:pt idx="4809">
                  <c:v>6.375168433834558</c:v>
                </c:pt>
                <c:pt idx="4810">
                  <c:v>6.3768418524520722</c:v>
                </c:pt>
                <c:pt idx="4811">
                  <c:v>6.3784425503169606</c:v>
                </c:pt>
                <c:pt idx="4812">
                  <c:v>6.3801160453843506</c:v>
                </c:pt>
                <c:pt idx="4813">
                  <c:v>6.3817895794761244</c:v>
                </c:pt>
                <c:pt idx="4814">
                  <c:v>6.3833903877011364</c:v>
                </c:pt>
                <c:pt idx="4815">
                  <c:v>6.3850639980472534</c:v>
                </c:pt>
                <c:pt idx="4816">
                  <c:v>6.386737647317875</c:v>
                </c:pt>
                <c:pt idx="4817">
                  <c:v>6.3883385656204892</c:v>
                </c:pt>
                <c:pt idx="4818">
                  <c:v>6.3900122909500805</c:v>
                </c:pt>
                <c:pt idx="4819">
                  <c:v>6.3916860551043717</c:v>
                </c:pt>
                <c:pt idx="4820">
                  <c:v>6.3932870832023561</c:v>
                </c:pt>
                <c:pt idx="4821">
                  <c:v>6.3949609232204327</c:v>
                </c:pt>
                <c:pt idx="4822">
                  <c:v>6.3966348019634847</c:v>
                </c:pt>
                <c:pt idx="4823">
                  <c:v>6.3983087193978019</c:v>
                </c:pt>
                <c:pt idx="4824">
                  <c:v>6.3999098939866519</c:v>
                </c:pt>
                <c:pt idx="4825">
                  <c:v>6.4015838870238193</c:v>
                </c:pt>
                <c:pt idx="4826">
                  <c:v>6.4032579186526508</c:v>
                </c:pt>
                <c:pt idx="4827">
                  <c:v>6.4048592023778665</c:v>
                </c:pt>
                <c:pt idx="4828">
                  <c:v>6.4065333094147698</c:v>
                </c:pt>
                <c:pt idx="4829">
                  <c:v>6.4082074549438275</c:v>
                </c:pt>
                <c:pt idx="4830">
                  <c:v>6.4098088475239896</c:v>
                </c:pt>
                <c:pt idx="4831">
                  <c:v>6.4114830682664961</c:v>
                </c:pt>
                <c:pt idx="4832">
                  <c:v>6.4131573274017359</c:v>
                </c:pt>
                <c:pt idx="4833">
                  <c:v>6.4147588285556862</c:v>
                </c:pt>
                <c:pt idx="4834">
                  <c:v>6.4164331627099411</c:v>
                </c:pt>
                <c:pt idx="4835">
                  <c:v>6.4181075351575902</c:v>
                </c:pt>
                <c:pt idx="4836">
                  <c:v>6.4197091446043988</c:v>
                </c:pt>
                <c:pt idx="4837">
                  <c:v>6.4213835918767961</c:v>
                </c:pt>
                <c:pt idx="4838">
                  <c:v>6.4230580773433488</c:v>
                </c:pt>
                <c:pt idx="4839">
                  <c:v>6.4247326009704846</c:v>
                </c:pt>
                <c:pt idx="4840">
                  <c:v>6.4263343548995424</c:v>
                </c:pt>
                <c:pt idx="4841">
                  <c:v>6.4280089530917257</c:v>
                </c:pt>
                <c:pt idx="4842">
                  <c:v>6.4296835893453839</c:v>
                </c:pt>
                <c:pt idx="4843">
                  <c:v>6.4312854509114095</c:v>
                </c:pt>
                <c:pt idx="4844">
                  <c:v>6.4329601615362373</c:v>
                </c:pt>
                <c:pt idx="4845">
                  <c:v>6.434634910123493</c:v>
                </c:pt>
                <c:pt idx="4846">
                  <c:v>6.436236879046402</c:v>
                </c:pt>
                <c:pt idx="4847">
                  <c:v>6.4379117018111431</c:v>
                </c:pt>
                <c:pt idx="4848">
                  <c:v>6.4395865624393505</c:v>
                </c:pt>
                <c:pt idx="4849">
                  <c:v>6.4412614608975671</c:v>
                </c:pt>
                <c:pt idx="4850">
                  <c:v>6.4428635730514667</c:v>
                </c:pt>
                <c:pt idx="4851">
                  <c:v>6.4445385454282302</c:v>
                </c:pt>
                <c:pt idx="4852">
                  <c:v>6.4462135555361808</c:v>
                </c:pt>
                <c:pt idx="4853">
                  <c:v>6.4478157743929962</c:v>
                </c:pt>
                <c:pt idx="4854">
                  <c:v>6.4494908582261994</c:v>
                </c:pt>
                <c:pt idx="4855">
                  <c:v>6.451165979691825</c:v>
                </c:pt>
                <c:pt idx="4856">
                  <c:v>6.4527683049723095</c:v>
                </c:pt>
                <c:pt idx="4857">
                  <c:v>6.4544434999700595</c:v>
                </c:pt>
                <c:pt idx="4858">
                  <c:v>6.456118732501575</c:v>
                </c:pt>
                <c:pt idx="4859">
                  <c:v>6.4577211639266983</c:v>
                </c:pt>
                <c:pt idx="4860">
                  <c:v>6.459396469797392</c:v>
                </c:pt>
                <c:pt idx="4861">
                  <c:v>6.4610718131032634</c:v>
                </c:pt>
                <c:pt idx="4862">
                  <c:v>6.462674350394261</c:v>
                </c:pt>
                <c:pt idx="4863">
                  <c:v>6.464349766846528</c:v>
                </c:pt>
                <c:pt idx="4864">
                  <c:v>6.4660252206354887</c:v>
                </c:pt>
                <c:pt idx="4865">
                  <c:v>6.4677007117278604</c:v>
                </c:pt>
                <c:pt idx="4866">
                  <c:v>6.4693033902565702</c:v>
                </c:pt>
                <c:pt idx="4867">
                  <c:v>6.4709789542376077</c:v>
                </c:pt>
                <c:pt idx="4868">
                  <c:v>6.4726545554236683</c:v>
                </c:pt>
                <c:pt idx="4869">
                  <c:v>6.4742573391673677</c:v>
                </c:pt>
                <c:pt idx="4870">
                  <c:v>6.4759330130497172</c:v>
                </c:pt>
                <c:pt idx="4871">
                  <c:v>6.4776087240388049</c:v>
                </c:pt>
                <c:pt idx="4872">
                  <c:v>6.47921161271955</c:v>
                </c:pt>
                <c:pt idx="4873">
                  <c:v>6.4808873962127009</c:v>
                </c:pt>
                <c:pt idx="4874">
                  <c:v>6.4825632167143956</c:v>
                </c:pt>
                <c:pt idx="4875">
                  <c:v>6.4842390741914455</c:v>
                </c:pt>
                <c:pt idx="4876">
                  <c:v>6.485842102868177</c:v>
                </c:pt>
                <c:pt idx="4877">
                  <c:v>6.4875180325923241</c:v>
                </c:pt>
                <c:pt idx="4878">
                  <c:v>6.4891939991937271</c:v>
                </c:pt>
                <c:pt idx="4879">
                  <c:v>6.4907971321585407</c:v>
                </c:pt>
                <c:pt idx="4880">
                  <c:v>6.4924731708152166</c:v>
                </c:pt>
                <c:pt idx="4881">
                  <c:v>6.4941492462511672</c:v>
                </c:pt>
                <c:pt idx="4882">
                  <c:v>6.4957524832269069</c:v>
                </c:pt>
                <c:pt idx="4883">
                  <c:v>6.4974286305264828</c:v>
                </c:pt>
                <c:pt idx="4884">
                  <c:v>6.4991048145074046</c:v>
                </c:pt>
                <c:pt idx="4885">
                  <c:v>6.5007081552171826</c:v>
                </c:pt>
                <c:pt idx="4886">
                  <c:v>6.5023844108702518</c:v>
                </c:pt>
                <c:pt idx="4887">
                  <c:v>6.5040607031068483</c:v>
                </c:pt>
                <c:pt idx="4888">
                  <c:v>6.5057370318938936</c:v>
                </c:pt>
                <c:pt idx="4889">
                  <c:v>6.507340510991428</c:v>
                </c:pt>
                <c:pt idx="4890">
                  <c:v>6.5090169111946352</c:v>
                </c:pt>
                <c:pt idx="4891">
                  <c:v>6.5106933478505891</c:v>
                </c:pt>
                <c:pt idx="4892">
                  <c:v>6.5122969300356619</c:v>
                </c:pt>
                <c:pt idx="4893">
                  <c:v>6.5139734379166798</c:v>
                </c:pt>
                <c:pt idx="4894">
                  <c:v>6.515649982152814</c:v>
                </c:pt>
                <c:pt idx="4895">
                  <c:v>6.5172536671493555</c:v>
                </c:pt>
                <c:pt idx="4896">
                  <c:v>6.5189302824196282</c:v>
                </c:pt>
                <c:pt idx="4897">
                  <c:v>6.5206069339474819</c:v>
                </c:pt>
                <c:pt idx="4898">
                  <c:v>6.5222107214796425</c:v>
                </c:pt>
                <c:pt idx="4899">
                  <c:v>6.5238874438508931</c:v>
                </c:pt>
                <c:pt idx="4900">
                  <c:v>6.5255642023822649</c:v>
                </c:pt>
                <c:pt idx="4901">
                  <c:v>6.5271680921744437</c:v>
                </c:pt>
                <c:pt idx="4902">
                  <c:v>6.5288449213586137</c:v>
                </c:pt>
                <c:pt idx="4903">
                  <c:v>6.5305217866055498</c:v>
                </c:pt>
                <c:pt idx="4904">
                  <c:v>6.5321257783823947</c:v>
                </c:pt>
                <c:pt idx="4905">
                  <c:v>6.5338027140917028</c:v>
                </c:pt>
                <c:pt idx="4906">
                  <c:v>6.5354796857664876</c:v>
                </c:pt>
                <c:pt idx="4907">
                  <c:v>6.5370837792528906</c:v>
                </c:pt>
                <c:pt idx="4908">
                  <c:v>6.5387608211997943</c:v>
                </c:pt>
                <c:pt idx="4909">
                  <c:v>6.5404378990149805</c:v>
                </c:pt>
                <c:pt idx="4910">
                  <c:v>6.5420420939360593</c:v>
                </c:pt>
                <c:pt idx="4911">
                  <c:v>6.5437192418332826</c:v>
                </c:pt>
                <c:pt idx="4912">
                  <c:v>6.5453964255016706</c:v>
                </c:pt>
                <c:pt idx="4913">
                  <c:v>6.5470736449083944</c:v>
                </c:pt>
                <c:pt idx="4914">
                  <c:v>6.5486779751433088</c:v>
                </c:pt>
                <c:pt idx="4915">
                  <c:v>6.5503552643779503</c:v>
                </c:pt>
                <c:pt idx="4916">
                  <c:v>6.5520325892539297</c:v>
                </c:pt>
                <c:pt idx="4917">
                  <c:v>6.5536370202817373</c:v>
                </c:pt>
                <c:pt idx="4918">
                  <c:v>6.5553144147959435</c:v>
                </c:pt>
                <c:pt idx="4919">
                  <c:v>6.5569918448545659</c:v>
                </c:pt>
                <c:pt idx="4920">
                  <c:v>6.5585963764012041</c:v>
                </c:pt>
                <c:pt idx="4921">
                  <c:v>6.5602738759085248</c:v>
                </c:pt>
                <c:pt idx="4922">
                  <c:v>6.5619514108634283</c:v>
                </c:pt>
                <c:pt idx="4923">
                  <c:v>6.5635560426550681</c:v>
                </c:pt>
                <c:pt idx="4924">
                  <c:v>6.5652336468693093</c:v>
                </c:pt>
                <c:pt idx="4925">
                  <c:v>6.5669112864343893</c:v>
                </c:pt>
                <c:pt idx="4926">
                  <c:v>6.5685160181974283</c:v>
                </c:pt>
                <c:pt idx="4927">
                  <c:v>6.5701937268326445</c:v>
                </c:pt>
                <c:pt idx="4928">
                  <c:v>6.5718714707220389</c:v>
                </c:pt>
                <c:pt idx="4929">
                  <c:v>6.5735492498329533</c:v>
                </c:pt>
                <c:pt idx="4930">
                  <c:v>6.5751541149536301</c:v>
                </c:pt>
                <c:pt idx="4931">
                  <c:v>6.5768319628817382</c:v>
                </c:pt>
                <c:pt idx="4932">
                  <c:v>6.578509845934807</c:v>
                </c:pt>
                <c:pt idx="4933">
                  <c:v>6.5801148103881033</c:v>
                </c:pt>
                <c:pt idx="4934">
                  <c:v>6.5817927620695595</c:v>
                </c:pt>
                <c:pt idx="4935">
                  <c:v>6.583470748779515</c:v>
                </c:pt>
                <c:pt idx="4936">
                  <c:v>6.5850758122926356</c:v>
                </c:pt>
                <c:pt idx="4937">
                  <c:v>6.5867538674423187</c:v>
                </c:pt>
                <c:pt idx="4938">
                  <c:v>6.588431957524131</c:v>
                </c:pt>
                <c:pt idx="4939">
                  <c:v>6.5900371198245216</c:v>
                </c:pt>
                <c:pt idx="4940">
                  <c:v>6.5917152781575856</c:v>
                </c:pt>
                <c:pt idx="4941">
                  <c:v>6.5933934713264772</c:v>
                </c:pt>
                <c:pt idx="4942">
                  <c:v>6.5950716992986491</c:v>
                </c:pt>
                <c:pt idx="4943">
                  <c:v>6.596676993373638</c:v>
                </c:pt>
                <c:pt idx="4944">
                  <c:v>6.5983552893450828</c:v>
                </c:pt>
                <c:pt idx="4945">
                  <c:v>6.6000336200236216</c:v>
                </c:pt>
                <c:pt idx="4946">
                  <c:v>6.6016390122495165</c:v>
                </c:pt>
                <c:pt idx="4947">
                  <c:v>6.6033174107392272</c:v>
                </c:pt>
                <c:pt idx="4948">
                  <c:v>6.6049958438399425</c:v>
                </c:pt>
                <c:pt idx="4949">
                  <c:v>6.6066013339449716</c:v>
                </c:pt>
                <c:pt idx="4950">
                  <c:v>6.6082798346689255</c:v>
                </c:pt>
                <c:pt idx="4951">
                  <c:v>6.6099583699078615</c:v>
                </c:pt>
                <c:pt idx="4952">
                  <c:v>6.6115639576205041</c:v>
                </c:pt>
                <c:pt idx="4953">
                  <c:v>6.613242560294899</c:v>
                </c:pt>
                <c:pt idx="4954">
                  <c:v>6.6149211973883659</c:v>
                </c:pt>
                <c:pt idx="4955">
                  <c:v>6.6165268824373413</c:v>
                </c:pt>
                <c:pt idx="4956">
                  <c:v>6.6182055867786529</c:v>
                </c:pt>
                <c:pt idx="4957">
                  <c:v>6.6198843254431772</c:v>
                </c:pt>
                <c:pt idx="4958">
                  <c:v>6.6215630983985143</c:v>
                </c:pt>
                <c:pt idx="4959">
                  <c:v>6.6231689132823623</c:v>
                </c:pt>
                <c:pt idx="4960">
                  <c:v>6.6248477532347536</c:v>
                </c:pt>
                <c:pt idx="4961">
                  <c:v>6.6265266273822103</c:v>
                </c:pt>
                <c:pt idx="4962">
                  <c:v>6.6281325389689707</c:v>
                </c:pt>
                <c:pt idx="4963">
                  <c:v>6.6298114799262571</c:v>
                </c:pt>
                <c:pt idx="4964">
                  <c:v>6.6314904549829743</c:v>
                </c:pt>
                <c:pt idx="4965">
                  <c:v>6.6330964630021381</c:v>
                </c:pt>
                <c:pt idx="4966">
                  <c:v>6.6347755046816124</c:v>
                </c:pt>
                <c:pt idx="4967">
                  <c:v>6.6364545803649504</c:v>
                </c:pt>
                <c:pt idx="4968">
                  <c:v>6.6380606845462626</c:v>
                </c:pt>
                <c:pt idx="4969">
                  <c:v>6.6397398266654513</c:v>
                </c:pt>
                <c:pt idx="4970">
                  <c:v>6.6414190026930227</c:v>
                </c:pt>
                <c:pt idx="4971">
                  <c:v>6.6430982125966844</c:v>
                </c:pt>
                <c:pt idx="4972">
                  <c:v>6.6447044450431427</c:v>
                </c:pt>
                <c:pt idx="4973">
                  <c:v>6.646383721132799</c:v>
                </c:pt>
                <c:pt idx="4974">
                  <c:v>6.6480630310031747</c:v>
                </c:pt>
                <c:pt idx="4975">
                  <c:v>6.6496693589807618</c:v>
                </c:pt>
                <c:pt idx="4976">
                  <c:v>6.6513487348506199</c:v>
                </c:pt>
                <c:pt idx="4977">
                  <c:v>6.6530281444059041</c:v>
                </c:pt>
                <c:pt idx="4978">
                  <c:v>6.6546345676451351</c:v>
                </c:pt>
                <c:pt idx="4979">
                  <c:v>6.6563140430135341</c:v>
                </c:pt>
                <c:pt idx="4980">
                  <c:v>6.6579935519721687</c:v>
                </c:pt>
                <c:pt idx="4981">
                  <c:v>6.6596000702037896</c:v>
                </c:pt>
                <c:pt idx="4982">
                  <c:v>6.6612796447893423</c:v>
                </c:pt>
                <c:pt idx="4983">
                  <c:v>6.6629592528699932</c:v>
                </c:pt>
                <c:pt idx="4984">
                  <c:v>6.664638894413585</c:v>
                </c:pt>
                <c:pt idx="4985">
                  <c:v>6.6662455393465274</c:v>
                </c:pt>
                <c:pt idx="4986">
                  <c:v>6.667925246268128</c:v>
                </c:pt>
                <c:pt idx="4987">
                  <c:v>6.6696049865576423</c:v>
                </c:pt>
                <c:pt idx="4988">
                  <c:v>6.6712117258543326</c:v>
                </c:pt>
                <c:pt idx="4989">
                  <c:v>6.6728915313360408</c:v>
                </c:pt>
                <c:pt idx="4990">
                  <c:v>6.6745713700907352</c:v>
                </c:pt>
                <c:pt idx="4991">
                  <c:v>6.6761782034827082</c:v>
                </c:pt>
                <c:pt idx="4992">
                  <c:v>6.6778581072439298</c:v>
                </c:pt>
                <c:pt idx="4993">
                  <c:v>6.6795380441832943</c:v>
                </c:pt>
                <c:pt idx="4994">
                  <c:v>6.6811449714023121</c:v>
                </c:pt>
                <c:pt idx="4995">
                  <c:v>6.6828249731627078</c:v>
                </c:pt>
                <c:pt idx="4996">
                  <c:v>6.6845050080064832</c:v>
                </c:pt>
                <c:pt idx="4997">
                  <c:v>6.6861850759015917</c:v>
                </c:pt>
                <c:pt idx="4998">
                  <c:v>6.6877921282640083</c:v>
                </c:pt>
                <c:pt idx="4999">
                  <c:v>6.6894722607321606</c:v>
                </c:pt>
                <c:pt idx="5000">
                  <c:v>6.6911524261570037</c:v>
                </c:pt>
                <c:pt idx="5001">
                  <c:v>6.6928326245065239</c:v>
                </c:pt>
                <c:pt idx="5002">
                  <c:v>6.6944398015329325</c:v>
                </c:pt>
                <c:pt idx="5003">
                  <c:v>6.696120064207804</c:v>
                </c:pt>
                <c:pt idx="5004">
                  <c:v>6.6978003597128151</c:v>
                </c:pt>
                <c:pt idx="5005">
                  <c:v>6.6994076295821037</c:v>
                </c:pt>
                <c:pt idx="5006">
                  <c:v>6.7010879892275561</c:v>
                </c:pt>
                <c:pt idx="5007">
                  <c:v>6.7027683816086698</c:v>
                </c:pt>
                <c:pt idx="5008">
                  <c:v>6.7044488066935166</c:v>
                </c:pt>
                <c:pt idx="5009">
                  <c:v>6.7060562003905098</c:v>
                </c:pt>
                <c:pt idx="5010">
                  <c:v>6.7077366893686108</c:v>
                </c:pt>
                <c:pt idx="5011">
                  <c:v>6.7094172109560786</c:v>
                </c:pt>
                <c:pt idx="5012">
                  <c:v>6.7110246968716583</c:v>
                </c:pt>
                <c:pt idx="5013">
                  <c:v>6.7127052821678479</c:v>
                </c:pt>
                <c:pt idx="5014">
                  <c:v>6.7143858999791393</c:v>
                </c:pt>
                <c:pt idx="5015">
                  <c:v>6.7160665502736583</c:v>
                </c:pt>
                <c:pt idx="5016">
                  <c:v>6.7176741591823355</c:v>
                </c:pt>
                <c:pt idx="5017">
                  <c:v>6.7193548729388723</c:v>
                </c:pt>
                <c:pt idx="5018">
                  <c:v>6.7210356190844793</c:v>
                </c:pt>
                <c:pt idx="5019">
                  <c:v>6.7226433195887116</c:v>
                </c:pt>
                <c:pt idx="5020">
                  <c:v>6.7243241290121771</c:v>
                </c:pt>
                <c:pt idx="5021">
                  <c:v>6.726004970730628</c:v>
                </c:pt>
                <c:pt idx="5022">
                  <c:v>6.7276127625643447</c:v>
                </c:pt>
                <c:pt idx="5023">
                  <c:v>6.7292936673766475</c:v>
                </c:pt>
                <c:pt idx="5024">
                  <c:v>6.730974604389937</c:v>
                </c:pt>
                <c:pt idx="5025">
                  <c:v>6.7326555735724298</c:v>
                </c:pt>
                <c:pt idx="5026">
                  <c:v>6.7342634872106082</c:v>
                </c:pt>
                <c:pt idx="5027">
                  <c:v>6.7359445192409702</c:v>
                </c:pt>
                <c:pt idx="5028">
                  <c:v>6.7376255833466425</c:v>
                </c:pt>
                <c:pt idx="5029">
                  <c:v>6.7392335876930742</c:v>
                </c:pt>
                <c:pt idx="5030">
                  <c:v>6.7409147144629893</c:v>
                </c:pt>
                <c:pt idx="5031">
                  <c:v>6.7425958732144071</c:v>
                </c:pt>
                <c:pt idx="5032">
                  <c:v>6.7442770639155913</c:v>
                </c:pt>
                <c:pt idx="5033">
                  <c:v>6.7458851892359641</c:v>
                </c:pt>
                <c:pt idx="5034">
                  <c:v>6.7475664423559163</c:v>
                </c:pt>
                <c:pt idx="5035">
                  <c:v>6.7492477273319365</c:v>
                </c:pt>
                <c:pt idx="5036">
                  <c:v>6.7508559427405803</c:v>
                </c:pt>
                <c:pt idx="5037">
                  <c:v>6.7525372899520981</c:v>
                </c:pt>
                <c:pt idx="5038">
                  <c:v>6.7542186689260637</c:v>
                </c:pt>
                <c:pt idx="5039">
                  <c:v>6.7558269741582153</c:v>
                </c:pt>
                <c:pt idx="5040">
                  <c:v>6.7575084151845806</c:v>
                </c:pt>
                <c:pt idx="5041">
                  <c:v>6.7591898878798631</c:v>
                </c:pt>
                <c:pt idx="5042">
                  <c:v>6.7607982826709652</c:v>
                </c:pt>
                <c:pt idx="5043">
                  <c:v>6.7624798172357021</c:v>
                </c:pt>
                <c:pt idx="5044">
                  <c:v>6.7641613833758862</c:v>
                </c:pt>
                <c:pt idx="5045">
                  <c:v>6.7658429810599143</c:v>
                </c:pt>
                <c:pt idx="5046">
                  <c:v>6.767451495288487</c:v>
                </c:pt>
                <c:pt idx="5047">
                  <c:v>6.7691331545974087</c:v>
                </c:pt>
                <c:pt idx="5048">
                  <c:v>6.7708148453568153</c:v>
                </c:pt>
                <c:pt idx="5049">
                  <c:v>6.7724234485266921</c:v>
                </c:pt>
                <c:pt idx="5050">
                  <c:v>6.7741052007284068</c:v>
                </c:pt>
                <c:pt idx="5051">
                  <c:v>6.7757869842873548</c:v>
                </c:pt>
                <c:pt idx="5052">
                  <c:v>6.7773956761347405</c:v>
                </c:pt>
                <c:pt idx="5053">
                  <c:v>6.779077520953579</c:v>
                </c:pt>
                <c:pt idx="5054">
                  <c:v>6.7807593970364444</c:v>
                </c:pt>
                <c:pt idx="5055">
                  <c:v>6.7824413043518259</c:v>
                </c:pt>
                <c:pt idx="5056">
                  <c:v>6.7840501144582914</c:v>
                </c:pt>
                <c:pt idx="5057">
                  <c:v>6.7857320827897043</c:v>
                </c:pt>
                <c:pt idx="5058">
                  <c:v>6.7874140822605575</c:v>
                </c:pt>
                <c:pt idx="5059">
                  <c:v>6.789022980428645</c:v>
                </c:pt>
                <c:pt idx="5060">
                  <c:v>6.790705040733469</c:v>
                </c:pt>
                <c:pt idx="5061">
                  <c:v>6.7923871320847224</c:v>
                </c:pt>
                <c:pt idx="5062">
                  <c:v>6.7939961180514112</c:v>
                </c:pt>
                <c:pt idx="5063">
                  <c:v>6.7956782700547507</c:v>
                </c:pt>
                <c:pt idx="5064">
                  <c:v>6.7973604530115939</c:v>
                </c:pt>
                <c:pt idx="5065">
                  <c:v>6.7989695265140879</c:v>
                </c:pt>
                <c:pt idx="5066">
                  <c:v>6.800651769941279</c:v>
                </c:pt>
                <c:pt idx="5067">
                  <c:v>6.8023340442291227</c:v>
                </c:pt>
                <c:pt idx="5068">
                  <c:v>6.8040163493462282</c:v>
                </c:pt>
                <c:pt idx="5069">
                  <c:v>6.8056255395814631</c:v>
                </c:pt>
                <c:pt idx="5070">
                  <c:v>6.8073079049259633</c:v>
                </c:pt>
                <c:pt idx="5071">
                  <c:v>6.8089903010069888</c:v>
                </c:pt>
                <c:pt idx="5072">
                  <c:v>6.8105995781644335</c:v>
                </c:pt>
                <c:pt idx="5073">
                  <c:v>6.8122820342914823</c:v>
                </c:pt>
                <c:pt idx="5074">
                  <c:v>6.8139645210623945</c:v>
                </c:pt>
                <c:pt idx="5075">
                  <c:v>6.8156470384458494</c:v>
                </c:pt>
                <c:pt idx="5076">
                  <c:v>6.8172564315157214</c:v>
                </c:pt>
                <c:pt idx="5077">
                  <c:v>6.8189390087027206</c:v>
                </c:pt>
                <c:pt idx="5078">
                  <c:v>6.8206216164097073</c:v>
                </c:pt>
                <c:pt idx="5079">
                  <c:v>6.8222310957894257</c:v>
                </c:pt>
                <c:pt idx="5080">
                  <c:v>6.8239137631189486</c:v>
                </c:pt>
                <c:pt idx="5081">
                  <c:v>6.8255964608759951</c:v>
                </c:pt>
                <c:pt idx="5082">
                  <c:v>6.8272060263040339</c:v>
                </c:pt>
                <c:pt idx="5083">
                  <c:v>6.8288887835027694</c:v>
                </c:pt>
                <c:pt idx="5084">
                  <c:v>6.8305715710366197</c:v>
                </c:pt>
                <c:pt idx="5085">
                  <c:v>6.8322543888743494</c:v>
                </c:pt>
                <c:pt idx="5086">
                  <c:v>6.8338640690465375</c:v>
                </c:pt>
                <c:pt idx="5087">
                  <c:v>6.83554694608417</c:v>
                </c:pt>
                <c:pt idx="5088">
                  <c:v>6.8372298533334153</c:v>
                </c:pt>
                <c:pt idx="5089">
                  <c:v>6.8388396189433154</c:v>
                </c:pt>
                <c:pt idx="5090">
                  <c:v>6.8405225852119687</c:v>
                </c:pt>
                <c:pt idx="5091">
                  <c:v>6.8422055816000178</c:v>
                </c:pt>
                <c:pt idx="5092">
                  <c:v>6.8438154323868643</c:v>
                </c:pt>
                <c:pt idx="5093">
                  <c:v>6.845498487613991</c:v>
                </c:pt>
                <c:pt idx="5094">
                  <c:v>6.8471815728683811</c:v>
                </c:pt>
                <c:pt idx="5095">
                  <c:v>6.8487915085716251</c:v>
                </c:pt>
                <c:pt idx="5096">
                  <c:v>6.8504746524849169</c:v>
                </c:pt>
                <c:pt idx="5097">
                  <c:v>6.8521578263334124</c:v>
                </c:pt>
                <c:pt idx="5098">
                  <c:v>6.8538410300859969</c:v>
                </c:pt>
                <c:pt idx="5099">
                  <c:v>6.8554510790201126</c:v>
                </c:pt>
                <c:pt idx="5100">
                  <c:v>6.8571343411907222</c:v>
                </c:pt>
                <c:pt idx="5101">
                  <c:v>6.8588176331734623</c:v>
                </c:pt>
                <c:pt idx="5102">
                  <c:v>6.8604277664156461</c:v>
                </c:pt>
                <c:pt idx="5103">
                  <c:v>6.8621111166365978</c:v>
                </c:pt>
                <c:pt idx="5104">
                  <c:v>6.8637944965778184</c:v>
                </c:pt>
                <c:pt idx="5105">
                  <c:v>6.8654047138682577</c:v>
                </c:pt>
                <c:pt idx="5106">
                  <c:v>6.867088151868022</c:v>
                </c:pt>
                <c:pt idx="5107">
                  <c:v>6.868771619496262</c:v>
                </c:pt>
                <c:pt idx="5108">
                  <c:v>6.870381920575384</c:v>
                </c:pt>
                <c:pt idx="5109">
                  <c:v>6.8720654460826571</c:v>
                </c:pt>
                <c:pt idx="5110">
                  <c:v>6.8737490011267033</c:v>
                </c:pt>
                <c:pt idx="5111">
                  <c:v>6.8754325856765162</c:v>
                </c:pt>
                <c:pt idx="5112">
                  <c:v>6.8770429984788608</c:v>
                </c:pt>
                <c:pt idx="5113">
                  <c:v>6.8787266406677245</c:v>
                </c:pt>
                <c:pt idx="5114">
                  <c:v>6.880410312270743</c:v>
                </c:pt>
                <c:pt idx="5115">
                  <c:v>6.8820208082556693</c:v>
                </c:pt>
                <c:pt idx="5116">
                  <c:v>6.8837045373185832</c:v>
                </c:pt>
                <c:pt idx="5117">
                  <c:v>6.8853882957041215</c:v>
                </c:pt>
                <c:pt idx="5118">
                  <c:v>6.8869988746128188</c:v>
                </c:pt>
                <c:pt idx="5119">
                  <c:v>6.8886826902792571</c:v>
                </c:pt>
                <c:pt idx="5120">
                  <c:v>6.8903665351768764</c:v>
                </c:pt>
                <c:pt idx="5121">
                  <c:v>6.8920504092747592</c:v>
                </c:pt>
                <c:pt idx="5122">
                  <c:v>6.8936610987503553</c:v>
                </c:pt>
                <c:pt idx="5123">
                  <c:v>6.8953450298898371</c:v>
                </c:pt>
                <c:pt idx="5124">
                  <c:v>6.8970289901382529</c:v>
                </c:pt>
                <c:pt idx="5125">
                  <c:v>6.8986397619332331</c:v>
                </c:pt>
                <c:pt idx="5126">
                  <c:v>6.900323779044589</c:v>
                </c:pt>
                <c:pt idx="5127">
                  <c:v>6.9020078251736026</c:v>
                </c:pt>
                <c:pt idx="5128">
                  <c:v>6.903618679029881</c:v>
                </c:pt>
                <c:pt idx="5129">
                  <c:v>6.9053027818433632</c:v>
                </c:pt>
                <c:pt idx="5130">
                  <c:v>6.9069869135833066</c:v>
                </c:pt>
                <c:pt idx="5131">
                  <c:v>6.9086710742188915</c:v>
                </c:pt>
                <c:pt idx="5132">
                  <c:v>6.9102820374890577</c:v>
                </c:pt>
                <c:pt idx="5133">
                  <c:v>6.9119662545704781</c:v>
                </c:pt>
                <c:pt idx="5134">
                  <c:v>6.9136505004564572</c:v>
                </c:pt>
                <c:pt idx="5135">
                  <c:v>6.9152615451852881</c:v>
                </c:pt>
                <c:pt idx="5136">
                  <c:v>6.916945847338968</c:v>
                </c:pt>
                <c:pt idx="5137">
                  <c:v>6.9186301782062092</c:v>
                </c:pt>
                <c:pt idx="5138">
                  <c:v>6.920241304136308</c:v>
                </c:pt>
                <c:pt idx="5139">
                  <c:v>6.9219256910932714</c:v>
                </c:pt>
                <c:pt idx="5140">
                  <c:v>6.9236101066728599</c:v>
                </c:pt>
                <c:pt idx="5141">
                  <c:v>6.9252213135470955</c:v>
                </c:pt>
                <c:pt idx="5142">
                  <c:v>6.9269057850385751</c:v>
                </c:pt>
                <c:pt idx="5143">
                  <c:v>6.9285902850618175</c:v>
                </c:pt>
                <c:pt idx="5144">
                  <c:v>6.9302748135861325</c:v>
                </c:pt>
                <c:pt idx="5145">
                  <c:v>6.9318861283807296</c:v>
                </c:pt>
                <c:pt idx="5146">
                  <c:v>6.9335707125791997</c:v>
                </c:pt>
                <c:pt idx="5147">
                  <c:v>6.9352553251879616</c:v>
                </c:pt>
                <c:pt idx="5148">
                  <c:v>6.936866720326301</c:v>
                </c:pt>
                <c:pt idx="5149">
                  <c:v>6.9385513884317431</c:v>
                </c:pt>
                <c:pt idx="5150">
                  <c:v>6.9402360848568323</c:v>
                </c:pt>
                <c:pt idx="5151">
                  <c:v>6.9418475600824756</c:v>
                </c:pt>
                <c:pt idx="5152">
                  <c:v>6.9435323118269148</c:v>
                </c:pt>
                <c:pt idx="5153">
                  <c:v>6.9452170918003997</c:v>
                </c:pt>
                <c:pt idx="5154">
                  <c:v>6.9468286468571581</c:v>
                </c:pt>
                <c:pt idx="5155">
                  <c:v>6.9485134819728138</c:v>
                </c:pt>
                <c:pt idx="5156">
                  <c:v>6.9501983452270153</c:v>
                </c:pt>
                <c:pt idx="5157">
                  <c:v>6.9518832365891408</c:v>
                </c:pt>
                <c:pt idx="5158">
                  <c:v>6.9534948980782447</c:v>
                </c:pt>
                <c:pt idx="5159">
                  <c:v>6.9551798443456851</c:v>
                </c:pt>
                <c:pt idx="5160">
                  <c:v>6.9568648186306508</c:v>
                </c:pt>
                <c:pt idx="5161">
                  <c:v>6.9584765593526638</c:v>
                </c:pt>
                <c:pt idx="5162">
                  <c:v>6.9601615883661214</c:v>
                </c:pt>
                <c:pt idx="5163">
                  <c:v>6.9618466453067507</c:v>
                </c:pt>
                <c:pt idx="5164">
                  <c:v>6.963458465006223</c:v>
                </c:pt>
                <c:pt idx="5165">
                  <c:v>6.9651435764986775</c:v>
                </c:pt>
                <c:pt idx="5166">
                  <c:v>6.9668287158280595</c:v>
                </c:pt>
                <c:pt idx="5167">
                  <c:v>6.9684406142497108</c:v>
                </c:pt>
                <c:pt idx="5168">
                  <c:v>6.9701258079543953</c:v>
                </c:pt>
                <c:pt idx="5169">
                  <c:v>6.9718110294058127</c:v>
                </c:pt>
                <c:pt idx="5170">
                  <c:v>6.973496278573478</c:v>
                </c:pt>
                <c:pt idx="5171">
                  <c:v>6.9751082819449755</c:v>
                </c:pt>
                <c:pt idx="5172">
                  <c:v>6.9767935852519569</c:v>
                </c:pt>
                <c:pt idx="5173">
                  <c:v>6.9784789161851055</c:v>
                </c:pt>
                <c:pt idx="5174">
                  <c:v>6.9800909976827912</c:v>
                </c:pt>
                <c:pt idx="5175">
                  <c:v>6.9817763825790884</c:v>
                </c:pt>
                <c:pt idx="5176">
                  <c:v>6.9834617950115536</c:v>
                </c:pt>
                <c:pt idx="5177">
                  <c:v>6.9850739543809057</c:v>
                </c:pt>
                <c:pt idx="5178">
                  <c:v>6.9867594206004826</c:v>
                </c:pt>
                <c:pt idx="5179">
                  <c:v>6.9884449142663074</c:v>
                </c:pt>
                <c:pt idx="5180">
                  <c:v>6.9900571512530156</c:v>
                </c:pt>
                <c:pt idx="5181">
                  <c:v>6.9917426985300892</c:v>
                </c:pt>
                <c:pt idx="5182">
                  <c:v>6.9934282731635484</c:v>
                </c:pt>
                <c:pt idx="5183">
                  <c:v>6.9951138751230255</c:v>
                </c:pt>
                <c:pt idx="5184">
                  <c:v>6.996726215582493</c:v>
                </c:pt>
                <c:pt idx="5185">
                  <c:v>6.998411870918102</c:v>
                </c:pt>
                <c:pt idx="5186">
                  <c:v>7.0000975534899696</c:v>
                </c:pt>
                <c:pt idx="5187">
                  <c:v>7.0017099709729891</c:v>
                </c:pt>
                <c:pt idx="5188">
                  <c:v>7.0033957067454642</c:v>
                </c:pt>
                <c:pt idx="5189">
                  <c:v>7.0050814696645327</c:v>
                </c:pt>
                <c:pt idx="5190">
                  <c:v>7.0066939639175096</c:v>
                </c:pt>
                <c:pt idx="5191">
                  <c:v>7.0083797798618068</c:v>
                </c:pt>
                <c:pt idx="5192">
                  <c:v>7.0100656228631051</c:v>
                </c:pt>
                <c:pt idx="5193">
                  <c:v>7.0116781936326511</c:v>
                </c:pt>
                <c:pt idx="5194">
                  <c:v>7.0133640894839573</c:v>
                </c:pt>
                <c:pt idx="5195">
                  <c:v>7.0150500123027344</c:v>
                </c:pt>
                <c:pt idx="5196">
                  <c:v>7.0167359620587186</c:v>
                </c:pt>
                <c:pt idx="5197">
                  <c:v>7.0183486348293975</c:v>
                </c:pt>
                <c:pt idx="5198">
                  <c:v>7.0200346372011335</c:v>
                </c:pt>
                <c:pt idx="5199">
                  <c:v>7.0217206664206557</c:v>
                </c:pt>
                <c:pt idx="5200">
                  <c:v>7.0233334151162925</c:v>
                </c:pt>
                <c:pt idx="5201">
                  <c:v>7.0250194967766912</c:v>
                </c:pt>
                <c:pt idx="5202">
                  <c:v>7.0267056051955343</c:v>
                </c:pt>
                <c:pt idx="5203">
                  <c:v>7.0283184295634653</c:v>
                </c:pt>
                <c:pt idx="5204">
                  <c:v>7.0300045902484474</c:v>
                </c:pt>
                <c:pt idx="5205">
                  <c:v>7.0316907776026154</c:v>
                </c:pt>
                <c:pt idx="5206">
                  <c:v>7.0333769915957749</c:v>
                </c:pt>
                <c:pt idx="5207">
                  <c:v>7.0349899168361034</c:v>
                </c:pt>
                <c:pt idx="5208">
                  <c:v>7.0366761828618092</c:v>
                </c:pt>
                <c:pt idx="5209">
                  <c:v>7.0383624754373608</c:v>
                </c:pt>
                <c:pt idx="5210">
                  <c:v>7.0399754757600199</c:v>
                </c:pt>
                <c:pt idx="5211">
                  <c:v>7.0416618201937302</c:v>
                </c:pt>
                <c:pt idx="5212">
                  <c:v>7.0433481910881781</c:v>
                </c:pt>
                <c:pt idx="5213">
                  <c:v>7.0449612662412324</c:v>
                </c:pt>
                <c:pt idx="5214">
                  <c:v>7.0466476888196068</c:v>
                </c:pt>
                <c:pt idx="5215">
                  <c:v>7.0483341377697046</c:v>
                </c:pt>
                <c:pt idx="5216">
                  <c:v>7.0499472875014098</c:v>
                </c:pt>
                <c:pt idx="5217">
                  <c:v>7.0516337879613404</c:v>
                </c:pt>
                <c:pt idx="5218">
                  <c:v>7.0533203147040595</c:v>
                </c:pt>
                <c:pt idx="5219">
                  <c:v>7.0550068676994941</c:v>
                </c:pt>
                <c:pt idx="5220">
                  <c:v>7.056620116841505</c:v>
                </c:pt>
                <c:pt idx="5221">
                  <c:v>7.0583067211140333</c:v>
                </c:pt>
                <c:pt idx="5222">
                  <c:v>7.0599933515504398</c:v>
                </c:pt>
                <c:pt idx="5223">
                  <c:v>7.0616066746833219</c:v>
                </c:pt>
                <c:pt idx="5224">
                  <c:v>7.0632933562230731</c:v>
                </c:pt>
                <c:pt idx="5225">
                  <c:v>7.0649800638379388</c:v>
                </c:pt>
                <c:pt idx="5226">
                  <c:v>7.066666797497918</c:v>
                </c:pt>
                <c:pt idx="5227">
                  <c:v>7.0682802192552687</c:v>
                </c:pt>
                <c:pt idx="5228">
                  <c:v>7.0699670037863109</c:v>
                </c:pt>
                <c:pt idx="5229">
                  <c:v>7.0716538142737839</c:v>
                </c:pt>
                <c:pt idx="5230">
                  <c:v>7.0732673094353826</c:v>
                </c:pt>
                <c:pt idx="5231">
                  <c:v>7.0749541706205266</c:v>
                </c:pt>
                <c:pt idx="5232">
                  <c:v>7.0766410576735179</c:v>
                </c:pt>
                <c:pt idx="5233">
                  <c:v>7.0783279705644091</c:v>
                </c:pt>
                <c:pt idx="5234">
                  <c:v>7.0799415635662131</c:v>
                </c:pt>
                <c:pt idx="5235">
                  <c:v>7.0816285269229482</c:v>
                </c:pt>
                <c:pt idx="5236">
                  <c:v>7.0833155160290895</c:v>
                </c:pt>
                <c:pt idx="5237">
                  <c:v>7.0849291818496543</c:v>
                </c:pt>
                <c:pt idx="5238">
                  <c:v>7.0866162212485797</c:v>
                </c:pt>
                <c:pt idx="5239">
                  <c:v>7.0883032863084949</c:v>
                </c:pt>
                <c:pt idx="5240">
                  <c:v>7.0899903769995305</c:v>
                </c:pt>
                <c:pt idx="5241">
                  <c:v>7.0916041398775711</c:v>
                </c:pt>
                <c:pt idx="5242">
                  <c:v>7.093291280630015</c:v>
                </c:pt>
                <c:pt idx="5243">
                  <c:v>7.0949050913382079</c:v>
                </c:pt>
                <c:pt idx="5244">
                  <c:v>7.0965922820377463</c:v>
                </c:pt>
                <c:pt idx="5245">
                  <c:v>7.0982794982216699</c:v>
                </c:pt>
                <c:pt idx="5246">
                  <c:v>7.0999667398601529</c:v>
                </c:pt>
                <c:pt idx="5247">
                  <c:v>7.1015806469575491</c:v>
                </c:pt>
                <c:pt idx="5248">
                  <c:v>7.1032679383121407</c:v>
                </c:pt>
                <c:pt idx="5249">
                  <c:v>7.1049552550331212</c:v>
                </c:pt>
                <c:pt idx="5250">
                  <c:v>7.1065692338660815</c:v>
                </c:pt>
                <c:pt idx="5251">
                  <c:v>7.1082566001307583</c:v>
                </c:pt>
                <c:pt idx="5252">
                  <c:v>7.1099439916737124</c:v>
                </c:pt>
                <c:pt idx="5253">
                  <c:v>7.1115580419931268</c:v>
                </c:pt>
                <c:pt idx="5254">
                  <c:v>7.1132454829074918</c:v>
                </c:pt>
                <c:pt idx="5255">
                  <c:v>7.1149329490121405</c:v>
                </c:pt>
                <c:pt idx="5256">
                  <c:v>7.1165470705690748</c:v>
                </c:pt>
                <c:pt idx="5257">
                  <c:v>7.1182345858729832</c:v>
                </c:pt>
                <c:pt idx="5258">
                  <c:v>7.1199221262792198</c:v>
                </c:pt>
                <c:pt idx="5259">
                  <c:v>7.1215363188249867</c:v>
                </c:pt>
                <c:pt idx="5260">
                  <c:v>7.1232239082584927</c:v>
                </c:pt>
                <c:pt idx="5261">
                  <c:v>7.1249115227064683</c:v>
                </c:pt>
                <c:pt idx="5262">
                  <c:v>7.1265991621391951</c:v>
                </c:pt>
                <c:pt idx="5263">
                  <c:v>7.1282134492959583</c:v>
                </c:pt>
                <c:pt idx="5264">
                  <c:v>7.1299011375260219</c:v>
                </c:pt>
                <c:pt idx="5265">
                  <c:v>7.1315888506530687</c:v>
                </c:pt>
                <c:pt idx="5266">
                  <c:v>7.1332032082179344</c:v>
                </c:pt>
                <c:pt idx="5267">
                  <c:v>7.1348909699706713</c:v>
                </c:pt>
                <c:pt idx="5268">
                  <c:v>7.1365787565326766</c:v>
                </c:pt>
                <c:pt idx="5269">
                  <c:v>7.1381931842576503</c:v>
                </c:pt>
                <c:pt idx="5270">
                  <c:v>7.1398810192738313</c:v>
                </c:pt>
                <c:pt idx="5271">
                  <c:v>7.1415688790116727</c:v>
                </c:pt>
                <c:pt idx="5272">
                  <c:v>7.1432567634415571</c:v>
                </c:pt>
                <c:pt idx="5273">
                  <c:v>7.144871284669593</c:v>
                </c:pt>
                <c:pt idx="5274">
                  <c:v>7.1465592173243477</c:v>
                </c:pt>
                <c:pt idx="5275">
                  <c:v>7.1482471745836245</c:v>
                </c:pt>
                <c:pt idx="5276">
                  <c:v>7.1498617653926768</c:v>
                </c:pt>
                <c:pt idx="5277">
                  <c:v>7.1515497707056488</c:v>
                </c:pt>
                <c:pt idx="5278">
                  <c:v>7.1532378005356785</c:v>
                </c:pt>
                <c:pt idx="5279">
                  <c:v>7.1549258548532215</c:v>
                </c:pt>
                <c:pt idx="5280">
                  <c:v>7.1565405383911509</c:v>
                </c:pt>
                <c:pt idx="5281">
                  <c:v>7.1582286405335473</c:v>
                </c:pt>
                <c:pt idx="5282">
                  <c:v>7.159916767076079</c:v>
                </c:pt>
                <c:pt idx="5283">
                  <c:v>7.1615315196170837</c:v>
                </c:pt>
                <c:pt idx="5284">
                  <c:v>7.1632196938136303</c:v>
                </c:pt>
                <c:pt idx="5285">
                  <c:v>7.1649078923230567</c:v>
                </c:pt>
                <c:pt idx="5286">
                  <c:v>7.1665227136202931</c:v>
                </c:pt>
                <c:pt idx="5287">
                  <c:v>7.1682109596130426</c:v>
                </c:pt>
                <c:pt idx="5288">
                  <c:v>7.169899229831449</c:v>
                </c:pt>
                <c:pt idx="5289">
                  <c:v>7.1715875242460321</c:v>
                </c:pt>
                <c:pt idx="5290">
                  <c:v>7.1732024371694854</c:v>
                </c:pt>
                <c:pt idx="5291">
                  <c:v>7.1748907788391882</c:v>
                </c:pt>
                <c:pt idx="5292">
                  <c:v>7.1765791446179641</c:v>
                </c:pt>
                <c:pt idx="5293">
                  <c:v>7.1781941257213324</c:v>
                </c:pt>
                <c:pt idx="5294">
                  <c:v>7.1798825385848648</c:v>
                </c:pt>
                <c:pt idx="5295">
                  <c:v>7.1815709754704349</c:v>
                </c:pt>
                <c:pt idx="5296">
                  <c:v>7.1832594363486102</c:v>
                </c:pt>
                <c:pt idx="5297">
                  <c:v>7.1848745083076846</c:v>
                </c:pt>
                <c:pt idx="5298">
                  <c:v>7.1865630160428724</c:v>
                </c:pt>
                <c:pt idx="5299">
                  <c:v>7.1882515476837234</c:v>
                </c:pt>
                <c:pt idx="5300">
                  <c:v>7.1899401032008559</c:v>
                </c:pt>
                <c:pt idx="5301">
                  <c:v>7.1915552655753405</c:v>
                </c:pt>
                <c:pt idx="5302">
                  <c:v>7.1932438677219759</c:v>
                </c:pt>
                <c:pt idx="5303">
                  <c:v>7.1949324936580643</c:v>
                </c:pt>
                <c:pt idx="5304">
                  <c:v>7.1965477233085551</c:v>
                </c:pt>
                <c:pt idx="5305">
                  <c:v>7.1982363957043081</c:v>
                </c:pt>
                <c:pt idx="5306">
                  <c:v>7.1999250918027338</c:v>
                </c:pt>
                <c:pt idx="5307">
                  <c:v>7.2016138115745036</c:v>
                </c:pt>
                <c:pt idx="5308">
                  <c:v>7.2032291308722662</c:v>
                </c:pt>
                <c:pt idx="5309">
                  <c:v>7.2049178968766485</c:v>
                </c:pt>
                <c:pt idx="5310">
                  <c:v>7.2065332603432397</c:v>
                </c:pt>
                <c:pt idx="5311">
                  <c:v>7.2082220724680388</c:v>
                </c:pt>
                <c:pt idx="5312">
                  <c:v>7.2099109081222013</c:v>
                </c:pt>
                <c:pt idx="5313">
                  <c:v>7.21152633812929</c:v>
                </c:pt>
                <c:pt idx="5314">
                  <c:v>7.2132152197344643</c:v>
                </c:pt>
                <c:pt idx="5315">
                  <c:v>7.2149041247824446</c:v>
                </c:pt>
                <c:pt idx="5316">
                  <c:v>7.2165930532439804</c:v>
                </c:pt>
                <c:pt idx="5317">
                  <c:v>7.2182085719149987</c:v>
                </c:pt>
                <c:pt idx="5318">
                  <c:v>7.2198975461010537</c:v>
                </c:pt>
                <c:pt idx="5319">
                  <c:v>7.2215131084550555</c:v>
                </c:pt>
                <c:pt idx="5320">
                  <c:v>7.2232021282537451</c:v>
                </c:pt>
                <c:pt idx="5321">
                  <c:v>7.2248911713223469</c:v>
                </c:pt>
                <c:pt idx="5322">
                  <c:v>7.2265067994831753</c:v>
                </c:pt>
                <c:pt idx="5323">
                  <c:v>7.2281958879954136</c:v>
                </c:pt>
                <c:pt idx="5324">
                  <c:v>7.2298849996912509</c:v>
                </c:pt>
                <c:pt idx="5325">
                  <c:v>7.2315006934147474</c:v>
                </c:pt>
                <c:pt idx="5326">
                  <c:v>7.2331898503853909</c:v>
                </c:pt>
                <c:pt idx="5327">
                  <c:v>7.234879030453345</c:v>
                </c:pt>
                <c:pt idx="5328">
                  <c:v>7.2364947894955769</c:v>
                </c:pt>
                <c:pt idx="5329">
                  <c:v>7.238184014669633</c:v>
                </c:pt>
                <c:pt idx="5330">
                  <c:v>7.2398732628548315</c:v>
                </c:pt>
                <c:pt idx="5331">
                  <c:v>7.2415625340220311</c:v>
                </c:pt>
                <c:pt idx="5332">
                  <c:v>7.2431783800947818</c:v>
                </c:pt>
                <c:pt idx="5333">
                  <c:v>7.2448676961425402</c:v>
                </c:pt>
                <c:pt idx="5334">
                  <c:v>7.2465570350862079</c:v>
                </c:pt>
                <c:pt idx="5335">
                  <c:v>7.2481729459080908</c:v>
                </c:pt>
                <c:pt idx="5336">
                  <c:v>7.2498623295639337</c:v>
                </c:pt>
                <c:pt idx="5337">
                  <c:v>7.2515517360296808</c:v>
                </c:pt>
                <c:pt idx="5338">
                  <c:v>7.2532411652762354</c:v>
                </c:pt>
                <c:pt idx="5339">
                  <c:v>7.2548571623671183</c:v>
                </c:pt>
                <c:pt idx="5340">
                  <c:v>7.2565466361007562</c:v>
                </c:pt>
                <c:pt idx="5341">
                  <c:v>7.2582361325292784</c:v>
                </c:pt>
                <c:pt idx="5342">
                  <c:v>7.2599256516236492</c:v>
                </c:pt>
                <c:pt idx="5343">
                  <c:v>7.261541734548369</c:v>
                </c:pt>
                <c:pt idx="5344">
                  <c:v>7.2632312979049649</c:v>
                </c:pt>
                <c:pt idx="5345">
                  <c:v>7.2649208838415777</c:v>
                </c:pt>
                <c:pt idx="5346">
                  <c:v>7.2665370306220609</c:v>
                </c:pt>
                <c:pt idx="5347">
                  <c:v>7.2682266606530517</c:v>
                </c:pt>
                <c:pt idx="5348">
                  <c:v>7.2699163131782951</c:v>
                </c:pt>
                <c:pt idx="5349">
                  <c:v>7.2715325235720281</c:v>
                </c:pt>
                <c:pt idx="5350">
                  <c:v>7.2732222200239338</c:v>
                </c:pt>
                <c:pt idx="5351">
                  <c:v>7.2749119388844106</c:v>
                </c:pt>
                <c:pt idx="5352">
                  <c:v>7.2766016801244975</c:v>
                </c:pt>
                <c:pt idx="5353">
                  <c:v>7.2782179752686496</c:v>
                </c:pt>
                <c:pt idx="5354">
                  <c:v>7.2799077602111675</c:v>
                </c:pt>
                <c:pt idx="5355">
                  <c:v>7.2815975674477071</c:v>
                </c:pt>
                <c:pt idx="5356">
                  <c:v>7.2832139256388313</c:v>
                </c:pt>
                <c:pt idx="5357">
                  <c:v>7.284903776410415</c:v>
                </c:pt>
                <c:pt idx="5358">
                  <c:v>7.2865936493904959</c:v>
                </c:pt>
                <c:pt idx="5359">
                  <c:v>7.2882835445501648</c:v>
                </c:pt>
                <c:pt idx="5360">
                  <c:v>7.2898999867346435</c:v>
                </c:pt>
                <c:pt idx="5361">
                  <c:v>7.2915899252055718</c:v>
                </c:pt>
                <c:pt idx="5362">
                  <c:v>7.2932798857706613</c:v>
                </c:pt>
                <c:pt idx="5363">
                  <c:v>7.2949698684010338</c:v>
                </c:pt>
                <c:pt idx="5364">
                  <c:v>7.2965863941462255</c:v>
                </c:pt>
                <c:pt idx="5365">
                  <c:v>7.2982764198643304</c:v>
                </c:pt>
                <c:pt idx="5366">
                  <c:v>7.2998929867710292</c:v>
                </c:pt>
                <c:pt idx="5367">
                  <c:v>7.3015830554664163</c:v>
                </c:pt>
                <c:pt idx="5368">
                  <c:v>7.3032731460853277</c:v>
                </c:pt>
                <c:pt idx="5369">
                  <c:v>7.3049632585989368</c:v>
                </c:pt>
                <c:pt idx="5370">
                  <c:v>7.3065799084206926</c:v>
                </c:pt>
                <c:pt idx="5371">
                  <c:v>7.3082700636884139</c:v>
                </c:pt>
                <c:pt idx="5372">
                  <c:v>7.3099602407656485</c:v>
                </c:pt>
                <c:pt idx="5373">
                  <c:v>7.3115769522642227</c:v>
                </c:pt>
                <c:pt idx="5374">
                  <c:v>7.313267171928981</c:v>
                </c:pt>
                <c:pt idx="5375">
                  <c:v>7.3149574133181279</c:v>
                </c:pt>
                <c:pt idx="5376">
                  <c:v>7.3165741862528257</c:v>
                </c:pt>
                <c:pt idx="5377">
                  <c:v>7.3182644700630224</c:v>
                </c:pt>
                <c:pt idx="5378">
                  <c:v>7.3199547755125858</c:v>
                </c:pt>
                <c:pt idx="5379">
                  <c:v>7.3216451025727514</c:v>
                </c:pt>
                <c:pt idx="5380">
                  <c:v>7.3232619573471958</c:v>
                </c:pt>
                <c:pt idx="5381">
                  <c:v>7.3249523266058691</c:v>
                </c:pt>
                <c:pt idx="5382">
                  <c:v>7.3265692216914973</c:v>
                </c:pt>
                <c:pt idx="5383">
                  <c:v>7.3282596330387202</c:v>
                </c:pt>
                <c:pt idx="5384">
                  <c:v>7.3299500658554173</c:v>
                </c:pt>
                <c:pt idx="5385">
                  <c:v>7.3316405201129031</c:v>
                </c:pt>
                <c:pt idx="5386">
                  <c:v>7.3332574963954622</c:v>
                </c:pt>
                <c:pt idx="5387">
                  <c:v>7.3349479925193162</c:v>
                </c:pt>
                <c:pt idx="5388">
                  <c:v>7.3366385099991405</c:v>
                </c:pt>
                <c:pt idx="5389">
                  <c:v>7.3382555466759083</c:v>
                </c:pt>
                <c:pt idx="5390">
                  <c:v>7.3399461058562414</c:v>
                </c:pt>
                <c:pt idx="5391">
                  <c:v>7.3416366863078117</c:v>
                </c:pt>
                <c:pt idx="5392">
                  <c:v>7.3432537831391542</c:v>
                </c:pt>
                <c:pt idx="5393">
                  <c:v>7.3449444051255046</c:v>
                </c:pt>
                <c:pt idx="5394">
                  <c:v>7.3466350482984266</c:v>
                </c:pt>
                <c:pt idx="5395">
                  <c:v>7.3482522050449024</c:v>
                </c:pt>
                <c:pt idx="5396">
                  <c:v>7.3499428895870302</c:v>
                </c:pt>
                <c:pt idx="5397">
                  <c:v>7.3516335952311165</c:v>
                </c:pt>
                <c:pt idx="5398">
                  <c:v>7.3532508116534929</c:v>
                </c:pt>
                <c:pt idx="5399">
                  <c:v>7.3549415585013431</c:v>
                </c:pt>
                <c:pt idx="5400">
                  <c:v>7.3566323263666229</c:v>
                </c:pt>
                <c:pt idx="5401">
                  <c:v>7.3583231152207809</c:v>
                </c:pt>
                <c:pt idx="5402">
                  <c:v>7.3599404111295907</c:v>
                </c:pt>
                <c:pt idx="5403">
                  <c:v>7.3616312409663029</c:v>
                </c:pt>
                <c:pt idx="5404">
                  <c:v>7.3633220917074604</c:v>
                </c:pt>
                <c:pt idx="5405">
                  <c:v>7.3649394467335334</c:v>
                </c:pt>
                <c:pt idx="5406">
                  <c:v>7.3666303382921239</c:v>
                </c:pt>
                <c:pt idx="5407">
                  <c:v>7.3683212506707871</c:v>
                </c:pt>
                <c:pt idx="5408">
                  <c:v>7.3699386645755496</c:v>
                </c:pt>
                <c:pt idx="5409">
                  <c:v>7.3716296176066631</c:v>
                </c:pt>
                <c:pt idx="5410">
                  <c:v>7.3733205913735445</c:v>
                </c:pt>
                <c:pt idx="5411">
                  <c:v>7.3749380639186342</c:v>
                </c:pt>
                <c:pt idx="5412">
                  <c:v>7.3766290781731119</c:v>
                </c:pt>
                <c:pt idx="5413">
                  <c:v>7.3783201130791465</c:v>
                </c:pt>
                <c:pt idx="5414">
                  <c:v>7.3800111686082657</c:v>
                </c:pt>
                <c:pt idx="5415">
                  <c:v>7.381628719255283</c:v>
                </c:pt>
                <c:pt idx="5416">
                  <c:v>7.38331981505159</c:v>
                </c:pt>
                <c:pt idx="5417">
                  <c:v>7.3850109313868622</c:v>
                </c:pt>
                <c:pt idx="5418">
                  <c:v>7.3866285401175888</c:v>
                </c:pt>
                <c:pt idx="5419">
                  <c:v>7.3883196965555102</c:v>
                </c:pt>
                <c:pt idx="5420">
                  <c:v>7.3900108734483334</c:v>
                </c:pt>
                <c:pt idx="5421">
                  <c:v>7.391628540025037</c:v>
                </c:pt>
                <c:pt idx="5422">
                  <c:v>7.3933197568561217</c:v>
                </c:pt>
                <c:pt idx="5423">
                  <c:v>7.3950109940581115</c:v>
                </c:pt>
                <c:pt idx="5424">
                  <c:v>7.3966287182432771</c:v>
                </c:pt>
                <c:pt idx="5425">
                  <c:v>7.3983199952192802</c:v>
                </c:pt>
                <c:pt idx="5426">
                  <c:v>7.4000112924822519</c:v>
                </c:pt>
                <c:pt idx="5427">
                  <c:v>7.4017026100038334</c:v>
                </c:pt>
                <c:pt idx="5428">
                  <c:v>7.4033204109114008</c:v>
                </c:pt>
                <c:pt idx="5429">
                  <c:v>7.4050117679873848</c:v>
                </c:pt>
                <c:pt idx="5430">
                  <c:v>7.4067031452381622</c:v>
                </c:pt>
                <c:pt idx="5431">
                  <c:v>7.4083210031995739</c:v>
                </c:pt>
                <c:pt idx="5432">
                  <c:v>7.4100124198407995</c:v>
                </c:pt>
                <c:pt idx="5433">
                  <c:v>7.4117038565730509</c:v>
                </c:pt>
                <c:pt idx="5434">
                  <c:v>7.4133217713514368</c:v>
                </c:pt>
                <c:pt idx="5435">
                  <c:v>7.4150132473103314</c:v>
                </c:pt>
                <c:pt idx="5436">
                  <c:v>7.4167047432765703</c:v>
                </c:pt>
                <c:pt idx="5437">
                  <c:v>7.4183227146352575</c:v>
                </c:pt>
                <c:pt idx="5438">
                  <c:v>7.4200142496644741</c:v>
                </c:pt>
                <c:pt idx="5439">
                  <c:v>7.4217058046174058</c:v>
                </c:pt>
                <c:pt idx="5440">
                  <c:v>7.4233973794657864</c:v>
                </c:pt>
                <c:pt idx="5441">
                  <c:v>7.4250154261722878</c:v>
                </c:pt>
                <c:pt idx="5442">
                  <c:v>7.4267070398648274</c:v>
                </c:pt>
                <c:pt idx="5443">
                  <c:v>7.4283986733692853</c:v>
                </c:pt>
                <c:pt idx="5444">
                  <c:v>7.4300167761034768</c:v>
                </c:pt>
                <c:pt idx="5445">
                  <c:v>7.4317084482887266</c:v>
                </c:pt>
                <c:pt idx="5446">
                  <c:v>7.4334001402024521</c:v>
                </c:pt>
                <c:pt idx="5447">
                  <c:v>7.435091851816428</c:v>
                </c:pt>
                <c:pt idx="5448">
                  <c:v>7.4367100291595989</c:v>
                </c:pt>
                <c:pt idx="5449">
                  <c:v>7.4384017792359725</c:v>
                </c:pt>
                <c:pt idx="5450">
                  <c:v>7.4400935489292399</c:v>
                </c:pt>
                <c:pt idx="5451">
                  <c:v>7.441785338211198</c:v>
                </c:pt>
                <c:pt idx="5452">
                  <c:v>7.4434035897411466</c:v>
                </c:pt>
                <c:pt idx="5453">
                  <c:v>7.4450954172673569</c:v>
                </c:pt>
                <c:pt idx="5454">
                  <c:v>7.4467872642990036</c:v>
                </c:pt>
                <c:pt idx="5455">
                  <c:v>7.4484055709898689</c:v>
                </c:pt>
                <c:pt idx="5456">
                  <c:v>7.4500974561028972</c:v>
                </c:pt>
                <c:pt idx="5457">
                  <c:v>7.4517893606381502</c:v>
                </c:pt>
                <c:pt idx="5458">
                  <c:v>7.4534077222546395</c:v>
                </c:pt>
                <c:pt idx="5459">
                  <c:v>7.455099664708559</c:v>
                </c:pt>
                <c:pt idx="5460">
                  <c:v>7.4567916265015635</c:v>
                </c:pt>
                <c:pt idx="5461">
                  <c:v>7.4584100428085591</c:v>
                </c:pt>
                <c:pt idx="5462">
                  <c:v>7.4601020423576339</c:v>
                </c:pt>
                <c:pt idx="5463">
                  <c:v>7.4617940611627347</c:v>
                </c:pt>
                <c:pt idx="5464">
                  <c:v>7.4634125319253242</c:v>
                </c:pt>
                <c:pt idx="5465">
                  <c:v>7.4651045883240332</c:v>
                </c:pt>
                <c:pt idx="5466">
                  <c:v>7.4667966638957681</c:v>
                </c:pt>
                <c:pt idx="5467">
                  <c:v>7.4684151888792432</c:v>
                </c:pt>
                <c:pt idx="5468">
                  <c:v>7.4701073018822655</c:v>
                </c:pt>
                <c:pt idx="5469">
                  <c:v>7.4717994339753844</c:v>
                </c:pt>
                <c:pt idx="5470">
                  <c:v>7.4734180129452028</c:v>
                </c:pt>
                <c:pt idx="5471">
                  <c:v>7.4751101823074189</c:v>
                </c:pt>
                <c:pt idx="5472">
                  <c:v>7.4768023706768627</c:v>
                </c:pt>
                <c:pt idx="5473">
                  <c:v>7.4784945780255319</c:v>
                </c:pt>
                <c:pt idx="5474">
                  <c:v>7.4801132288751981</c:v>
                </c:pt>
                <c:pt idx="5475">
                  <c:v>7.4818054732761219</c:v>
                </c:pt>
                <c:pt idx="5476">
                  <c:v>7.4834977365735007</c:v>
                </c:pt>
                <c:pt idx="5477">
                  <c:v>7.4851164408618924</c:v>
                </c:pt>
                <c:pt idx="5478">
                  <c:v>7.4868087410496553</c:v>
                </c:pt>
                <c:pt idx="5479">
                  <c:v>7.4885010600511697</c:v>
                </c:pt>
                <c:pt idx="5480">
                  <c:v>7.4901198175444126</c:v>
                </c:pt>
                <c:pt idx="5481">
                  <c:v>7.4918121732745586</c:v>
                </c:pt>
                <c:pt idx="5482">
                  <c:v>7.4935045477358173</c:v>
                </c:pt>
                <c:pt idx="5483">
                  <c:v>7.495196940900251</c:v>
                </c:pt>
                <c:pt idx="5484">
                  <c:v>7.4968157692285171</c:v>
                </c:pt>
                <c:pt idx="5485">
                  <c:v>7.4985081989053555</c:v>
                </c:pt>
                <c:pt idx="5486">
                  <c:v>7.5002006472028153</c:v>
                </c:pt>
                <c:pt idx="5487">
                  <c:v>7.5018195281898068</c:v>
                </c:pt>
                <c:pt idx="5488">
                  <c:v>7.5035120128382555</c:v>
                </c:pt>
                <c:pt idx="5489">
                  <c:v>7.5052045160248451</c:v>
                </c:pt>
                <c:pt idx="5490">
                  <c:v>7.5068970377217124</c:v>
                </c:pt>
                <c:pt idx="5491">
                  <c:v>7.5085159888135991</c:v>
                </c:pt>
                <c:pt idx="5492">
                  <c:v>7.5102085466456137</c:v>
                </c:pt>
                <c:pt idx="5493">
                  <c:v>7.5119011229055159</c:v>
                </c:pt>
                <c:pt idx="5494">
                  <c:v>7.5135201261110565</c:v>
                </c:pt>
                <c:pt idx="5495">
                  <c:v>7.5152127383449852</c:v>
                </c:pt>
                <c:pt idx="5496">
                  <c:v>7.516905368924502</c:v>
                </c:pt>
                <c:pt idx="5497">
                  <c:v>7.5185980178217431</c:v>
                </c:pt>
                <c:pt idx="5498">
                  <c:v>7.5202170904034515</c:v>
                </c:pt>
                <c:pt idx="5499">
                  <c:v>7.5219097750593207</c:v>
                </c:pt>
                <c:pt idx="5500">
                  <c:v>7.5236024779506998</c:v>
                </c:pt>
                <c:pt idx="5501">
                  <c:v>7.5252216021020448</c:v>
                </c:pt>
                <c:pt idx="5502">
                  <c:v>7.526914340591234</c:v>
                </c:pt>
                <c:pt idx="5503">
                  <c:v>7.5286070972337846</c:v>
                </c:pt>
                <c:pt idx="5504">
                  <c:v>7.5302262727224356</c:v>
                </c:pt>
                <c:pt idx="5505">
                  <c:v>7.5319190648021106</c:v>
                </c:pt>
                <c:pt idx="5506">
                  <c:v>7.5336118749530518</c:v>
                </c:pt>
                <c:pt idx="5507">
                  <c:v>7.5353047031475242</c:v>
                </c:pt>
                <c:pt idx="5508">
                  <c:v>7.5369239469743716</c:v>
                </c:pt>
                <c:pt idx="5509">
                  <c:v>7.5386168103911464</c:v>
                </c:pt>
                <c:pt idx="5510">
                  <c:v>7.5403096917694308</c:v>
                </c:pt>
                <c:pt idx="5511">
                  <c:v>7.5419289863910661</c:v>
                </c:pt>
                <c:pt idx="5512">
                  <c:v>7.5436219028312825</c:v>
                </c:pt>
                <c:pt idx="5513">
                  <c:v>7.5453148371510972</c:v>
                </c:pt>
                <c:pt idx="5514">
                  <c:v>7.5469341823357912</c:v>
                </c:pt>
                <c:pt idx="5515">
                  <c:v>7.5486271515572945</c:v>
                </c:pt>
                <c:pt idx="5516">
                  <c:v>7.5503201385765184</c:v>
                </c:pt>
                <c:pt idx="5517">
                  <c:v>7.55193953409277</c:v>
                </c:pt>
                <c:pt idx="5518">
                  <c:v>7.5536325558535893</c:v>
                </c:pt>
                <c:pt idx="5519">
                  <c:v>7.55532559533032</c:v>
                </c:pt>
                <c:pt idx="5520">
                  <c:v>7.5569450409467951</c:v>
                </c:pt>
                <c:pt idx="5521">
                  <c:v>7.5586381150051487</c:v>
                </c:pt>
                <c:pt idx="5522">
                  <c:v>7.56033120669768</c:v>
                </c:pt>
                <c:pt idx="5523">
                  <c:v>7.5620243159967764</c:v>
                </c:pt>
                <c:pt idx="5524">
                  <c:v>7.5636438282975638</c:v>
                </c:pt>
                <c:pt idx="5525">
                  <c:v>7.5653369719643875</c:v>
                </c:pt>
                <c:pt idx="5526">
                  <c:v>7.5670301331561403</c:v>
                </c:pt>
                <c:pt idx="5527">
                  <c:v>7.5686496950169975</c:v>
                </c:pt>
                <c:pt idx="5528">
                  <c:v>7.570342890416816</c:v>
                </c:pt>
                <c:pt idx="5529">
                  <c:v>7.5720361032599675</c:v>
                </c:pt>
                <c:pt idx="5530">
                  <c:v>7.5736557144502115</c:v>
                </c:pt>
                <c:pt idx="5531">
                  <c:v>7.5753489613418985</c:v>
                </c:pt>
                <c:pt idx="5532">
                  <c:v>7.5770422255954184</c:v>
                </c:pt>
                <c:pt idx="5533">
                  <c:v>7.5786618858845474</c:v>
                </c:pt>
                <c:pt idx="5534">
                  <c:v>7.5803551840271863</c:v>
                </c:pt>
                <c:pt idx="5535">
                  <c:v>7.582048499450222</c:v>
                </c:pt>
                <c:pt idx="5536">
                  <c:v>7.583741832126119</c:v>
                </c:pt>
                <c:pt idx="5537">
                  <c:v>7.5853615577608</c:v>
                </c:pt>
                <c:pt idx="5538">
                  <c:v>7.5870549241127012</c:v>
                </c:pt>
                <c:pt idx="5539">
                  <c:v>7.5887483076361191</c:v>
                </c:pt>
                <c:pt idx="5540">
                  <c:v>7.5903680818314498</c:v>
                </c:pt>
                <c:pt idx="5541">
                  <c:v>7.5920614988717627</c:v>
                </c:pt>
                <c:pt idx="5542">
                  <c:v>7.5937549330023044</c:v>
                </c:pt>
                <c:pt idx="5543">
                  <c:v>7.5953747555284137</c:v>
                </c:pt>
                <c:pt idx="5544">
                  <c:v>7.5970682230168851</c:v>
                </c:pt>
                <c:pt idx="5545">
                  <c:v>7.5987617075143676</c:v>
                </c:pt>
                <c:pt idx="5546">
                  <c:v>7.6003815781415689</c:v>
                </c:pt>
                <c:pt idx="5547">
                  <c:v>7.6020750958381429</c:v>
                </c:pt>
                <c:pt idx="5548">
                  <c:v>7.6037686304625591</c:v>
                </c:pt>
                <c:pt idx="5549">
                  <c:v>7.6054621819874138</c:v>
                </c:pt>
                <c:pt idx="5550">
                  <c:v>7.6070821166261755</c:v>
                </c:pt>
                <c:pt idx="5551">
                  <c:v>7.6087757011377519</c:v>
                </c:pt>
                <c:pt idx="5552">
                  <c:v>7.6104693024686876</c:v>
                </c:pt>
                <c:pt idx="5553">
                  <c:v>7.6120892846722166</c:v>
                </c:pt>
                <c:pt idx="5554">
                  <c:v>7.6137829188313475</c:v>
                </c:pt>
                <c:pt idx="5555">
                  <c:v>7.6154765697288367</c:v>
                </c:pt>
                <c:pt idx="5556">
                  <c:v>7.617170237337314</c:v>
                </c:pt>
                <c:pt idx="5557">
                  <c:v>7.6187902828353664</c:v>
                </c:pt>
                <c:pt idx="5558">
                  <c:v>7.6204839830600664</c:v>
                </c:pt>
                <c:pt idx="5559">
                  <c:v>7.6221776999148592</c:v>
                </c:pt>
                <c:pt idx="5560">
                  <c:v>7.6237977924423825</c:v>
                </c:pt>
                <c:pt idx="5561">
                  <c:v>7.6254915417551752</c:v>
                </c:pt>
                <c:pt idx="5562">
                  <c:v>7.627185307617192</c:v>
                </c:pt>
                <c:pt idx="5563">
                  <c:v>7.6288790900011136</c:v>
                </c:pt>
                <c:pt idx="5564">
                  <c:v>7.6304992451075044</c:v>
                </c:pt>
                <c:pt idx="5565">
                  <c:v>7.6321930597378804</c:v>
                </c:pt>
                <c:pt idx="5566">
                  <c:v>7.6338868908094026</c:v>
                </c:pt>
                <c:pt idx="5567">
                  <c:v>7.6355807382947836</c:v>
                </c:pt>
                <c:pt idx="5568">
                  <c:v>7.6372009555710534</c:v>
                </c:pt>
                <c:pt idx="5569">
                  <c:v>7.6388948350915626</c:v>
                </c:pt>
                <c:pt idx="5570">
                  <c:v>7.6405887309452689</c:v>
                </c:pt>
                <c:pt idx="5571">
                  <c:v>7.6422089944114191</c:v>
                </c:pt>
                <c:pt idx="5572">
                  <c:v>7.6439029221424946</c:v>
                </c:pt>
                <c:pt idx="5573">
                  <c:v>7.6455968661261551</c:v>
                </c:pt>
                <c:pt idx="5574">
                  <c:v>7.6472171755542693</c:v>
                </c:pt>
                <c:pt idx="5575">
                  <c:v>7.648911151257682</c:v>
                </c:pt>
                <c:pt idx="5576">
                  <c:v>7.6506051431331423</c:v>
                </c:pt>
                <c:pt idx="5577">
                  <c:v>7.6522991511534437</c:v>
                </c:pt>
                <c:pt idx="5578">
                  <c:v>7.6539195217331883</c:v>
                </c:pt>
                <c:pt idx="5579">
                  <c:v>7.6556135612624905</c:v>
                </c:pt>
                <c:pt idx="5580">
                  <c:v>7.657307616856178</c:v>
                </c:pt>
                <c:pt idx="5581">
                  <c:v>7.6589280328656395</c:v>
                </c:pt>
                <c:pt idx="5582">
                  <c:v>7.6606221198110065</c:v>
                </c:pt>
                <c:pt idx="5583">
                  <c:v>7.6623162227403814</c:v>
                </c:pt>
                <c:pt idx="5584">
                  <c:v>7.663936683952266</c:v>
                </c:pt>
                <c:pt idx="5585">
                  <c:v>7.6656308180761181</c:v>
                </c:pt>
                <c:pt idx="5586">
                  <c:v>7.6673249681036557</c:v>
                </c:pt>
                <c:pt idx="5587">
                  <c:v>7.6689454742908438</c:v>
                </c:pt>
                <c:pt idx="5588">
                  <c:v>7.6706396553557914</c:v>
                </c:pt>
                <c:pt idx="5589">
                  <c:v>7.672333852244182</c:v>
                </c:pt>
                <c:pt idx="5590">
                  <c:v>7.6739544031797164</c:v>
                </c:pt>
                <c:pt idx="5591">
                  <c:v>7.6756486309485723</c:v>
                </c:pt>
                <c:pt idx="5592">
                  <c:v>7.6773428744606873</c:v>
                </c:pt>
                <c:pt idx="5593">
                  <c:v>7.6790371336889676</c:v>
                </c:pt>
                <c:pt idx="5594">
                  <c:v>7.6806577441535984</c:v>
                </c:pt>
                <c:pt idx="5595">
                  <c:v>7.6823520340525029</c:v>
                </c:pt>
                <c:pt idx="5596">
                  <c:v>7.6840463395874821</c:v>
                </c:pt>
                <c:pt idx="5597">
                  <c:v>7.6856669942705444</c:v>
                </c:pt>
                <c:pt idx="5598">
                  <c:v>7.6873613303195194</c:v>
                </c:pt>
                <c:pt idx="5599">
                  <c:v>7.6890556819245193</c:v>
                </c:pt>
                <c:pt idx="5600">
                  <c:v>7.6906763805996992</c:v>
                </c:pt>
                <c:pt idx="5601">
                  <c:v>7.69237076256218</c:v>
                </c:pt>
                <c:pt idx="5602">
                  <c:v>7.6940651600007426</c:v>
                </c:pt>
                <c:pt idx="5603">
                  <c:v>7.6957595728883188</c:v>
                </c:pt>
                <c:pt idx="5604">
                  <c:v>7.6973803300815309</c:v>
                </c:pt>
                <c:pt idx="5605">
                  <c:v>7.6990747731173457</c:v>
                </c:pt>
                <c:pt idx="5606">
                  <c:v>7.7007692315223206</c:v>
                </c:pt>
                <c:pt idx="5607">
                  <c:v>7.7023900321791743</c:v>
                </c:pt>
                <c:pt idx="5608">
                  <c:v>7.7040845205761483</c:v>
                </c:pt>
                <c:pt idx="5609">
                  <c:v>7.7057790242624788</c:v>
                </c:pt>
                <c:pt idx="5610">
                  <c:v>7.7073998681572755</c:v>
                </c:pt>
                <c:pt idx="5611">
                  <c:v>7.7090944016795211</c:v>
                </c:pt>
                <c:pt idx="5612">
                  <c:v>7.7107889504113603</c:v>
                </c:pt>
                <c:pt idx="5613">
                  <c:v>7.7124098373185692</c:v>
                </c:pt>
                <c:pt idx="5614">
                  <c:v>7.714104415730354</c:v>
                </c:pt>
                <c:pt idx="5615">
                  <c:v>7.7157990092720805</c:v>
                </c:pt>
                <c:pt idx="5616">
                  <c:v>7.7174936179167819</c:v>
                </c:pt>
                <c:pt idx="5617">
                  <c:v>7.7191145620321935</c:v>
                </c:pt>
                <c:pt idx="5618">
                  <c:v>7.7208092001483282</c:v>
                </c:pt>
                <c:pt idx="5619">
                  <c:v>7.7225038532878472</c:v>
                </c:pt>
                <c:pt idx="5620">
                  <c:v>7.7241248398890843</c:v>
                </c:pt>
                <c:pt idx="5621">
                  <c:v>7.7258195223443664</c:v>
                </c:pt>
                <c:pt idx="5622">
                  <c:v>7.7275142197435249</c:v>
                </c:pt>
                <c:pt idx="5623">
                  <c:v>7.7292089320596471</c:v>
                </c:pt>
                <c:pt idx="5624">
                  <c:v>7.7308299751650331</c:v>
                </c:pt>
                <c:pt idx="5625">
                  <c:v>7.7325247165888076</c:v>
                </c:pt>
                <c:pt idx="5626">
                  <c:v>7.7342194728501132</c:v>
                </c:pt>
                <c:pt idx="5627">
                  <c:v>7.7358405579156981</c:v>
                </c:pt>
                <c:pt idx="5628">
                  <c:v>7.7375353431292853</c:v>
                </c:pt>
                <c:pt idx="5629">
                  <c:v>7.7392301431010235</c:v>
                </c:pt>
                <c:pt idx="5630">
                  <c:v>7.7409249578040704</c:v>
                </c:pt>
                <c:pt idx="5631">
                  <c:v>7.7425460986711041</c:v>
                </c:pt>
                <c:pt idx="5632">
                  <c:v>7.7442409421187062</c:v>
                </c:pt>
                <c:pt idx="5633">
                  <c:v>7.7459358002183407</c:v>
                </c:pt>
                <c:pt idx="5634">
                  <c:v>7.7475569825209698</c:v>
                </c:pt>
                <c:pt idx="5635">
                  <c:v>7.7492518692100925</c:v>
                </c:pt>
                <c:pt idx="5636">
                  <c:v>7.7509467704719972</c:v>
                </c:pt>
                <c:pt idx="5637">
                  <c:v>7.7526416862799197</c:v>
                </c:pt>
                <c:pt idx="5638">
                  <c:v>7.7542629236826137</c:v>
                </c:pt>
                <c:pt idx="5639">
                  <c:v>7.7559578678726959</c:v>
                </c:pt>
                <c:pt idx="5640">
                  <c:v>7.7576528265296432</c:v>
                </c:pt>
                <c:pt idx="5641">
                  <c:v>7.7592741048443248</c:v>
                </c:pt>
                <c:pt idx="5642">
                  <c:v>7.7609690917286507</c:v>
                </c:pt>
                <c:pt idx="5643">
                  <c:v>7.7626640930007724</c:v>
                </c:pt>
                <c:pt idx="5644">
                  <c:v>7.7643591086339452</c:v>
                </c:pt>
                <c:pt idx="5645">
                  <c:v>7.7659804413486428</c:v>
                </c:pt>
                <c:pt idx="5646">
                  <c:v>7.7676754850022673</c:v>
                </c:pt>
                <c:pt idx="5647">
                  <c:v>7.7693705429379545</c:v>
                </c:pt>
                <c:pt idx="5648">
                  <c:v>7.7709919160420284</c:v>
                </c:pt>
                <c:pt idx="5649">
                  <c:v>7.772687001843674</c:v>
                </c:pt>
                <c:pt idx="5650">
                  <c:v>7.7743821018484551</c:v>
                </c:pt>
                <c:pt idx="5651">
                  <c:v>7.7760035151187079</c:v>
                </c:pt>
                <c:pt idx="5652">
                  <c:v>7.7776986428350847</c:v>
                </c:pt>
                <c:pt idx="5653">
                  <c:v>7.7793937846757446</c:v>
                </c:pt>
                <c:pt idx="5654">
                  <c:v>7.7810889406140209</c:v>
                </c:pt>
                <c:pt idx="5655">
                  <c:v>7.7827104072871487</c:v>
                </c:pt>
                <c:pt idx="5656">
                  <c:v>7.7844055907306551</c:v>
                </c:pt>
                <c:pt idx="5657">
                  <c:v>7.7861007881929947</c:v>
                </c:pt>
                <c:pt idx="5658">
                  <c:v>7.7877222945110995</c:v>
                </c:pt>
                <c:pt idx="5659">
                  <c:v>7.7894175193245943</c:v>
                </c:pt>
                <c:pt idx="5660">
                  <c:v>7.7911127580782154</c:v>
                </c:pt>
                <c:pt idx="5661">
                  <c:v>7.7928080107453521</c:v>
                </c:pt>
                <c:pt idx="5662">
                  <c:v>7.7944295697695303</c:v>
                </c:pt>
                <c:pt idx="5663">
                  <c:v>7.7961248495818332</c:v>
                </c:pt>
                <c:pt idx="5664">
                  <c:v>7.7978201432290399</c:v>
                </c:pt>
                <c:pt idx="5665">
                  <c:v>7.7994417413779811</c:v>
                </c:pt>
                <c:pt idx="5666">
                  <c:v>7.8011370620165694</c:v>
                </c:pt>
                <c:pt idx="5667">
                  <c:v>7.8028323964114987</c:v>
                </c:pt>
                <c:pt idx="5668">
                  <c:v>7.8045277445361902</c:v>
                </c:pt>
                <c:pt idx="5669">
                  <c:v>7.8061493946956846</c:v>
                </c:pt>
                <c:pt idx="5670">
                  <c:v>7.807844769606187</c:v>
                </c:pt>
                <c:pt idx="5671">
                  <c:v>7.8095401581679669</c:v>
                </c:pt>
                <c:pt idx="5672">
                  <c:v>7.8111618469330155</c:v>
                </c:pt>
                <c:pt idx="5673">
                  <c:v>7.8128572621271131</c:v>
                </c:pt>
                <c:pt idx="5674">
                  <c:v>7.8145526908940903</c:v>
                </c:pt>
                <c:pt idx="5675">
                  <c:v>7.8161744180429285</c:v>
                </c:pt>
                <c:pt idx="5676">
                  <c:v>7.8178698732888696</c:v>
                </c:pt>
                <c:pt idx="5677">
                  <c:v>7.8195653420293239</c:v>
                </c:pt>
                <c:pt idx="5678">
                  <c:v>7.8211871073403607</c:v>
                </c:pt>
                <c:pt idx="5679">
                  <c:v>7.8228826024065476</c:v>
                </c:pt>
                <c:pt idx="5680">
                  <c:v>7.8245781108889689</c:v>
                </c:pt>
                <c:pt idx="5681">
                  <c:v>7.8262736327611577</c:v>
                </c:pt>
                <c:pt idx="5682">
                  <c:v>7.8278954487958501</c:v>
                </c:pt>
                <c:pt idx="5683">
                  <c:v>7.8295909967888946</c:v>
                </c:pt>
                <c:pt idx="5684">
                  <c:v>7.8312865580935149</c:v>
                </c:pt>
                <c:pt idx="5685">
                  <c:v>7.8329084117730243</c:v>
                </c:pt>
                <c:pt idx="5686">
                  <c:v>7.8346039990455436</c:v>
                </c:pt>
                <c:pt idx="5687">
                  <c:v>7.8362995995514924</c:v>
                </c:pt>
                <c:pt idx="5688">
                  <c:v>7.8379214906548347</c:v>
                </c:pt>
                <c:pt idx="5689">
                  <c:v>7.8396171169758704</c:v>
                </c:pt>
                <c:pt idx="5690">
                  <c:v>7.8413127564522531</c:v>
                </c:pt>
                <c:pt idx="5691">
                  <c:v>7.8430084090575933</c:v>
                </c:pt>
                <c:pt idx="5692">
                  <c:v>7.8446303498974181</c:v>
                </c:pt>
                <c:pt idx="5693">
                  <c:v>7.8463260281135279</c:v>
                </c:pt>
                <c:pt idx="5694">
                  <c:v>7.8480217193806112</c:v>
                </c:pt>
                <c:pt idx="5695">
                  <c:v>7.8496436971282462</c:v>
                </c:pt>
                <c:pt idx="5696">
                  <c:v>7.8513394138535766</c:v>
                </c:pt>
                <c:pt idx="5697">
                  <c:v>7.8530351435519279</c:v>
                </c:pt>
                <c:pt idx="5698">
                  <c:v>7.8546571579870248</c:v>
                </c:pt>
                <c:pt idx="5699">
                  <c:v>7.8563529129912206</c:v>
                </c:pt>
                <c:pt idx="5700">
                  <c:v>7.8580486808905805</c:v>
                </c:pt>
                <c:pt idx="5701">
                  <c:v>7.859670731792928</c:v>
                </c:pt>
                <c:pt idx="5702">
                  <c:v>7.8613665248458391</c:v>
                </c:pt>
                <c:pt idx="5703">
                  <c:v>7.8630623307161098</c:v>
                </c:pt>
                <c:pt idx="5704">
                  <c:v>7.8646844178656901</c:v>
                </c:pt>
                <c:pt idx="5705">
                  <c:v>7.8663802487373475</c:v>
                </c:pt>
                <c:pt idx="5706">
                  <c:v>7.8680760923486304</c:v>
                </c:pt>
                <c:pt idx="5707">
                  <c:v>7.8696982155255721</c:v>
                </c:pt>
                <c:pt idx="5708">
                  <c:v>7.8713940839862193</c:v>
                </c:pt>
                <c:pt idx="5709">
                  <c:v>7.8730899651088029</c:v>
                </c:pt>
                <c:pt idx="5710">
                  <c:v>7.8747121240934606</c:v>
                </c:pt>
                <c:pt idx="5711">
                  <c:v>7.8764080299134811</c:v>
                </c:pt>
                <c:pt idx="5712">
                  <c:v>7.8781039483178414</c:v>
                </c:pt>
                <c:pt idx="5713">
                  <c:v>7.8797261428907115</c:v>
                </c:pt>
                <c:pt idx="5714">
                  <c:v>7.8814220858407129</c:v>
                </c:pt>
                <c:pt idx="5715">
                  <c:v>7.8831180412974957</c:v>
                </c:pt>
                <c:pt idx="5716">
                  <c:v>7.8847402712392674</c:v>
                </c:pt>
                <c:pt idx="5717">
                  <c:v>7.8864362510900268</c:v>
                </c:pt>
                <c:pt idx="5718">
                  <c:v>7.8881322433700749</c:v>
                </c:pt>
                <c:pt idx="5719">
                  <c:v>7.8897545084616159</c:v>
                </c:pt>
                <c:pt idx="5720">
                  <c:v>7.8914505249840889</c:v>
                </c:pt>
                <c:pt idx="5721">
                  <c:v>7.8931465538584282</c:v>
                </c:pt>
                <c:pt idx="5722">
                  <c:v>7.8947688538807776</c:v>
                </c:pt>
                <c:pt idx="5723">
                  <c:v>7.8964649068461314</c:v>
                </c:pt>
                <c:pt idx="5724">
                  <c:v>7.8981609720859778</c:v>
                </c:pt>
                <c:pt idx="5725">
                  <c:v>7.8998570495741669</c:v>
                </c:pt>
                <c:pt idx="5726">
                  <c:v>7.9014793959998899</c:v>
                </c:pt>
                <c:pt idx="5727">
                  <c:v>7.9031754973766457</c:v>
                </c:pt>
                <c:pt idx="5728">
                  <c:v>7.9048716109244568</c:v>
                </c:pt>
                <c:pt idx="5729">
                  <c:v>7.9064939917697057</c:v>
                </c:pt>
                <c:pt idx="5730">
                  <c:v>7.9081901290549226</c:v>
                </c:pt>
                <c:pt idx="5731">
                  <c:v>7.9098862784340103</c:v>
                </c:pt>
                <c:pt idx="5732">
                  <c:v>7.9115086934804024</c:v>
                </c:pt>
                <c:pt idx="5733">
                  <c:v>7.9132048664458772</c:v>
                </c:pt>
                <c:pt idx="5734">
                  <c:v>7.9149010514280533</c:v>
                </c:pt>
                <c:pt idx="5735">
                  <c:v>7.9165235004574033</c:v>
                </c:pt>
                <c:pt idx="5736">
                  <c:v>7.9182197088750756</c:v>
                </c:pt>
                <c:pt idx="5737">
                  <c:v>7.9199159292323591</c:v>
                </c:pt>
                <c:pt idx="5738">
                  <c:v>7.9215384120266368</c:v>
                </c:pt>
                <c:pt idx="5739">
                  <c:v>7.9232346556686535</c:v>
                </c:pt>
                <c:pt idx="5740">
                  <c:v>7.9249309111732309</c:v>
                </c:pt>
                <c:pt idx="5741">
                  <c:v>7.9266271785143463</c:v>
                </c:pt>
                <c:pt idx="5742">
                  <c:v>7.9282497061532622</c:v>
                </c:pt>
                <c:pt idx="5743">
                  <c:v>7.9299459965775334</c:v>
                </c:pt>
                <c:pt idx="5744">
                  <c:v>7.9316422987613739</c:v>
                </c:pt>
                <c:pt idx="5745">
                  <c:v>7.9332648596561439</c:v>
                </c:pt>
                <c:pt idx="5746">
                  <c:v>7.9349611847726509</c:v>
                </c:pt>
                <c:pt idx="5747">
                  <c:v>7.9366575215718544</c:v>
                </c:pt>
                <c:pt idx="5748">
                  <c:v>7.9382801155050462</c:v>
                </c:pt>
                <c:pt idx="5749">
                  <c:v>7.9399764750865458</c:v>
                </c:pt>
                <c:pt idx="5750">
                  <c:v>7.9416728462739128</c:v>
                </c:pt>
                <c:pt idx="5751">
                  <c:v>7.9432954730282708</c:v>
                </c:pt>
                <c:pt idx="5752">
                  <c:v>7.9449918668476904</c:v>
                </c:pt>
                <c:pt idx="5753">
                  <c:v>7.9466882721962184</c:v>
                </c:pt>
                <c:pt idx="5754">
                  <c:v>7.9483109315546558</c:v>
                </c:pt>
                <c:pt idx="5755">
                  <c:v>7.9500073593851086</c:v>
                </c:pt>
                <c:pt idx="5756">
                  <c:v>7.9517037986679684</c:v>
                </c:pt>
                <c:pt idx="5757">
                  <c:v>7.9534002493773199</c:v>
                </c:pt>
                <c:pt idx="5758">
                  <c:v>7.9550229520283677</c:v>
                </c:pt>
                <c:pt idx="5759">
                  <c:v>7.9567194250189219</c:v>
                </c:pt>
                <c:pt idx="5760">
                  <c:v>7.9584159093593518</c:v>
                </c:pt>
                <c:pt idx="5761">
                  <c:v>7.960038644107569</c:v>
                </c:pt>
                <c:pt idx="5762">
                  <c:v>7.9617351505793605</c:v>
                </c:pt>
                <c:pt idx="5763">
                  <c:v>7.9634316683244615</c:v>
                </c:pt>
                <c:pt idx="5764">
                  <c:v>7.9650544349533634</c:v>
                </c:pt>
                <c:pt idx="5765">
                  <c:v>7.9667509746801191</c:v>
                </c:pt>
                <c:pt idx="5766">
                  <c:v>7.968447525603688</c:v>
                </c:pt>
                <c:pt idx="5767">
                  <c:v>7.970144087698209</c:v>
                </c:pt>
                <c:pt idx="5768">
                  <c:v>7.9717668966525528</c:v>
                </c:pt>
                <c:pt idx="5769">
                  <c:v>7.9734634805285465</c:v>
                </c:pt>
                <c:pt idx="5770">
                  <c:v>7.9751600754991019</c:v>
                </c:pt>
                <c:pt idx="5771">
                  <c:v>7.9767829158285855</c:v>
                </c:pt>
                <c:pt idx="5772">
                  <c:v>7.9784795324311464</c:v>
                </c:pt>
                <c:pt idx="5773">
                  <c:v>7.9801761600519221</c:v>
                </c:pt>
                <c:pt idx="5774">
                  <c:v>7.9817990315406435</c:v>
                </c:pt>
                <c:pt idx="5775">
                  <c:v>7.9834956806441246</c:v>
                </c:pt>
                <c:pt idx="5776">
                  <c:v>7.9851923406895136</c:v>
                </c:pt>
                <c:pt idx="5777">
                  <c:v>7.9868152431217165</c:v>
                </c:pt>
                <c:pt idx="5778">
                  <c:v>7.988511924500612</c:v>
                </c:pt>
                <c:pt idx="5779">
                  <c:v>7.9902086167451927</c:v>
                </c:pt>
                <c:pt idx="5780">
                  <c:v>7.9918315499053145</c:v>
                </c:pt>
                <c:pt idx="5781">
                  <c:v>7.9935282633343316</c:v>
                </c:pt>
                <c:pt idx="5782">
                  <c:v>7.995224987552862</c:v>
                </c:pt>
                <c:pt idx="5783">
                  <c:v>7.9968479512255035</c:v>
                </c:pt>
                <c:pt idx="5784">
                  <c:v>7.9985446964795051</c:v>
                </c:pt>
                <c:pt idx="5785">
                  <c:v>8.0002414524469163</c:v>
                </c:pt>
                <c:pt idx="5786">
                  <c:v>8.001864446416862</c:v>
                </c:pt>
                <c:pt idx="5787">
                  <c:v>8.0035612232709035</c:v>
                </c:pt>
                <c:pt idx="5788">
                  <c:v>8.0052580107623221</c:v>
                </c:pt>
                <c:pt idx="5789">
                  <c:v>8.0069548088653999</c:v>
                </c:pt>
                <c:pt idx="5790">
                  <c:v>8.008577843043847</c:v>
                </c:pt>
                <c:pt idx="5791">
                  <c:v>8.0102746618345613</c:v>
                </c:pt>
                <c:pt idx="5792">
                  <c:v>8.0119714911609794</c:v>
                </c:pt>
                <c:pt idx="5793">
                  <c:v>8.0135945551341585</c:v>
                </c:pt>
                <c:pt idx="5794">
                  <c:v>8.0152914049996475</c:v>
                </c:pt>
                <c:pt idx="5795">
                  <c:v>8.0169882653249456</c:v>
                </c:pt>
                <c:pt idx="5796">
                  <c:v>8.0186851360843807</c:v>
                </c:pt>
                <c:pt idx="5797">
                  <c:v>8.0203082395941543</c:v>
                </c:pt>
                <c:pt idx="5798">
                  <c:v>8.0220051306940405</c:v>
                </c:pt>
                <c:pt idx="5799">
                  <c:v>8.0237020321522579</c:v>
                </c:pt>
                <c:pt idx="5800">
                  <c:v>8.0253251649551416</c:v>
                </c:pt>
                <c:pt idx="5801">
                  <c:v>8.0270220866055251</c:v>
                </c:pt>
                <c:pt idx="5802">
                  <c:v>8.0287190185384851</c:v>
                </c:pt>
                <c:pt idx="5803">
                  <c:v>8.0303421804202522</c:v>
                </c:pt>
                <c:pt idx="5804">
                  <c:v>8.0320391323972107</c:v>
                </c:pt>
                <c:pt idx="5805">
                  <c:v>8.0337360945810499</c:v>
                </c:pt>
                <c:pt idx="5806">
                  <c:v>8.0353592853276261</c:v>
                </c:pt>
                <c:pt idx="5807">
                  <c:v>8.0370562674074222</c:v>
                </c:pt>
                <c:pt idx="5808">
                  <c:v>8.0387532596184652</c:v>
                </c:pt>
                <c:pt idx="5809">
                  <c:v>8.0403764790159542</c:v>
                </c:pt>
                <c:pt idx="5810">
                  <c:v>8.0420734909750298</c:v>
                </c:pt>
                <c:pt idx="5811">
                  <c:v>8.0437705129897683</c:v>
                </c:pt>
                <c:pt idx="5812">
                  <c:v>8.0454675450346151</c:v>
                </c:pt>
                <c:pt idx="5813">
                  <c:v>8.0470908024394117</c:v>
                </c:pt>
                <c:pt idx="5814">
                  <c:v>8.0487878540345328</c:v>
                </c:pt>
                <c:pt idx="5815">
                  <c:v>8.0504849155842724</c:v>
                </c:pt>
                <c:pt idx="5816">
                  <c:v>8.0521082011405092</c:v>
                </c:pt>
                <c:pt idx="5817">
                  <c:v>8.0538052820928634</c:v>
                </c:pt>
                <c:pt idx="5818">
                  <c:v>8.0555023729244066</c:v>
                </c:pt>
                <c:pt idx="5819">
                  <c:v>8.0571256864187752</c:v>
                </c:pt>
                <c:pt idx="5820">
                  <c:v>8.0588227965054013</c:v>
                </c:pt>
                <c:pt idx="5821">
                  <c:v>8.0605199163958563</c:v>
                </c:pt>
                <c:pt idx="5822">
                  <c:v>8.0621432576151761</c:v>
                </c:pt>
                <c:pt idx="5823">
                  <c:v>8.063840396613303</c:v>
                </c:pt>
                <c:pt idx="5824">
                  <c:v>8.0655375453399305</c:v>
                </c:pt>
                <c:pt idx="5825">
                  <c:v>8.0671609140712395</c:v>
                </c:pt>
                <c:pt idx="5826">
                  <c:v>8.0688580817582629</c:v>
                </c:pt>
                <c:pt idx="5827">
                  <c:v>8.0705552590985299</c:v>
                </c:pt>
                <c:pt idx="5828">
                  <c:v>8.0722524460665959</c:v>
                </c:pt>
                <c:pt idx="5829">
                  <c:v>8.073875851282482</c:v>
                </c:pt>
                <c:pt idx="5830">
                  <c:v>8.0755730570140187</c:v>
                </c:pt>
                <c:pt idx="5831">
                  <c:v>8.0772702722981915</c:v>
                </c:pt>
                <c:pt idx="5832">
                  <c:v>8.0788937045287277</c:v>
                </c:pt>
                <c:pt idx="5833">
                  <c:v>8.0805909384293493</c:v>
                </c:pt>
                <c:pt idx="5834">
                  <c:v>8.0822881818075025</c:v>
                </c:pt>
                <c:pt idx="5835">
                  <c:v>8.0839854346377766</c:v>
                </c:pt>
                <c:pt idx="5836">
                  <c:v>8.0856089026879641</c:v>
                </c:pt>
                <c:pt idx="5837">
                  <c:v>8.0873061739381384</c:v>
                </c:pt>
                <c:pt idx="5838">
                  <c:v>8.0889296595608933</c:v>
                </c:pt>
                <c:pt idx="5839">
                  <c:v>8.0906269491338278</c:v>
                </c:pt>
                <c:pt idx="5840">
                  <c:v>8.0923242480342665</c:v>
                </c:pt>
                <c:pt idx="5841">
                  <c:v>8.0939477600349345</c:v>
                </c:pt>
                <c:pt idx="5842">
                  <c:v>8.0956450771114614</c:v>
                </c:pt>
                <c:pt idx="5843">
                  <c:v>8.0973424034405586</c:v>
                </c:pt>
                <c:pt idx="5844">
                  <c:v>8.0990397389968667</c:v>
                </c:pt>
                <c:pt idx="5845">
                  <c:v>8.1006632859658936</c:v>
                </c:pt>
                <c:pt idx="5846">
                  <c:v>8.1023606395022281</c:v>
                </c:pt>
                <c:pt idx="5847">
                  <c:v>8.1040580021909356</c:v>
                </c:pt>
                <c:pt idx="5848">
                  <c:v>8.1056815750426559</c:v>
                </c:pt>
                <c:pt idx="5849">
                  <c:v>8.1073789555649949</c:v>
                </c:pt>
                <c:pt idx="5850">
                  <c:v>8.1090763451649099</c:v>
                </c:pt>
                <c:pt idx="5851">
                  <c:v>8.1106999436878464</c:v>
                </c:pt>
                <c:pt idx="5852">
                  <c:v>8.112397350975133</c:v>
                </c:pt>
                <c:pt idx="5853">
                  <c:v>8.114094767265259</c:v>
                </c:pt>
                <c:pt idx="5854">
                  <c:v>8.1157183912480502</c:v>
                </c:pt>
                <c:pt idx="5855">
                  <c:v>8.1174158250793944</c:v>
                </c:pt>
                <c:pt idx="5856">
                  <c:v>8.119113267838916</c:v>
                </c:pt>
                <c:pt idx="5857">
                  <c:v>8.1207369170703974</c:v>
                </c:pt>
                <c:pt idx="5858">
                  <c:v>8.1224343772250887</c:v>
                </c:pt>
                <c:pt idx="5859">
                  <c:v>8.1241318462333556</c:v>
                </c:pt>
                <c:pt idx="5860">
                  <c:v>8.1257555205025369</c:v>
                </c:pt>
                <c:pt idx="5861">
                  <c:v>8.1274530067600601</c:v>
                </c:pt>
                <c:pt idx="5862">
                  <c:v>8.1291505017965857</c:v>
                </c:pt>
                <c:pt idx="5863">
                  <c:v>8.1307742008926276</c:v>
                </c:pt>
                <c:pt idx="5864">
                  <c:v>8.1324717130326079</c:v>
                </c:pt>
                <c:pt idx="5865">
                  <c:v>8.1341692338771221</c:v>
                </c:pt>
                <c:pt idx="5866">
                  <c:v>8.1357929575893699</c:v>
                </c:pt>
                <c:pt idx="5867">
                  <c:v>8.1374904953916367</c:v>
                </c:pt>
                <c:pt idx="5868">
                  <c:v>8.1391880418240099</c:v>
                </c:pt>
                <c:pt idx="5869">
                  <c:v>8.1408117899419636</c:v>
                </c:pt>
                <c:pt idx="5870">
                  <c:v>8.1425093531865187</c:v>
                </c:pt>
                <c:pt idx="5871">
                  <c:v>8.1442069249868094</c:v>
                </c:pt>
                <c:pt idx="5872">
                  <c:v>8.1459045053176542</c:v>
                </c:pt>
                <c:pt idx="5873">
                  <c:v>8.1475282857671694</c:v>
                </c:pt>
                <c:pt idx="5874">
                  <c:v>8.1492258827155943</c:v>
                </c:pt>
                <c:pt idx="5875">
                  <c:v>8.1509234881202985</c:v>
                </c:pt>
                <c:pt idx="5876">
                  <c:v>8.1525472924839928</c:v>
                </c:pt>
                <c:pt idx="5877">
                  <c:v>8.1542449143609677</c:v>
                </c:pt>
                <c:pt idx="5878">
                  <c:v>8.1559425446200038</c:v>
                </c:pt>
                <c:pt idx="5879">
                  <c:v>8.1575663726879526</c:v>
                </c:pt>
                <c:pt idx="5880">
                  <c:v>8.159264019274076</c:v>
                </c:pt>
                <c:pt idx="5881">
                  <c:v>8.1609616741680693</c:v>
                </c:pt>
                <c:pt idx="5882">
                  <c:v>8.1626593373448699</c:v>
                </c:pt>
                <c:pt idx="5883">
                  <c:v>8.1642831968065259</c:v>
                </c:pt>
                <c:pt idx="5884">
                  <c:v>8.1659808761163131</c:v>
                </c:pt>
                <c:pt idx="5885">
                  <c:v>8.1676785636347962</c:v>
                </c:pt>
                <c:pt idx="5886">
                  <c:v>8.169302446310498</c:v>
                </c:pt>
                <c:pt idx="5887">
                  <c:v>8.1710001498170541</c:v>
                </c:pt>
                <c:pt idx="5888">
                  <c:v>8.1726978614582766</c:v>
                </c:pt>
                <c:pt idx="5889">
                  <c:v>8.1743217671386503</c:v>
                </c:pt>
                <c:pt idx="5890">
                  <c:v>8.1760194946231568</c:v>
                </c:pt>
                <c:pt idx="5891">
                  <c:v>8.1777172301683603</c:v>
                </c:pt>
                <c:pt idx="5892">
                  <c:v>8.1793411586441866</c:v>
                </c:pt>
                <c:pt idx="5893">
                  <c:v>8.181038909887981</c:v>
                </c:pt>
                <c:pt idx="5894">
                  <c:v>8.1827366691185475</c:v>
                </c:pt>
                <c:pt idx="5895">
                  <c:v>8.1843606201808008</c:v>
                </c:pt>
                <c:pt idx="5896">
                  <c:v>8.1860583949654089</c:v>
                </c:pt>
                <c:pt idx="5897">
                  <c:v>8.18775617766293</c:v>
                </c:pt>
                <c:pt idx="5898">
                  <c:v>8.1894539682483956</c:v>
                </c:pt>
                <c:pt idx="5899">
                  <c:v>8.1910779492098467</c:v>
                </c:pt>
                <c:pt idx="5900">
                  <c:v>8.1927757551560649</c:v>
                </c:pt>
                <c:pt idx="5901">
                  <c:v>8.1944735689164521</c:v>
                </c:pt>
                <c:pt idx="5902">
                  <c:v>8.196097571976205</c:v>
                </c:pt>
                <c:pt idx="5903">
                  <c:v>8.1977954009530425</c:v>
                </c:pt>
                <c:pt idx="5904">
                  <c:v>8.1994932376703424</c:v>
                </c:pt>
                <c:pt idx="5905">
                  <c:v>8.2011172626199027</c:v>
                </c:pt>
                <c:pt idx="5906">
                  <c:v>8.202815114409475</c:v>
                </c:pt>
                <c:pt idx="5907">
                  <c:v>8.2045129738658265</c:v>
                </c:pt>
                <c:pt idx="5908">
                  <c:v>8.2061370204968913</c:v>
                </c:pt>
                <c:pt idx="5909">
                  <c:v>8.2078348948814597</c:v>
                </c:pt>
                <c:pt idx="5910">
                  <c:v>8.2095327768592163</c:v>
                </c:pt>
                <c:pt idx="5911">
                  <c:v>8.2112306664052745</c:v>
                </c:pt>
                <c:pt idx="5912">
                  <c:v>8.2128547417256481</c:v>
                </c:pt>
                <c:pt idx="5913">
                  <c:v>8.2145526460073057</c:v>
                </c:pt>
                <c:pt idx="5914">
                  <c:v>8.2162505577837415</c:v>
                </c:pt>
                <c:pt idx="5915">
                  <c:v>8.2178746542991625</c:v>
                </c:pt>
                <c:pt idx="5916">
                  <c:v>8.2195725806674016</c:v>
                </c:pt>
                <c:pt idx="5917">
                  <c:v>8.221270514456954</c:v>
                </c:pt>
                <c:pt idx="5918">
                  <c:v>8.2228946319596794</c:v>
                </c:pt>
                <c:pt idx="5919">
                  <c:v>8.2245925801973563</c:v>
                </c:pt>
                <c:pt idx="5920">
                  <c:v>8.2262905357829279</c:v>
                </c:pt>
                <c:pt idx="5921">
                  <c:v>8.2279146740653584</c:v>
                </c:pt>
                <c:pt idx="5922">
                  <c:v>8.2296126439554929</c:v>
                </c:pt>
                <c:pt idx="5923">
                  <c:v>8.2313106211201763</c:v>
                </c:pt>
                <c:pt idx="5924">
                  <c:v>8.232934779974876</c:v>
                </c:pt>
                <c:pt idx="5925">
                  <c:v>8.2346327713006602</c:v>
                </c:pt>
                <c:pt idx="5926">
                  <c:v>8.2363307698277115</c:v>
                </c:pt>
                <c:pt idx="5927">
                  <c:v>8.2380287755312498</c:v>
                </c:pt>
                <c:pt idx="5928">
                  <c:v>8.2396529615922418</c:v>
                </c:pt>
                <c:pt idx="5929">
                  <c:v>8.241350981265084</c:v>
                </c:pt>
                <c:pt idx="5930">
                  <c:v>8.243049008041206</c:v>
                </c:pt>
                <c:pt idx="5931">
                  <c:v>8.2446732141900885</c:v>
                </c:pt>
                <c:pt idx="5932">
                  <c:v>8.2463712547923382</c:v>
                </c:pt>
                <c:pt idx="5933">
                  <c:v>8.2480693024246978</c:v>
                </c:pt>
                <c:pt idx="5934">
                  <c:v>8.2496935284546034</c:v>
                </c:pt>
                <c:pt idx="5935">
                  <c:v>8.2513915897700159</c:v>
                </c:pt>
                <c:pt idx="5936">
                  <c:v>8.2530896580424571</c:v>
                </c:pt>
                <c:pt idx="5937">
                  <c:v>8.2547139037466639</c:v>
                </c:pt>
                <c:pt idx="5938">
                  <c:v>8.2564119855591986</c:v>
                </c:pt>
                <c:pt idx="5939">
                  <c:v>8.2581100742557183</c:v>
                </c:pt>
                <c:pt idx="5940">
                  <c:v>8.2598081698115315</c:v>
                </c:pt>
                <c:pt idx="5941">
                  <c:v>8.2614324415214568</c:v>
                </c:pt>
                <c:pt idx="5942">
                  <c:v>8.2631305504262329</c:v>
                </c:pt>
                <c:pt idx="5943">
                  <c:v>8.2648286661173405</c:v>
                </c:pt>
                <c:pt idx="5944">
                  <c:v>8.2664529570188616</c:v>
                </c:pt>
                <c:pt idx="5945">
                  <c:v>8.2681510859162461</c:v>
                </c:pt>
                <c:pt idx="5946">
                  <c:v>8.2698492215270623</c:v>
                </c:pt>
                <c:pt idx="5947">
                  <c:v>8.2715473638266594</c:v>
                </c:pt>
                <c:pt idx="5948">
                  <c:v>8.2731716800885255</c:v>
                </c:pt>
                <c:pt idx="5949">
                  <c:v>8.2748698354036296</c:v>
                </c:pt>
                <c:pt idx="5950">
                  <c:v>8.2765679973346735</c:v>
                </c:pt>
                <c:pt idx="5951">
                  <c:v>8.2781923323063342</c:v>
                </c:pt>
                <c:pt idx="5952">
                  <c:v>8.2798905071104674</c:v>
                </c:pt>
                <c:pt idx="5953">
                  <c:v>8.2815886884577825</c:v>
                </c:pt>
                <c:pt idx="5954">
                  <c:v>8.2832130419334487</c:v>
                </c:pt>
                <c:pt idx="5955">
                  <c:v>8.2849112360115349</c:v>
                </c:pt>
                <c:pt idx="5956">
                  <c:v>8.2866094365601022</c:v>
                </c:pt>
                <c:pt idx="5957">
                  <c:v>8.2882338083341534</c:v>
                </c:pt>
                <c:pt idx="5958">
                  <c:v>8.2899320214712819</c:v>
                </c:pt>
                <c:pt idx="5959">
                  <c:v>8.291630241006235</c:v>
                </c:pt>
                <c:pt idx="5960">
                  <c:v>8.2932546308732267</c:v>
                </c:pt>
                <c:pt idx="5961">
                  <c:v>8.2949528628546627</c:v>
                </c:pt>
                <c:pt idx="5962">
                  <c:v>8.296651101161336</c:v>
                </c:pt>
                <c:pt idx="5963">
                  <c:v>8.298275508915971</c:v>
                </c:pt>
                <c:pt idx="5964">
                  <c:v>8.2999737595271448</c:v>
                </c:pt>
                <c:pt idx="5965">
                  <c:v>8.3016720163910218</c:v>
                </c:pt>
                <c:pt idx="5966">
                  <c:v>8.3033702794830866</c:v>
                </c:pt>
                <c:pt idx="5967">
                  <c:v>8.3049947108546789</c:v>
                </c:pt>
                <c:pt idx="5968">
                  <c:v>8.3066929860614263</c:v>
                </c:pt>
                <c:pt idx="5969">
                  <c:v>8.308391267423902</c:v>
                </c:pt>
                <c:pt idx="5970">
                  <c:v>8.3100157162037611</c:v>
                </c:pt>
                <c:pt idx="5971">
                  <c:v>8.3117140095392159</c:v>
                </c:pt>
                <c:pt idx="5972">
                  <c:v>8.313412308957977</c:v>
                </c:pt>
                <c:pt idx="5973">
                  <c:v>8.3150367749413459</c:v>
                </c:pt>
                <c:pt idx="5974">
                  <c:v>8.3167350861914944</c:v>
                </c:pt>
                <c:pt idx="5975">
                  <c:v>8.3184334034526159</c:v>
                </c:pt>
                <c:pt idx="5976">
                  <c:v>8.3200578864349186</c:v>
                </c:pt>
                <c:pt idx="5977">
                  <c:v>8.321756215385939</c:v>
                </c:pt>
                <c:pt idx="5978">
                  <c:v>8.3234545502756419</c:v>
                </c:pt>
                <c:pt idx="5979">
                  <c:v>8.32515289107962</c:v>
                </c:pt>
                <c:pt idx="5980">
                  <c:v>8.3267773964906784</c:v>
                </c:pt>
                <c:pt idx="5981">
                  <c:v>8.3284757487953804</c:v>
                </c:pt>
                <c:pt idx="5982">
                  <c:v>8.3301741069421205</c:v>
                </c:pt>
                <c:pt idx="5983">
                  <c:v>8.3317986288743882</c:v>
                </c:pt>
                <c:pt idx="5984">
                  <c:v>8.3334969983806406</c:v>
                </c:pt>
                <c:pt idx="5985">
                  <c:v>8.3351953736567879</c:v>
                </c:pt>
                <c:pt idx="5986">
                  <c:v>8.3368937546784494</c:v>
                </c:pt>
                <c:pt idx="5987">
                  <c:v>8.3385182984007304</c:v>
                </c:pt>
                <c:pt idx="5988">
                  <c:v>8.3402166905930848</c:v>
                </c:pt>
                <c:pt idx="5989">
                  <c:v>8.3419150884588671</c:v>
                </c:pt>
                <c:pt idx="5990">
                  <c:v>8.3435396482254962</c:v>
                </c:pt>
                <c:pt idx="5991">
                  <c:v>8.3452380571210103</c:v>
                </c:pt>
                <c:pt idx="5992">
                  <c:v>8.3469364716179442</c:v>
                </c:pt>
                <c:pt idx="5993">
                  <c:v>8.3486348916919404</c:v>
                </c:pt>
                <c:pt idx="5994">
                  <c:v>8.3502594726110644</c:v>
                </c:pt>
                <c:pt idx="5995">
                  <c:v>8.3519579035263369</c:v>
                </c:pt>
                <c:pt idx="5996">
                  <c:v>8.3536563399467205</c:v>
                </c:pt>
                <c:pt idx="5997">
                  <c:v>8.3552809364342355</c:v>
                </c:pt>
                <c:pt idx="5998">
                  <c:v>8.356979383555192</c:v>
                </c:pt>
                <c:pt idx="5999">
                  <c:v>8.3586778361093916</c:v>
                </c:pt>
                <c:pt idx="6000">
                  <c:v>8.360376294072541</c:v>
                </c:pt>
                <c:pt idx="6001">
                  <c:v>8.3620009110761817</c:v>
                </c:pt>
                <c:pt idx="6002">
                  <c:v>8.3636993795517807</c:v>
                </c:pt>
                <c:pt idx="6003">
                  <c:v>8.365324006566345</c:v>
                </c:pt>
                <c:pt idx="6004">
                  <c:v>8.3670224854614599</c:v>
                </c:pt>
                <c:pt idx="6005">
                  <c:v>8.3687209696462048</c:v>
                </c:pt>
                <c:pt idx="6006">
                  <c:v>8.370419459096345</c:v>
                </c:pt>
                <c:pt idx="6007">
                  <c:v>8.3720441060836741</c:v>
                </c:pt>
                <c:pt idx="6008">
                  <c:v>8.3737426057654982</c:v>
                </c:pt>
                <c:pt idx="6009">
                  <c:v>8.3754411106409989</c:v>
                </c:pt>
                <c:pt idx="6010">
                  <c:v>8.3770657723159818</c:v>
                </c:pt>
                <c:pt idx="6011">
                  <c:v>8.3787642872829657</c:v>
                </c:pt>
                <c:pt idx="6012">
                  <c:v>8.3804628073720071</c:v>
                </c:pt>
                <c:pt idx="6013">
                  <c:v>8.3820874835320325</c:v>
                </c:pt>
                <c:pt idx="6014">
                  <c:v>8.3837860135724398</c:v>
                </c:pt>
                <c:pt idx="6015">
                  <c:v>8.3854845486633156</c:v>
                </c:pt>
                <c:pt idx="6016">
                  <c:v>8.3871830887804641</c:v>
                </c:pt>
                <c:pt idx="6017">
                  <c:v>8.3888077840082254</c:v>
                </c:pt>
                <c:pt idx="6018">
                  <c:v>8.3905063338894301</c:v>
                </c:pt>
                <c:pt idx="6019">
                  <c:v>8.3922048887253915</c:v>
                </c:pt>
                <c:pt idx="6020">
                  <c:v>8.3938295979651301</c:v>
                </c:pt>
                <c:pt idx="6021">
                  <c:v>8.3955281624253004</c:v>
                </c:pt>
                <c:pt idx="6022">
                  <c:v>8.3972267317687983</c:v>
                </c:pt>
                <c:pt idx="6023">
                  <c:v>8.3988514548184536</c:v>
                </c:pt>
                <c:pt idx="6024">
                  <c:v>8.4005500336464269</c:v>
                </c:pt>
                <c:pt idx="6025">
                  <c:v>8.4022486172863111</c:v>
                </c:pt>
                <c:pt idx="6026">
                  <c:v>8.4038733539439985</c:v>
                </c:pt>
                <c:pt idx="6027">
                  <c:v>8.4055719469287524</c:v>
                </c:pt>
                <c:pt idx="6028">
                  <c:v>8.407270544654077</c:v>
                </c:pt>
                <c:pt idx="6029">
                  <c:v>8.408895294718068</c:v>
                </c:pt>
                <c:pt idx="6030">
                  <c:v>8.4105939016487348</c:v>
                </c:pt>
                <c:pt idx="6031">
                  <c:v>8.4122925132487278</c:v>
                </c:pt>
                <c:pt idx="6032">
                  <c:v>8.4139911294939349</c:v>
                </c:pt>
                <c:pt idx="6033">
                  <c:v>8.415615897183347</c:v>
                </c:pt>
                <c:pt idx="6034">
                  <c:v>8.4173145224473629</c:v>
                </c:pt>
                <c:pt idx="6035">
                  <c:v>8.4190131522853875</c:v>
                </c:pt>
                <c:pt idx="6036">
                  <c:v>8.4207117866733636</c:v>
                </c:pt>
                <c:pt idx="6037">
                  <c:v>8.422336571627616</c:v>
                </c:pt>
                <c:pt idx="6038">
                  <c:v>8.4240352148480593</c:v>
                </c:pt>
                <c:pt idx="6039">
                  <c:v>8.4257338625473235</c:v>
                </c:pt>
                <c:pt idx="6040">
                  <c:v>8.4273586601675756</c:v>
                </c:pt>
                <c:pt idx="6041">
                  <c:v>8.4290573165602218</c:v>
                </c:pt>
                <c:pt idx="6042">
                  <c:v>8.4307559773605938</c:v>
                </c:pt>
                <c:pt idx="6043">
                  <c:v>8.4323807874458616</c:v>
                </c:pt>
                <c:pt idx="6044">
                  <c:v>8.4340794568006174</c:v>
                </c:pt>
                <c:pt idx="6045">
                  <c:v>8.4357781304920909</c:v>
                </c:pt>
                <c:pt idx="6046">
                  <c:v>8.4374029528415448</c:v>
                </c:pt>
                <c:pt idx="6047">
                  <c:v>8.4391016349485035</c:v>
                </c:pt>
                <c:pt idx="6048">
                  <c:v>8.4408003213212446</c:v>
                </c:pt>
                <c:pt idx="6049">
                  <c:v>8.4424990119357677</c:v>
                </c:pt>
                <c:pt idx="6050">
                  <c:v>8.4441238503836615</c:v>
                </c:pt>
                <c:pt idx="6051">
                  <c:v>8.4458225492279659</c:v>
                </c:pt>
                <c:pt idx="6052">
                  <c:v>8.4475212522431882</c:v>
                </c:pt>
                <c:pt idx="6053">
                  <c:v>8.4492199594053403</c:v>
                </c:pt>
                <c:pt idx="6054">
                  <c:v>8.4508448135926688</c:v>
                </c:pt>
                <c:pt idx="6055">
                  <c:v>8.4525435287991133</c:v>
                </c:pt>
                <c:pt idx="6056">
                  <c:v>8.4542422480816999</c:v>
                </c:pt>
                <c:pt idx="6057">
                  <c:v>8.4558671137962325</c:v>
                </c:pt>
                <c:pt idx="6058">
                  <c:v>8.4575658409846142</c:v>
                </c:pt>
                <c:pt idx="6059">
                  <c:v>8.4592645721783839</c:v>
                </c:pt>
                <c:pt idx="6060">
                  <c:v>8.4608894492200477</c:v>
                </c:pt>
                <c:pt idx="6061">
                  <c:v>8.4625881881812486</c:v>
                </c:pt>
                <c:pt idx="6062">
                  <c:v>8.4642869310771225</c:v>
                </c:pt>
                <c:pt idx="6063">
                  <c:v>8.4659856778837792</c:v>
                </c:pt>
                <c:pt idx="6064">
                  <c:v>8.4676105697710184</c:v>
                </c:pt>
                <c:pt idx="6065">
                  <c:v>8.469309324160113</c:v>
                </c:pt>
                <c:pt idx="6066">
                  <c:v>8.4710080823893659</c:v>
                </c:pt>
                <c:pt idx="6067">
                  <c:v>8.4727068444348959</c:v>
                </c:pt>
                <c:pt idx="6068">
                  <c:v>8.4743317508100429</c:v>
                </c:pt>
                <c:pt idx="6069">
                  <c:v>8.4760305202531914</c:v>
                </c:pt>
                <c:pt idx="6070">
                  <c:v>8.4777292934420831</c:v>
                </c:pt>
                <c:pt idx="6071">
                  <c:v>8.4793542104101078</c:v>
                </c:pt>
                <c:pt idx="6072">
                  <c:v>8.4810529908586307</c:v>
                </c:pt>
                <c:pt idx="6073">
                  <c:v>8.4827517749824182</c:v>
                </c:pt>
                <c:pt idx="6074">
                  <c:v>8.4844505627575995</c:v>
                </c:pt>
                <c:pt idx="6075">
                  <c:v>8.4860754935895049</c:v>
                </c:pt>
                <c:pt idx="6076">
                  <c:v>8.4877742884398568</c:v>
                </c:pt>
                <c:pt idx="6077">
                  <c:v>8.4894730868712323</c:v>
                </c:pt>
                <c:pt idx="6078">
                  <c:v>8.491098027830116</c:v>
                </c:pt>
                <c:pt idx="6079">
                  <c:v>8.4927968331989323</c:v>
                </c:pt>
                <c:pt idx="6080">
                  <c:v>8.4944956420783804</c:v>
                </c:pt>
                <c:pt idx="6081">
                  <c:v>8.4961205929652763</c:v>
                </c:pt>
                <c:pt idx="6082">
                  <c:v>8.4978194086445793</c:v>
                </c:pt>
                <c:pt idx="6083">
                  <c:v>8.4995182277642112</c:v>
                </c:pt>
                <c:pt idx="6084">
                  <c:v>8.501143188380281</c:v>
                </c:pt>
                <c:pt idx="6085">
                  <c:v>8.5028420141622583</c:v>
                </c:pt>
                <c:pt idx="6086">
                  <c:v>8.5045408433143059</c:v>
                </c:pt>
                <c:pt idx="6087">
                  <c:v>8.5062396758127008</c:v>
                </c:pt>
                <c:pt idx="6088">
                  <c:v>8.507864649137904</c:v>
                </c:pt>
                <c:pt idx="6089">
                  <c:v>8.5095634881147966</c:v>
                </c:pt>
                <c:pt idx="6090">
                  <c:v>8.5112623303678401</c:v>
                </c:pt>
                <c:pt idx="6091">
                  <c:v>8.5128873129579503</c:v>
                </c:pt>
                <c:pt idx="6092">
                  <c:v>8.514586161552252</c:v>
                </c:pt>
                <c:pt idx="6093">
                  <c:v>8.51628501335259</c:v>
                </c:pt>
                <c:pt idx="6094">
                  <c:v>8.5179100050092806</c:v>
                </c:pt>
                <c:pt idx="6095">
                  <c:v>8.5196088630137297</c:v>
                </c:pt>
                <c:pt idx="6096">
                  <c:v>8.5213077241541662</c:v>
                </c:pt>
                <c:pt idx="6097">
                  <c:v>8.522932724679313</c:v>
                </c:pt>
                <c:pt idx="6098">
                  <c:v>8.5246315918868181</c:v>
                </c:pt>
                <c:pt idx="6099">
                  <c:v>8.5263304621602884</c:v>
                </c:pt>
                <c:pt idx="6100">
                  <c:v>8.5280293354760559</c:v>
                </c:pt>
                <c:pt idx="6101">
                  <c:v>8.5296543475595392</c:v>
                </c:pt>
                <c:pt idx="6102">
                  <c:v>8.5313532267591743</c:v>
                </c:pt>
                <c:pt idx="6103">
                  <c:v>8.5330521089311713</c:v>
                </c:pt>
                <c:pt idx="6104">
                  <c:v>8.5346771294203929</c:v>
                </c:pt>
                <c:pt idx="6105">
                  <c:v>8.5363760173394887</c:v>
                </c:pt>
                <c:pt idx="6106">
                  <c:v>8.5380749081610521</c:v>
                </c:pt>
                <c:pt idx="6107">
                  <c:v>8.5396999368584048</c:v>
                </c:pt>
                <c:pt idx="6108">
                  <c:v>8.5413988332904012</c:v>
                </c:pt>
                <c:pt idx="6109">
                  <c:v>8.5430977325550295</c:v>
                </c:pt>
                <c:pt idx="6110">
                  <c:v>8.5447227692630641</c:v>
                </c:pt>
                <c:pt idx="6111">
                  <c:v>8.5464216740015555</c:v>
                </c:pt>
                <c:pt idx="6112">
                  <c:v>8.5481205815029231</c:v>
                </c:pt>
                <c:pt idx="6113">
                  <c:v>8.5498194917435839</c:v>
                </c:pt>
                <c:pt idx="6114">
                  <c:v>8.5514445388630911</c:v>
                </c:pt>
                <c:pt idx="6115">
                  <c:v>8.553143454395018</c:v>
                </c:pt>
                <c:pt idx="6116">
                  <c:v>8.5548423725965534</c:v>
                </c:pt>
                <c:pt idx="6117">
                  <c:v>8.5564674272655985</c:v>
                </c:pt>
                <c:pt idx="6118">
                  <c:v>8.5581663506221037</c:v>
                </c:pt>
                <c:pt idx="6119">
                  <c:v>8.5598652765785381</c:v>
                </c:pt>
                <c:pt idx="6120">
                  <c:v>8.5614903386001835</c:v>
                </c:pt>
                <c:pt idx="6121">
                  <c:v>8.5631892695753873</c:v>
                </c:pt>
                <c:pt idx="6122">
                  <c:v>8.5648882030809599</c:v>
                </c:pt>
                <c:pt idx="6123">
                  <c:v>8.5665871390933628</c:v>
                </c:pt>
                <c:pt idx="6124">
                  <c:v>8.5682122106466352</c:v>
                </c:pt>
                <c:pt idx="6125">
                  <c:v>8.5699111514956954</c:v>
                </c:pt>
                <c:pt idx="6126">
                  <c:v>8.5716100947820788</c:v>
                </c:pt>
                <c:pt idx="6127">
                  <c:v>8.5732351732280385</c:v>
                </c:pt>
                <c:pt idx="6128">
                  <c:v>8.5749341212151329</c:v>
                </c:pt>
                <c:pt idx="6129">
                  <c:v>8.5766330715700665</c:v>
                </c:pt>
                <c:pt idx="6130">
                  <c:v>8.578332024269395</c:v>
                </c:pt>
                <c:pt idx="6131">
                  <c:v>8.579957111632103</c:v>
                </c:pt>
                <c:pt idx="6132">
                  <c:v>8.5816560688503571</c:v>
                </c:pt>
                <c:pt idx="6133">
                  <c:v>8.583281160492561</c:v>
                </c:pt>
                <c:pt idx="6134">
                  <c:v>8.5849801221399531</c:v>
                </c:pt>
                <c:pt idx="6135">
                  <c:v>8.5866790860164262</c:v>
                </c:pt>
                <c:pt idx="6136">
                  <c:v>8.5883780520985802</c:v>
                </c:pt>
                <c:pt idx="6137">
                  <c:v>8.5900031521324731</c:v>
                </c:pt>
                <c:pt idx="6138">
                  <c:v>8.5917021224622534</c:v>
                </c:pt>
                <c:pt idx="6139">
                  <c:v>8.5934010949284065</c:v>
                </c:pt>
                <c:pt idx="6140">
                  <c:v>8.5950262010039626</c:v>
                </c:pt>
                <c:pt idx="6141">
                  <c:v>8.5967251775822699</c:v>
                </c:pt>
                <c:pt idx="6142">
                  <c:v>8.5984241562277344</c:v>
                </c:pt>
                <c:pt idx="6143">
                  <c:v>8.6000492681491529</c:v>
                </c:pt>
                <c:pt idx="6144">
                  <c:v>8.60174825077139</c:v>
                </c:pt>
                <c:pt idx="6145">
                  <c:v>8.6034472353916183</c:v>
                </c:pt>
                <c:pt idx="6146">
                  <c:v>8.6050723529633171</c:v>
                </c:pt>
                <c:pt idx="6147">
                  <c:v>8.60677134142502</c:v>
                </c:pt>
                <c:pt idx="6148">
                  <c:v>8.6084703318156119</c:v>
                </c:pt>
                <c:pt idx="6149">
                  <c:v>8.6101693241117125</c:v>
                </c:pt>
                <c:pt idx="6150">
                  <c:v>8.6117944489390368</c:v>
                </c:pt>
                <c:pt idx="6151">
                  <c:v>8.6134934448957683</c:v>
                </c:pt>
                <c:pt idx="6152">
                  <c:v>8.6151924426889526</c:v>
                </c:pt>
                <c:pt idx="6153">
                  <c:v>8.6168175727097829</c:v>
                </c:pt>
                <c:pt idx="6154">
                  <c:v>8.6185165740285754</c:v>
                </c:pt>
                <c:pt idx="6155">
                  <c:v>8.6202155771148377</c:v>
                </c:pt>
                <c:pt idx="6156">
                  <c:v>8.6218407121340874</c:v>
                </c:pt>
                <c:pt idx="6157">
                  <c:v>8.6235397186110294</c:v>
                </c:pt>
                <c:pt idx="6158">
                  <c:v>8.6252387267865114</c:v>
                </c:pt>
                <c:pt idx="6159">
                  <c:v>8.6268638666092272</c:v>
                </c:pt>
                <c:pt idx="6160">
                  <c:v>8.6285628780405847</c:v>
                </c:pt>
                <c:pt idx="6161">
                  <c:v>8.6302618911015987</c:v>
                </c:pt>
                <c:pt idx="6162">
                  <c:v>8.6318870355329871</c:v>
                </c:pt>
                <c:pt idx="6163">
                  <c:v>8.6335860517151719</c:v>
                </c:pt>
                <c:pt idx="6164">
                  <c:v>8.6352850694581811</c:v>
                </c:pt>
                <c:pt idx="6165">
                  <c:v>8.6369840887387781</c:v>
                </c:pt>
                <c:pt idx="6166">
                  <c:v>8.6386092390331832</c:v>
                </c:pt>
                <c:pt idx="6167">
                  <c:v>8.640308261254825</c:v>
                </c:pt>
                <c:pt idx="6168">
                  <c:v>8.6420072849452936</c:v>
                </c:pt>
                <c:pt idx="6169">
                  <c:v>8.6436324393935138</c:v>
                </c:pt>
                <c:pt idx="6170">
                  <c:v>8.6453314658905551</c:v>
                </c:pt>
                <c:pt idx="6171">
                  <c:v>8.6470304937877334</c:v>
                </c:pt>
                <c:pt idx="6172">
                  <c:v>8.6486556521954974</c:v>
                </c:pt>
                <c:pt idx="6173">
                  <c:v>8.6503546827648972</c:v>
                </c:pt>
                <c:pt idx="6174">
                  <c:v>8.6520537146657901</c:v>
                </c:pt>
                <c:pt idx="6175">
                  <c:v>8.6537527478749521</c:v>
                </c:pt>
                <c:pt idx="6176">
                  <c:v>8.6553779112778297</c:v>
                </c:pt>
                <c:pt idx="6177">
                  <c:v>8.6570769469795934</c:v>
                </c:pt>
                <c:pt idx="6178">
                  <c:v>8.6587759839210499</c:v>
                </c:pt>
                <c:pt idx="6179">
                  <c:v>8.6604011508298004</c:v>
                </c:pt>
                <c:pt idx="6180">
                  <c:v>8.6621001901297436</c:v>
                </c:pt>
                <c:pt idx="6181">
                  <c:v>8.6637992306008762</c:v>
                </c:pt>
                <c:pt idx="6182">
                  <c:v>8.6654244008217312</c:v>
                </c:pt>
                <c:pt idx="6183">
                  <c:v>8.6671234435173368</c:v>
                </c:pt>
                <c:pt idx="6184">
                  <c:v>8.6688224873156692</c:v>
                </c:pt>
                <c:pt idx="6185">
                  <c:v>8.6704476606550234</c:v>
                </c:pt>
                <c:pt idx="6186">
                  <c:v>8.6721467065439271</c:v>
                </c:pt>
                <c:pt idx="6187">
                  <c:v>8.67384575346715</c:v>
                </c:pt>
                <c:pt idx="6188">
                  <c:v>8.6755448014015588</c:v>
                </c:pt>
                <c:pt idx="6189">
                  <c:v>8.6771699786115342</c:v>
                </c:pt>
                <c:pt idx="6190">
                  <c:v>8.6788690284575001</c:v>
                </c:pt>
                <c:pt idx="6191">
                  <c:v>8.6805680792463118</c:v>
                </c:pt>
                <c:pt idx="6192">
                  <c:v>8.6821932591226396</c:v>
                </c:pt>
                <c:pt idx="6193">
                  <c:v>8.6838923116893447</c:v>
                </c:pt>
                <c:pt idx="6194">
                  <c:v>8.6855913651306249</c:v>
                </c:pt>
                <c:pt idx="6195">
                  <c:v>8.6872165474802152</c:v>
                </c:pt>
                <c:pt idx="6196">
                  <c:v>8.6889156025658387</c:v>
                </c:pt>
                <c:pt idx="6197">
                  <c:v>8.690614658457795</c:v>
                </c:pt>
                <c:pt idx="6198">
                  <c:v>8.6922398430876875</c:v>
                </c:pt>
                <c:pt idx="6199">
                  <c:v>8.6939389004905507</c:v>
                </c:pt>
                <c:pt idx="6200">
                  <c:v>8.695637958631572</c:v>
                </c:pt>
                <c:pt idx="6201">
                  <c:v>8.6973370174876958</c:v>
                </c:pt>
                <c:pt idx="6202">
                  <c:v>8.698962204867545</c:v>
                </c:pt>
                <c:pt idx="6203">
                  <c:v>8.7006612650561514</c:v>
                </c:pt>
                <c:pt idx="6204">
                  <c:v>8.7023603258917781</c:v>
                </c:pt>
                <c:pt idx="6205">
                  <c:v>8.7039855151013352</c:v>
                </c:pt>
                <c:pt idx="6206">
                  <c:v>8.7056845771362461</c:v>
                </c:pt>
                <c:pt idx="6207">
                  <c:v>8.7073836397500965</c:v>
                </c:pt>
                <c:pt idx="6208">
                  <c:v>8.7090088305969164</c:v>
                </c:pt>
                <c:pt idx="6209">
                  <c:v>8.71070789427697</c:v>
                </c:pt>
                <c:pt idx="6210">
                  <c:v>8.7124069584679731</c:v>
                </c:pt>
                <c:pt idx="6211">
                  <c:v>8.7141060231469307</c:v>
                </c:pt>
                <c:pt idx="6212">
                  <c:v>8.7157312158839648</c:v>
                </c:pt>
                <c:pt idx="6213">
                  <c:v>8.7174302814511631</c:v>
                </c:pt>
                <c:pt idx="6214">
                  <c:v>8.7191293474384111</c:v>
                </c:pt>
                <c:pt idx="6215">
                  <c:v>8.7207545413632843</c:v>
                </c:pt>
                <c:pt idx="6216">
                  <c:v>8.7224536081059281</c:v>
                </c:pt>
                <c:pt idx="6217">
                  <c:v>8.7241526752007239</c:v>
                </c:pt>
                <c:pt idx="6218">
                  <c:v>8.7258517426247355</c:v>
                </c:pt>
                <c:pt idx="6219">
                  <c:v>8.7274769378389525</c:v>
                </c:pt>
                <c:pt idx="6220">
                  <c:v>8.7291760058407348</c:v>
                </c:pt>
                <c:pt idx="6221">
                  <c:v>8.7308750741039365</c:v>
                </c:pt>
                <c:pt idx="6222">
                  <c:v>8.7325741426056105</c:v>
                </c:pt>
                <c:pt idx="6223">
                  <c:v>8.734199338765773</c:v>
                </c:pt>
                <c:pt idx="6224">
                  <c:v>8.735898407667797</c:v>
                </c:pt>
                <c:pt idx="6225">
                  <c:v>8.7375974767405697</c:v>
                </c:pt>
                <c:pt idx="6226">
                  <c:v>8.7392226733836313</c:v>
                </c:pt>
                <c:pt idx="6227">
                  <c:v>8.7409217427242734</c:v>
                </c:pt>
                <c:pt idx="6228">
                  <c:v>8.742620812167992</c:v>
                </c:pt>
                <c:pt idx="6229">
                  <c:v>8.7442460091025591</c:v>
                </c:pt>
                <c:pt idx="6230">
                  <c:v>8.7459450786817783</c:v>
                </c:pt>
                <c:pt idx="6231">
                  <c:v>8.7476441482964411</c:v>
                </c:pt>
                <c:pt idx="6232">
                  <c:v>8.7492693453312693</c:v>
                </c:pt>
                <c:pt idx="6233">
                  <c:v>8.7509684149491864</c:v>
                </c:pt>
                <c:pt idx="6234">
                  <c:v>8.7526674845349763</c:v>
                </c:pt>
                <c:pt idx="6235">
                  <c:v>8.7543665540657987</c:v>
                </c:pt>
                <c:pt idx="6236">
                  <c:v>8.7559917509358378</c:v>
                </c:pt>
                <c:pt idx="6237">
                  <c:v>8.757690820293071</c:v>
                </c:pt>
                <c:pt idx="6238">
                  <c:v>8.7593898895278368</c:v>
                </c:pt>
                <c:pt idx="6239">
                  <c:v>8.7610150860515343</c:v>
                </c:pt>
                <c:pt idx="6240">
                  <c:v>8.7627141549806868</c:v>
                </c:pt>
                <c:pt idx="6241">
                  <c:v>8.7644132237199219</c:v>
                </c:pt>
                <c:pt idx="6242">
                  <c:v>8.7660384197065397</c:v>
                </c:pt>
                <c:pt idx="6243">
                  <c:v>8.7677374880082475</c:v>
                </c:pt>
                <c:pt idx="6244">
                  <c:v>8.7694365560526446</c:v>
                </c:pt>
                <c:pt idx="6245">
                  <c:v>8.7710617513115761</c:v>
                </c:pt>
                <c:pt idx="6246">
                  <c:v>8.7727608187866366</c:v>
                </c:pt>
                <c:pt idx="6247">
                  <c:v>8.7744598859370253</c:v>
                </c:pt>
                <c:pt idx="6248">
                  <c:v>8.7760850802778414</c:v>
                </c:pt>
                <c:pt idx="6249">
                  <c:v>8.777784146727182</c:v>
                </c:pt>
                <c:pt idx="6250">
                  <c:v>8.7794832127845872</c:v>
                </c:pt>
                <c:pt idx="6251">
                  <c:v>8.7811822784272771</c:v>
                </c:pt>
                <c:pt idx="6252">
                  <c:v>8.7828074712417088</c:v>
                </c:pt>
                <c:pt idx="6253">
                  <c:v>8.7845065360072656</c:v>
                </c:pt>
                <c:pt idx="6254">
                  <c:v>8.7862056002908986</c:v>
                </c:pt>
                <c:pt idx="6255">
                  <c:v>8.7878307917424738</c:v>
                </c:pt>
                <c:pt idx="6256">
                  <c:v>8.7895298550174985</c:v>
                </c:pt>
                <c:pt idx="6257">
                  <c:v>8.7912289177434211</c:v>
                </c:pt>
                <c:pt idx="6258">
                  <c:v>8.7928541076421922</c:v>
                </c:pt>
                <c:pt idx="6259">
                  <c:v>8.7945531692281538</c:v>
                </c:pt>
                <c:pt idx="6260">
                  <c:v>8.7962522301979007</c:v>
                </c:pt>
                <c:pt idx="6261">
                  <c:v>8.7978774183540622</c:v>
                </c:pt>
                <c:pt idx="6262">
                  <c:v>8.7995764780525754</c:v>
                </c:pt>
                <c:pt idx="6263">
                  <c:v>8.80127553706782</c:v>
                </c:pt>
                <c:pt idx="6264">
                  <c:v>8.8029745953771261</c:v>
                </c:pt>
                <c:pt idx="6265">
                  <c:v>8.8045997809045549</c:v>
                </c:pt>
                <c:pt idx="6266">
                  <c:v>8.8062988377671267</c:v>
                </c:pt>
                <c:pt idx="6267">
                  <c:v>8.8079978938567631</c:v>
                </c:pt>
                <c:pt idx="6268">
                  <c:v>8.8096230771983652</c:v>
                </c:pt>
                <c:pt idx="6269">
                  <c:v>8.8113221317102486</c:v>
                </c:pt>
                <c:pt idx="6270">
                  <c:v>8.8130211853822527</c:v>
                </c:pt>
                <c:pt idx="6271">
                  <c:v>8.8146463663487076</c:v>
                </c:pt>
                <c:pt idx="6272">
                  <c:v>8.8163454183120464</c:v>
                </c:pt>
                <c:pt idx="6273">
                  <c:v>8.8180444693685995</c:v>
                </c:pt>
                <c:pt idx="6274">
                  <c:v>8.8196696477707608</c:v>
                </c:pt>
                <c:pt idx="6275">
                  <c:v>8.8213686969878342</c:v>
                </c:pt>
                <c:pt idx="6276">
                  <c:v>8.8230677452313007</c:v>
                </c:pt>
                <c:pt idx="6277">
                  <c:v>8.8247667924785844</c:v>
                </c:pt>
                <c:pt idx="6278">
                  <c:v>8.8263919671534143</c:v>
                </c:pt>
                <c:pt idx="6279">
                  <c:v>8.8280910123863006</c:v>
                </c:pt>
                <c:pt idx="6280">
                  <c:v>8.829790056556222</c:v>
                </c:pt>
                <c:pt idx="6281">
                  <c:v>8.831415228225028</c:v>
                </c:pt>
                <c:pt idx="6282">
                  <c:v>8.8331142702499719</c:v>
                </c:pt>
                <c:pt idx="6283">
                  <c:v>8.834813311145238</c:v>
                </c:pt>
                <c:pt idx="6284">
                  <c:v>8.8364384796193711</c:v>
                </c:pt>
                <c:pt idx="6285">
                  <c:v>8.8381375182391775</c:v>
                </c:pt>
                <c:pt idx="6286">
                  <c:v>8.8398365556626537</c:v>
                </c:pt>
                <c:pt idx="6287">
                  <c:v>8.8414617207535802</c:v>
                </c:pt>
                <c:pt idx="6288">
                  <c:v>8.8431607557712297</c:v>
                </c:pt>
                <c:pt idx="6289">
                  <c:v>8.8448597895259393</c:v>
                </c:pt>
                <c:pt idx="6290">
                  <c:v>8.846558821995183</c:v>
                </c:pt>
                <c:pt idx="6291">
                  <c:v>8.8481839822638886</c:v>
                </c:pt>
                <c:pt idx="6292">
                  <c:v>8.8498830121530005</c:v>
                </c:pt>
                <c:pt idx="6293">
                  <c:v>8.8515820406900936</c:v>
                </c:pt>
                <c:pt idx="6294">
                  <c:v>8.8532071971353847</c:v>
                </c:pt>
                <c:pt idx="6295">
                  <c:v>8.8549062229621978</c:v>
                </c:pt>
                <c:pt idx="6296">
                  <c:v>8.8566052473705312</c:v>
                </c:pt>
                <c:pt idx="6297">
                  <c:v>8.8582303998043574</c:v>
                </c:pt>
                <c:pt idx="6298">
                  <c:v>8.8599294213723834</c:v>
                </c:pt>
                <c:pt idx="6299">
                  <c:v>8.8616284414554727</c:v>
                </c:pt>
                <c:pt idx="6300">
                  <c:v>8.8632535896899718</c:v>
                </c:pt>
                <c:pt idx="6301">
                  <c:v>8.8649526068028131</c:v>
                </c:pt>
                <c:pt idx="6302">
                  <c:v>8.8666516223643548</c:v>
                </c:pt>
                <c:pt idx="6303">
                  <c:v>8.8682767662117765</c:v>
                </c:pt>
                <c:pt idx="6304">
                  <c:v>8.8699757786732363</c:v>
                </c:pt>
                <c:pt idx="6305">
                  <c:v>8.8716747895170567</c:v>
                </c:pt>
                <c:pt idx="6306">
                  <c:v>8.873373798720797</c:v>
                </c:pt>
                <c:pt idx="6307">
                  <c:v>8.8749989364038431</c:v>
                </c:pt>
                <c:pt idx="6308">
                  <c:v>8.8766979423339212</c:v>
                </c:pt>
                <c:pt idx="6309">
                  <c:v>8.87839694655767</c:v>
                </c:pt>
                <c:pt idx="6310">
                  <c:v>8.8800220794152462</c:v>
                </c:pt>
                <c:pt idx="6311">
                  <c:v>8.8817210802357494</c:v>
                </c:pt>
                <c:pt idx="6312">
                  <c:v>8.8834200792837059</c:v>
                </c:pt>
                <c:pt idx="6313">
                  <c:v>8.8850452071285737</c:v>
                </c:pt>
                <c:pt idx="6314">
                  <c:v>8.8867442026437704</c:v>
                </c:pt>
                <c:pt idx="6315">
                  <c:v>8.8884431963202744</c:v>
                </c:pt>
                <c:pt idx="6316">
                  <c:v>8.8901421881357017</c:v>
                </c:pt>
                <c:pt idx="6317">
                  <c:v>8.8917673089796914</c:v>
                </c:pt>
                <c:pt idx="6318">
                  <c:v>8.893466297089244</c:v>
                </c:pt>
                <c:pt idx="6319">
                  <c:v>8.8951652832716341</c:v>
                </c:pt>
                <c:pt idx="6320">
                  <c:v>8.8967903986656616</c:v>
                </c:pt>
                <c:pt idx="6321">
                  <c:v>8.8984893810129133</c:v>
                </c:pt>
                <c:pt idx="6322">
                  <c:v>8.9001883613669541</c:v>
                </c:pt>
                <c:pt idx="6323">
                  <c:v>8.9018134711242833</c:v>
                </c:pt>
                <c:pt idx="6324">
                  <c:v>8.9035124475140339</c:v>
                </c:pt>
                <c:pt idx="6325">
                  <c:v>8.9052114218445944</c:v>
                </c:pt>
                <c:pt idx="6326">
                  <c:v>8.9069103940936589</c:v>
                </c:pt>
                <c:pt idx="6327">
                  <c:v>8.9085354960158032</c:v>
                </c:pt>
                <c:pt idx="6328">
                  <c:v>8.9102344641278943</c:v>
                </c:pt>
                <c:pt idx="6329">
                  <c:v>8.9118595620520988</c:v>
                </c:pt>
                <c:pt idx="6330">
                  <c:v>8.9135585259418679</c:v>
                </c:pt>
                <c:pt idx="6331">
                  <c:v>8.9152574876406536</c:v>
                </c:pt>
                <c:pt idx="6332">
                  <c:v>8.9169564471261378</c:v>
                </c:pt>
                <c:pt idx="6333">
                  <c:v>8.9185815367163599</c:v>
                </c:pt>
                <c:pt idx="6334">
                  <c:v>8.920280491807123</c:v>
                </c:pt>
                <c:pt idx="6335">
                  <c:v>8.921979444618799</c:v>
                </c:pt>
                <c:pt idx="6336">
                  <c:v>8.9236045277637821</c:v>
                </c:pt>
                <c:pt idx="6337">
                  <c:v>8.9253034760520151</c:v>
                </c:pt>
                <c:pt idx="6338">
                  <c:v>8.9270024219953861</c:v>
                </c:pt>
                <c:pt idx="6339">
                  <c:v>8.9286274985091669</c:v>
                </c:pt>
                <c:pt idx="6340">
                  <c:v>8.9303264398004707</c:v>
                </c:pt>
                <c:pt idx="6341">
                  <c:v>8.932025378681212</c:v>
                </c:pt>
                <c:pt idx="6342">
                  <c:v>8.9337243151291492</c:v>
                </c:pt>
                <c:pt idx="6343">
                  <c:v>8.9353493824781047</c:v>
                </c:pt>
                <c:pt idx="6344">
                  <c:v>8.9370483141020252</c:v>
                </c:pt>
                <c:pt idx="6345">
                  <c:v>8.9387472432275086</c:v>
                </c:pt>
                <c:pt idx="6346">
                  <c:v>8.9403723035109586</c:v>
                </c:pt>
                <c:pt idx="6347">
                  <c:v>8.9420712276840195</c:v>
                </c:pt>
                <c:pt idx="6348">
                  <c:v>8.943770149293071</c:v>
                </c:pt>
                <c:pt idx="6349">
                  <c:v>8.9454690683159033</c:v>
                </c:pt>
                <c:pt idx="6350">
                  <c:v>8.9470941188538582</c:v>
                </c:pt>
                <c:pt idx="6351">
                  <c:v>8.9487930327526239</c:v>
                </c:pt>
                <c:pt idx="6352">
                  <c:v>8.9504180783487275</c:v>
                </c:pt>
                <c:pt idx="6353">
                  <c:v>8.9521169870386128</c:v>
                </c:pt>
                <c:pt idx="6354">
                  <c:v>8.9538158930334433</c:v>
                </c:pt>
                <c:pt idx="6355">
                  <c:v>8.9555147963110713</c:v>
                </c:pt>
                <c:pt idx="6356">
                  <c:v>8.9571398316658364</c:v>
                </c:pt>
                <c:pt idx="6357">
                  <c:v>8.9588387295631922</c:v>
                </c:pt>
                <c:pt idx="6358">
                  <c:v>8.960537624677924</c:v>
                </c:pt>
                <c:pt idx="6359">
                  <c:v>8.9621626521635012</c:v>
                </c:pt>
                <c:pt idx="6360">
                  <c:v>8.9638615417700187</c:v>
                </c:pt>
                <c:pt idx="6361">
                  <c:v>8.9655604285285371</c:v>
                </c:pt>
                <c:pt idx="6362">
                  <c:v>8.9672593124169548</c:v>
                </c:pt>
                <c:pt idx="6363">
                  <c:v>8.9688843290824902</c:v>
                </c:pt>
                <c:pt idx="6364">
                  <c:v>8.9705832072916216</c:v>
                </c:pt>
                <c:pt idx="6365">
                  <c:v>8.9722820825653553</c:v>
                </c:pt>
                <c:pt idx="6366">
                  <c:v>8.9739070909296519</c:v>
                </c:pt>
                <c:pt idx="6367">
                  <c:v>8.9756059603963667</c:v>
                </c:pt>
                <c:pt idx="6368">
                  <c:v>8.9773048268624276</c:v>
                </c:pt>
                <c:pt idx="6369">
                  <c:v>8.9789298267409681</c:v>
                </c:pt>
                <c:pt idx="6370">
                  <c:v>8.9806286872723895</c:v>
                </c:pt>
                <c:pt idx="6371">
                  <c:v>8.9823275447379647</c:v>
                </c:pt>
                <c:pt idx="6372">
                  <c:v>8.9839525359463472</c:v>
                </c:pt>
                <c:pt idx="6373">
                  <c:v>8.9856513873497672</c:v>
                </c:pt>
                <c:pt idx="6374">
                  <c:v>8.9873502356221806</c:v>
                </c:pt>
                <c:pt idx="6375">
                  <c:v>8.9890490807415695</c:v>
                </c:pt>
                <c:pt idx="6376">
                  <c:v>8.9906740600589963</c:v>
                </c:pt>
                <c:pt idx="6377">
                  <c:v>8.9923728989457281</c:v>
                </c:pt>
                <c:pt idx="6378">
                  <c:v>8.9940717346143497</c:v>
                </c:pt>
                <c:pt idx="6379">
                  <c:v>8.995696704831035</c:v>
                </c:pt>
                <c:pt idx="6380">
                  <c:v>8.9973955341397112</c:v>
                </c:pt>
                <c:pt idx="6381">
                  <c:v>8.9990943601652518</c:v>
                </c:pt>
                <c:pt idx="6382">
                  <c:v>9.0007193210972769</c:v>
                </c:pt>
                <c:pt idx="6383">
                  <c:v>9.0024181406356814</c:v>
                </c:pt>
                <c:pt idx="6384">
                  <c:v>9.0041169568259676</c:v>
                </c:pt>
                <c:pt idx="6385">
                  <c:v>9.005815769646162</c:v>
                </c:pt>
                <c:pt idx="6386">
                  <c:v>9.0074407178656273</c:v>
                </c:pt>
                <c:pt idx="6387">
                  <c:v>9.0091395240286367</c:v>
                </c:pt>
                <c:pt idx="6388">
                  <c:v>9.0107644658401718</c:v>
                </c:pt>
                <c:pt idx="6389">
                  <c:v>9.0124632652619763</c:v>
                </c:pt>
                <c:pt idx="6390">
                  <c:v>9.0141620612058233</c:v>
                </c:pt>
                <c:pt idx="6391">
                  <c:v>9.0158608536497979</c:v>
                </c:pt>
                <c:pt idx="6392">
                  <c:v>9.0174857822575856</c:v>
                </c:pt>
                <c:pt idx="6393">
                  <c:v>9.0191845677905729</c:v>
                </c:pt>
                <c:pt idx="6394">
                  <c:v>9.020883349758865</c:v>
                </c:pt>
                <c:pt idx="6395">
                  <c:v>9.0225821281405523</c:v>
                </c:pt>
                <c:pt idx="6396">
                  <c:v>9.0242070432163342</c:v>
                </c:pt>
                <c:pt idx="6397">
                  <c:v>9.025905814517408</c:v>
                </c:pt>
                <c:pt idx="6398">
                  <c:v>9.027604582167152</c:v>
                </c:pt>
                <c:pt idx="6399">
                  <c:v>9.0292294869170036</c:v>
                </c:pt>
                <c:pt idx="6400">
                  <c:v>9.0309282473595065</c:v>
                </c:pt>
                <c:pt idx="6401">
                  <c:v>9.0326270040859633</c:v>
                </c:pt>
                <c:pt idx="6402">
                  <c:v>9.0342518983269375</c:v>
                </c:pt>
                <c:pt idx="6403">
                  <c:v>9.0359506477196287</c:v>
                </c:pt>
                <c:pt idx="6404">
                  <c:v>9.0376493933316233</c:v>
                </c:pt>
                <c:pt idx="6405">
                  <c:v>9.039348135141088</c:v>
                </c:pt>
                <c:pt idx="6406">
                  <c:v>9.0409730150327121</c:v>
                </c:pt>
                <c:pt idx="6407">
                  <c:v>9.0426717493392434</c:v>
                </c:pt>
                <c:pt idx="6408">
                  <c:v>9.0443704797786371</c:v>
                </c:pt>
                <c:pt idx="6409">
                  <c:v>9.0459953487341576</c:v>
                </c:pt>
                <c:pt idx="6410">
                  <c:v>9.0476940715443082</c:v>
                </c:pt>
                <c:pt idx="6411">
                  <c:v>9.0493927904228304</c:v>
                </c:pt>
                <c:pt idx="6412">
                  <c:v>9.0510176482597355</c:v>
                </c:pt>
                <c:pt idx="6413">
                  <c:v>9.0527163593828153</c:v>
                </c:pt>
                <c:pt idx="6414">
                  <c:v>9.0544150665097529</c:v>
                </c:pt>
                <c:pt idx="6415">
                  <c:v>9.0560399130457139</c:v>
                </c:pt>
                <c:pt idx="6416">
                  <c:v>9.0577386122911125</c:v>
                </c:pt>
                <c:pt idx="6417">
                  <c:v>9.0594373074759673</c:v>
                </c:pt>
                <c:pt idx="6418">
                  <c:v>9.0610621425287725</c:v>
                </c:pt>
                <c:pt idx="6419">
                  <c:v>9.0627608297060824</c:v>
                </c:pt>
                <c:pt idx="6420">
                  <c:v>9.0644595127584449</c:v>
                </c:pt>
                <c:pt idx="6421">
                  <c:v>9.0661581916641314</c:v>
                </c:pt>
                <c:pt idx="6422">
                  <c:v>9.0677830110649627</c:v>
                </c:pt>
                <c:pt idx="6423">
                  <c:v>9.0694816817946258</c:v>
                </c:pt>
                <c:pt idx="6424">
                  <c:v>9.0711803483132822</c:v>
                </c:pt>
                <c:pt idx="6425">
                  <c:v>9.0728051558055061</c:v>
                </c:pt>
                <c:pt idx="6426">
                  <c:v>9.0745038140223517</c:v>
                </c:pt>
                <c:pt idx="6427">
                  <c:v>9.0762024679639399</c:v>
                </c:pt>
                <c:pt idx="6428">
                  <c:v>9.0778272633658101</c:v>
                </c:pt>
                <c:pt idx="6429">
                  <c:v>9.0795259088799227</c:v>
                </c:pt>
                <c:pt idx="6430">
                  <c:v>9.0812245500545608</c:v>
                </c:pt>
                <c:pt idx="6431">
                  <c:v>9.0828493331844946</c:v>
                </c:pt>
                <c:pt idx="6432">
                  <c:v>9.0845479658060775</c:v>
                </c:pt>
                <c:pt idx="6433">
                  <c:v>9.0862465940240185</c:v>
                </c:pt>
                <c:pt idx="6434">
                  <c:v>9.0879452178166353</c:v>
                </c:pt>
                <c:pt idx="6435">
                  <c:v>9.0895699842399704</c:v>
                </c:pt>
                <c:pt idx="6436">
                  <c:v>9.0912685993116238</c:v>
                </c:pt>
                <c:pt idx="6437">
                  <c:v>9.0929672098938585</c:v>
                </c:pt>
                <c:pt idx="6438">
                  <c:v>9.0945919636212214</c:v>
                </c:pt>
                <c:pt idx="6439">
                  <c:v>9.0962905653571404</c:v>
                </c:pt>
                <c:pt idx="6440">
                  <c:v>9.0979891625395908</c:v>
                </c:pt>
                <c:pt idx="6441">
                  <c:v>9.099613903389864</c:v>
                </c:pt>
                <c:pt idx="6442">
                  <c:v>9.1013124916007442</c:v>
                </c:pt>
                <c:pt idx="6443">
                  <c:v>9.1030110751941642</c:v>
                </c:pt>
                <c:pt idx="6444">
                  <c:v>9.1047096541484898</c:v>
                </c:pt>
                <c:pt idx="6445">
                  <c:v>9.1063343774830567</c:v>
                </c:pt>
                <c:pt idx="6446">
                  <c:v>9.1080329472983426</c:v>
                </c:pt>
                <c:pt idx="6447">
                  <c:v>9.1097315124105993</c:v>
                </c:pt>
                <c:pt idx="6448">
                  <c:v>9.1113562224451332</c:v>
                </c:pt>
                <c:pt idx="6449">
                  <c:v>9.1130547782933355</c:v>
                </c:pt>
                <c:pt idx="6450">
                  <c:v>9.114753329374615</c:v>
                </c:pt>
                <c:pt idx="6451">
                  <c:v>9.1163780259284692</c:v>
                </c:pt>
                <c:pt idx="6452">
                  <c:v>9.1180765676207596</c:v>
                </c:pt>
                <c:pt idx="6453">
                  <c:v>9.1197751044823185</c:v>
                </c:pt>
                <c:pt idx="6454">
                  <c:v>9.1214736364915794</c:v>
                </c:pt>
                <c:pt idx="6455">
                  <c:v>9.1230983147227036</c:v>
                </c:pt>
                <c:pt idx="6456">
                  <c:v>9.1247968371759285</c:v>
                </c:pt>
                <c:pt idx="6457">
                  <c:v>9.1264953547130752</c:v>
                </c:pt>
                <c:pt idx="6458">
                  <c:v>9.1281200190416723</c:v>
                </c:pt>
                <c:pt idx="6459">
                  <c:v>9.1298185268980774</c:v>
                </c:pt>
                <c:pt idx="6460">
                  <c:v>9.1315170297747059</c:v>
                </c:pt>
                <c:pt idx="6461">
                  <c:v>9.1331416800205858</c:v>
                </c:pt>
                <c:pt idx="6462">
                  <c:v>9.1348401730918578</c:v>
                </c:pt>
                <c:pt idx="6463">
                  <c:v>9.1365386611196993</c:v>
                </c:pt>
                <c:pt idx="6464">
                  <c:v>9.1381632971028299</c:v>
                </c:pt>
                <c:pt idx="6465">
                  <c:v>9.1398617752007993</c:v>
                </c:pt>
                <c:pt idx="6466">
                  <c:v>9.1415602481917055</c:v>
                </c:pt>
                <c:pt idx="6467">
                  <c:v>9.1432587160540404</c:v>
                </c:pt>
                <c:pt idx="6468">
                  <c:v>9.144883332668817</c:v>
                </c:pt>
                <c:pt idx="6469">
                  <c:v>9.1465817904348228</c:v>
                </c:pt>
                <c:pt idx="6470">
                  <c:v>9.1482802430087169</c:v>
                </c:pt>
                <c:pt idx="6471">
                  <c:v>9.149904844940302</c:v>
                </c:pt>
                <c:pt idx="6472">
                  <c:v>9.1516032872935789</c:v>
                </c:pt>
                <c:pt idx="6473">
                  <c:v>9.1533017243912358</c:v>
                </c:pt>
                <c:pt idx="6474">
                  <c:v>9.1549263114600699</c:v>
                </c:pt>
                <c:pt idx="6475">
                  <c:v>9.1566247382129173</c:v>
                </c:pt>
                <c:pt idx="6476">
                  <c:v>9.1583231596467094</c:v>
                </c:pt>
                <c:pt idx="6477">
                  <c:v>9.159947731673352</c:v>
                </c:pt>
                <c:pt idx="6478">
                  <c:v>9.1616461426382365</c:v>
                </c:pt>
                <c:pt idx="6479">
                  <c:v>9.1633445482206586</c:v>
                </c:pt>
                <c:pt idx="6480">
                  <c:v>9.1650429483991793</c:v>
                </c:pt>
                <c:pt idx="6481">
                  <c:v>9.1666675000153433</c:v>
                </c:pt>
                <c:pt idx="6482">
                  <c:v>9.1683658895590536</c:v>
                </c:pt>
                <c:pt idx="6483">
                  <c:v>9.1700642736355178</c:v>
                </c:pt>
                <c:pt idx="6484">
                  <c:v>9.1716888097904796</c:v>
                </c:pt>
                <c:pt idx="6485">
                  <c:v>9.1733871831082663</c:v>
                </c:pt>
                <c:pt idx="6486">
                  <c:v>9.17508555089554</c:v>
                </c:pt>
                <c:pt idx="6487">
                  <c:v>9.1767100714103158</c:v>
                </c:pt>
                <c:pt idx="6488">
                  <c:v>9.1784084283151337</c:v>
                </c:pt>
                <c:pt idx="6489">
                  <c:v>9.1801067796261933</c:v>
                </c:pt>
                <c:pt idx="6490">
                  <c:v>9.1817312843219607</c:v>
                </c:pt>
                <c:pt idx="6491">
                  <c:v>9.1834296246268998</c:v>
                </c:pt>
                <c:pt idx="6492">
                  <c:v>9.1851279592748813</c:v>
                </c:pt>
                <c:pt idx="6493">
                  <c:v>9.1868262882445713</c:v>
                </c:pt>
                <c:pt idx="6494">
                  <c:v>9.188450771491226</c:v>
                </c:pt>
                <c:pt idx="6495">
                  <c:v>9.1901490892894291</c:v>
                </c:pt>
                <c:pt idx="6496">
                  <c:v>9.1918474013461999</c:v>
                </c:pt>
                <c:pt idx="6497">
                  <c:v>9.1934718683562426</c:v>
                </c:pt>
                <c:pt idx="6498">
                  <c:v>9.1951701691180787</c:v>
                </c:pt>
                <c:pt idx="6499">
                  <c:v>9.1968684640754166</c:v>
                </c:pt>
                <c:pt idx="6500">
                  <c:v>9.198492914670469</c:v>
                </c:pt>
                <c:pt idx="6501">
                  <c:v>9.2001911982095042</c:v>
                </c:pt>
                <c:pt idx="6502">
                  <c:v>9.201889475881023</c:v>
                </c:pt>
                <c:pt idx="6503">
                  <c:v>9.203587747663704</c:v>
                </c:pt>
                <c:pt idx="6504">
                  <c:v>9.2052121760128145</c:v>
                </c:pt>
                <c:pt idx="6505">
                  <c:v>9.2069104362122776</c:v>
                </c:pt>
                <c:pt idx="6506">
                  <c:v>9.2086086904599593</c:v>
                </c:pt>
                <c:pt idx="6507">
                  <c:v>9.210233101977547</c:v>
                </c:pt>
                <c:pt idx="6508">
                  <c:v>9.2119313445188631</c:v>
                </c:pt>
                <c:pt idx="6509">
                  <c:v>9.21362958104549</c:v>
                </c:pt>
                <c:pt idx="6510">
                  <c:v>9.2152539755536438</c:v>
                </c:pt>
                <c:pt idx="6511">
                  <c:v>9.2169522002508639</c:v>
                </c:pt>
                <c:pt idx="6512">
                  <c:v>9.2186504188705332</c:v>
                </c:pt>
                <c:pt idx="6513">
                  <c:v>9.2203486313913974</c:v>
                </c:pt>
                <c:pt idx="6514">
                  <c:v>9.2219730028588387</c:v>
                </c:pt>
                <c:pt idx="6515">
                  <c:v>9.223671203385793</c:v>
                </c:pt>
                <c:pt idx="6516">
                  <c:v>9.2253693977511322</c:v>
                </c:pt>
                <c:pt idx="6517">
                  <c:v>9.2269937517937048</c:v>
                </c:pt>
                <c:pt idx="6518">
                  <c:v>9.2286919340423381</c:v>
                </c:pt>
                <c:pt idx="6519">
                  <c:v>9.2303901100666224</c:v>
                </c:pt>
                <c:pt idx="6520">
                  <c:v>9.2320144465068594</c:v>
                </c:pt>
                <c:pt idx="6521">
                  <c:v>9.2337126102917058</c:v>
                </c:pt>
                <c:pt idx="6522">
                  <c:v>9.2354107677895065</c:v>
                </c:pt>
                <c:pt idx="6523">
                  <c:v>9.2370350864501063</c:v>
                </c:pt>
                <c:pt idx="6524">
                  <c:v>9.2387332315858419</c:v>
                </c:pt>
                <c:pt idx="6525">
                  <c:v>9.2404313703718888</c:v>
                </c:pt>
                <c:pt idx="6526">
                  <c:v>9.2420556710756667</c:v>
                </c:pt>
                <c:pt idx="6527">
                  <c:v>9.2437537973771171</c:v>
                </c:pt>
                <c:pt idx="6528">
                  <c:v>9.2454519172662675</c:v>
                </c:pt>
                <c:pt idx="6529">
                  <c:v>9.2471500307219454</c:v>
                </c:pt>
                <c:pt idx="6530">
                  <c:v>9.2487743071183317</c:v>
                </c:pt>
                <c:pt idx="6531">
                  <c:v>9.2504724079255976</c:v>
                </c:pt>
                <c:pt idx="6532">
                  <c:v>9.252170502236865</c:v>
                </c:pt>
                <c:pt idx="6533">
                  <c:v>9.2537947602626947</c:v>
                </c:pt>
                <c:pt idx="6534">
                  <c:v>9.2554928418032532</c:v>
                </c:pt>
                <c:pt idx="6535">
                  <c:v>9.2571909167852962</c:v>
                </c:pt>
                <c:pt idx="6536">
                  <c:v>9.2588889851877365</c:v>
                </c:pt>
                <c:pt idx="6537">
                  <c:v>9.260513218352985</c:v>
                </c:pt>
                <c:pt idx="6538">
                  <c:v>9.2622112738211655</c:v>
                </c:pt>
                <c:pt idx="6539">
                  <c:v>9.2639093226473133</c:v>
                </c:pt>
                <c:pt idx="6540">
                  <c:v>9.2655335370290235</c:v>
                </c:pt>
                <c:pt idx="6541">
                  <c:v>9.2672315727988348</c:v>
                </c:pt>
                <c:pt idx="6542">
                  <c:v>9.2689296018642331</c:v>
                </c:pt>
                <c:pt idx="6543">
                  <c:v>9.2705537972860004</c:v>
                </c:pt>
                <c:pt idx="6544">
                  <c:v>9.2722518131730691</c:v>
                </c:pt>
                <c:pt idx="6545">
                  <c:v>9.2739498222933925</c:v>
                </c:pt>
                <c:pt idx="6546">
                  <c:v>9.2755739985789702</c:v>
                </c:pt>
                <c:pt idx="6547">
                  <c:v>9.2772719943990687</c:v>
                </c:pt>
                <c:pt idx="6548">
                  <c:v>9.2789699833901462</c:v>
                </c:pt>
                <c:pt idx="6549">
                  <c:v>9.2806679655311495</c:v>
                </c:pt>
                <c:pt idx="6550">
                  <c:v>9.2822921159324441</c:v>
                </c:pt>
                <c:pt idx="6551">
                  <c:v>9.2839900846102523</c:v>
                </c:pt>
                <c:pt idx="6552">
                  <c:v>9.2856880463757516</c:v>
                </c:pt>
                <c:pt idx="6553">
                  <c:v>9.2873121772292428</c:v>
                </c:pt>
                <c:pt idx="6554">
                  <c:v>9.289010125409872</c:v>
                </c:pt>
                <c:pt idx="6555">
                  <c:v>9.2907080666160429</c:v>
                </c:pt>
                <c:pt idx="6556">
                  <c:v>9.2923321777459282</c:v>
                </c:pt>
                <c:pt idx="6557">
                  <c:v>9.2940301052456249</c:v>
                </c:pt>
                <c:pt idx="6558">
                  <c:v>9.2957280257087529</c:v>
                </c:pt>
                <c:pt idx="6559">
                  <c:v>9.2974259391143121</c:v>
                </c:pt>
                <c:pt idx="6560">
                  <c:v>9.2990500235745461</c:v>
                </c:pt>
                <c:pt idx="6561">
                  <c:v>9.3007479231110697</c:v>
                </c:pt>
                <c:pt idx="6562">
                  <c:v>9.3024458155279657</c:v>
                </c:pt>
                <c:pt idx="6563">
                  <c:v>9.3040698798540511</c:v>
                </c:pt>
                <c:pt idx="6564">
                  <c:v>9.3057677582805738</c:v>
                </c:pt>
                <c:pt idx="6565">
                  <c:v>9.3074656295254403</c:v>
                </c:pt>
                <c:pt idx="6566">
                  <c:v>9.3090896735420223</c:v>
                </c:pt>
                <c:pt idx="6567">
                  <c:v>9.3107875306752348</c:v>
                </c:pt>
                <c:pt idx="6568">
                  <c:v>9.3124853805648709</c:v>
                </c:pt>
                <c:pt idx="6569">
                  <c:v>9.3141094040967296</c:v>
                </c:pt>
                <c:pt idx="6570">
                  <c:v>9.3158072397535214</c:v>
                </c:pt>
                <c:pt idx="6571">
                  <c:v>9.3175050681048148</c:v>
                </c:pt>
                <c:pt idx="6572">
                  <c:v>9.3192028891296665</c:v>
                </c:pt>
                <c:pt idx="6573">
                  <c:v>9.3208268849742471</c:v>
                </c:pt>
                <c:pt idx="6574">
                  <c:v>9.3225246916042597</c:v>
                </c:pt>
                <c:pt idx="6575">
                  <c:v>9.3242224908459832</c:v>
                </c:pt>
                <c:pt idx="6576">
                  <c:v>9.3258464657966762</c:v>
                </c:pt>
                <c:pt idx="6577">
                  <c:v>9.3275442505226156</c:v>
                </c:pt>
                <c:pt idx="6578">
                  <c:v>9.3292420277984576</c:v>
                </c:pt>
                <c:pt idx="6579">
                  <c:v>9.3308659816804962</c:v>
                </c:pt>
                <c:pt idx="6580">
                  <c:v>9.3325637443196854</c:v>
                </c:pt>
                <c:pt idx="6581">
                  <c:v>9.3342614994470416</c:v>
                </c:pt>
                <c:pt idx="6582">
                  <c:v>9.3358854320857922</c:v>
                </c:pt>
                <c:pt idx="6583">
                  <c:v>9.337583172455723</c:v>
                </c:pt>
                <c:pt idx="6584">
                  <c:v>9.3392809052521084</c:v>
                </c:pt>
                <c:pt idx="6585">
                  <c:v>9.3409786304541047</c:v>
                </c:pt>
                <c:pt idx="6586">
                  <c:v>9.3426025343913732</c:v>
                </c:pt>
                <c:pt idx="6587">
                  <c:v>9.3443002446744678</c:v>
                </c:pt>
                <c:pt idx="6588">
                  <c:v>9.3459979473015302</c:v>
                </c:pt>
                <c:pt idx="6589">
                  <c:v>9.3476218295877178</c:v>
                </c:pt>
                <c:pt idx="6590">
                  <c:v>9.3493195171753136</c:v>
                </c:pt>
                <c:pt idx="6591">
                  <c:v>9.3510171970452998</c:v>
                </c:pt>
                <c:pt idx="6592">
                  <c:v>9.352641057506224</c:v>
                </c:pt>
                <c:pt idx="6593">
                  <c:v>9.3543387222162977</c:v>
                </c:pt>
                <c:pt idx="6594">
                  <c:v>9.3560363791471879</c:v>
                </c:pt>
                <c:pt idx="6595">
                  <c:v>9.3577340282781147</c:v>
                </c:pt>
                <c:pt idx="6596">
                  <c:v>9.359357859259438</c:v>
                </c:pt>
                <c:pt idx="6597">
                  <c:v>9.3610554930693883</c:v>
                </c:pt>
                <c:pt idx="6598">
                  <c:v>9.3627531190178974</c:v>
                </c:pt>
                <c:pt idx="6599">
                  <c:v>9.3643769277672142</c:v>
                </c:pt>
                <c:pt idx="6600">
                  <c:v>9.3660745382744999</c:v>
                </c:pt>
                <c:pt idx="6601">
                  <c:v>9.3677721408589143</c:v>
                </c:pt>
                <c:pt idx="6602">
                  <c:v>9.369469735499667</c:v>
                </c:pt>
                <c:pt idx="6603">
                  <c:v>9.3710935142255458</c:v>
                </c:pt>
                <c:pt idx="6604">
                  <c:v>9.3727910932643237</c:v>
                </c:pt>
                <c:pt idx="6605">
                  <c:v>9.3744886642980862</c:v>
                </c:pt>
                <c:pt idx="6606">
                  <c:v>9.3761124203859314</c:v>
                </c:pt>
                <c:pt idx="6607">
                  <c:v>9.3778099756976889</c:v>
                </c:pt>
                <c:pt idx="6608">
                  <c:v>9.3795075229431077</c:v>
                </c:pt>
                <c:pt idx="6609">
                  <c:v>9.3811312562195255</c:v>
                </c:pt>
                <c:pt idx="6610">
                  <c:v>9.3828287876230121</c:v>
                </c:pt>
                <c:pt idx="6611">
                  <c:v>9.3845263108988739</c:v>
                </c:pt>
                <c:pt idx="6612">
                  <c:v>9.3862238260264039</c:v>
                </c:pt>
                <c:pt idx="6613">
                  <c:v>9.3878475285046772</c:v>
                </c:pt>
                <c:pt idx="6614">
                  <c:v>9.3895450276299268</c:v>
                </c:pt>
                <c:pt idx="6615">
                  <c:v>9.3912425185456367</c:v>
                </c:pt>
                <c:pt idx="6616">
                  <c:v>9.3928661978075016</c:v>
                </c:pt>
                <c:pt idx="6617">
                  <c:v>9.3945636726012136</c:v>
                </c:pt>
                <c:pt idx="6618">
                  <c:v>9.3962611391242117</c:v>
                </c:pt>
                <c:pt idx="6619">
                  <c:v>9.3979585973558262</c:v>
                </c:pt>
                <c:pt idx="6620">
                  <c:v>9.399582245278097</c:v>
                </c:pt>
                <c:pt idx="6621">
                  <c:v>9.4012796872276603</c:v>
                </c:pt>
                <c:pt idx="6622">
                  <c:v>9.4029771208247368</c:v>
                </c:pt>
                <c:pt idx="6623">
                  <c:v>9.4046007451263627</c:v>
                </c:pt>
                <c:pt idx="6624">
                  <c:v>9.4062981623218835</c:v>
                </c:pt>
                <c:pt idx="6625">
                  <c:v>9.4079955711038661</c:v>
                </c:pt>
                <c:pt idx="6626">
                  <c:v>9.4096929714516655</c:v>
                </c:pt>
                <c:pt idx="6627">
                  <c:v>9.411316563873223</c:v>
                </c:pt>
                <c:pt idx="6628">
                  <c:v>9.4130139476596959</c:v>
                </c:pt>
                <c:pt idx="6629">
                  <c:v>9.4147113229509944</c:v>
                </c:pt>
                <c:pt idx="6630">
                  <c:v>9.4164086897265182</c:v>
                </c:pt>
                <c:pt idx="6631">
                  <c:v>9.4180322499591096</c:v>
                </c:pt>
                <c:pt idx="6632">
                  <c:v>9.4197296000136763</c:v>
                </c:pt>
                <c:pt idx="6633">
                  <c:v>9.4214269414915446</c:v>
                </c:pt>
                <c:pt idx="6634">
                  <c:v>9.4230504774693831</c:v>
                </c:pt>
                <c:pt idx="6635">
                  <c:v>9.4247478021071593</c:v>
                </c:pt>
                <c:pt idx="6636">
                  <c:v>9.4264451181073241</c:v>
                </c:pt>
                <c:pt idx="6637">
                  <c:v>9.4280686296582488</c:v>
                </c:pt>
                <c:pt idx="6638">
                  <c:v>9.4297659286992577</c:v>
                </c:pt>
                <c:pt idx="6639">
                  <c:v>9.4314632190418326</c:v>
                </c:pt>
                <c:pt idx="6640">
                  <c:v>9.4331605006654193</c:v>
                </c:pt>
                <c:pt idx="6641">
                  <c:v>9.4347839792582473</c:v>
                </c:pt>
                <c:pt idx="6642">
                  <c:v>9.4364812437634722</c:v>
                </c:pt>
                <c:pt idx="6643">
                  <c:v>9.4381784994889362</c:v>
                </c:pt>
                <c:pt idx="6644">
                  <c:v>9.4398019532527897</c:v>
                </c:pt>
                <c:pt idx="6645">
                  <c:v>9.4414991917410305</c:v>
                </c:pt>
                <c:pt idx="6646">
                  <c:v>9.4431964213887998</c:v>
                </c:pt>
                <c:pt idx="6647">
                  <c:v>9.4448936421755345</c:v>
                </c:pt>
                <c:pt idx="6648">
                  <c:v>9.446517062443732</c:v>
                </c:pt>
                <c:pt idx="6649">
                  <c:v>9.4482142658343466</c:v>
                </c:pt>
                <c:pt idx="6650">
                  <c:v>9.4499114603032961</c:v>
                </c:pt>
                <c:pt idx="6651">
                  <c:v>9.4515348553411869</c:v>
                </c:pt>
                <c:pt idx="6652">
                  <c:v>9.4532320322953751</c:v>
                </c:pt>
                <c:pt idx="6653">
                  <c:v>9.4549292002672605</c:v>
                </c:pt>
                <c:pt idx="6654">
                  <c:v>9.456626359236358</c:v>
                </c:pt>
                <c:pt idx="6655">
                  <c:v>9.458249720242021</c:v>
                </c:pt>
                <c:pt idx="6656">
                  <c:v>9.4599468615377447</c:v>
                </c:pt>
                <c:pt idx="6657">
                  <c:v>9.4616439937701298</c:v>
                </c:pt>
                <c:pt idx="6658">
                  <c:v>9.4632673291448874</c:v>
                </c:pt>
                <c:pt idx="6659">
                  <c:v>9.4649644435854672</c:v>
                </c:pt>
                <c:pt idx="6660">
                  <c:v>9.4666615489021968</c:v>
                </c:pt>
                <c:pt idx="6661">
                  <c:v>9.4683586450746411</c:v>
                </c:pt>
                <c:pt idx="6662">
                  <c:v>9.4699819458815497</c:v>
                </c:pt>
                <c:pt idx="6663">
                  <c:v>9.4716790241038424</c:v>
                </c:pt>
                <c:pt idx="6664">
                  <c:v>9.4733760931214022</c:v>
                </c:pt>
                <c:pt idx="6665">
                  <c:v>9.4750731529137848</c:v>
                </c:pt>
                <c:pt idx="6666">
                  <c:v>9.4766964188467178</c:v>
                </c:pt>
                <c:pt idx="6667">
                  <c:v>9.4783934605307874</c:v>
                </c:pt>
                <c:pt idx="6668">
                  <c:v>9.4800904929293086</c:v>
                </c:pt>
                <c:pt idx="6669">
                  <c:v>9.481713732602925</c:v>
                </c:pt>
                <c:pt idx="6670">
                  <c:v>9.4834107467750304</c:v>
                </c:pt>
                <c:pt idx="6671">
                  <c:v>9.4851077516012428</c:v>
                </c:pt>
                <c:pt idx="6672">
                  <c:v>9.4867309648449307</c:v>
                </c:pt>
                <c:pt idx="6673">
                  <c:v>9.4884279513267362</c:v>
                </c:pt>
                <c:pt idx="6674">
                  <c:v>9.4901249284023752</c:v>
                </c:pt>
                <c:pt idx="6675">
                  <c:v>9.491748115045624</c:v>
                </c:pt>
                <c:pt idx="6676">
                  <c:v>9.4934450736589469</c:v>
                </c:pt>
                <c:pt idx="6677">
                  <c:v>9.4951420228058652</c:v>
                </c:pt>
                <c:pt idx="6678">
                  <c:v>9.4967651826783239</c:v>
                </c:pt>
                <c:pt idx="6679">
                  <c:v>9.4984621132450986</c:v>
                </c:pt>
                <c:pt idx="6680">
                  <c:v>9.5001590342852804</c:v>
                </c:pt>
                <c:pt idx="6681">
                  <c:v>9.5018559457784999</c:v>
                </c:pt>
                <c:pt idx="6682">
                  <c:v>9.503479069559031</c:v>
                </c:pt>
                <c:pt idx="6683">
                  <c:v>9.5051759623145919</c:v>
                </c:pt>
                <c:pt idx="6684">
                  <c:v>9.5068728454630769</c:v>
                </c:pt>
                <c:pt idx="6685">
                  <c:v>9.5084959420749975</c:v>
                </c:pt>
                <c:pt idx="6686">
                  <c:v>9.5101928063682113</c:v>
                </c:pt>
                <c:pt idx="6687">
                  <c:v>9.5118896609942496</c:v>
                </c:pt>
                <c:pt idx="6688">
                  <c:v>9.5135127302676388</c:v>
                </c:pt>
                <c:pt idx="6689">
                  <c:v>9.5152095659209053</c:v>
                </c:pt>
                <c:pt idx="6690">
                  <c:v>9.5169063918469607</c:v>
                </c:pt>
                <c:pt idx="6691">
                  <c:v>9.518529433612013</c:v>
                </c:pt>
                <c:pt idx="6692">
                  <c:v>9.5202262404478848</c:v>
                </c:pt>
                <c:pt idx="6693">
                  <c:v>9.5219230374965349</c:v>
                </c:pt>
                <c:pt idx="6694">
                  <c:v>9.5236198247376951</c:v>
                </c:pt>
                <c:pt idx="6695">
                  <c:v>9.5252428294247249</c:v>
                </c:pt>
                <c:pt idx="6696">
                  <c:v>9.5269395974186981</c:v>
                </c:pt>
                <c:pt idx="6697">
                  <c:v>9.5286363555452507</c:v>
                </c:pt>
                <c:pt idx="6698">
                  <c:v>9.5302593323274554</c:v>
                </c:pt>
                <c:pt idx="6699">
                  <c:v>9.531956071089601</c:v>
                </c:pt>
                <c:pt idx="6700">
                  <c:v>9.5336527999244449</c:v>
                </c:pt>
                <c:pt idx="6701">
                  <c:v>9.535275748632456</c:v>
                </c:pt>
                <c:pt idx="6702">
                  <c:v>9.5369724579857831</c:v>
                </c:pt>
                <c:pt idx="6703">
                  <c:v>9.538669157351956</c:v>
                </c:pt>
                <c:pt idx="6704">
                  <c:v>9.5402920778165665</c:v>
                </c:pt>
                <c:pt idx="6705">
                  <c:v>9.5419887575841837</c:v>
                </c:pt>
                <c:pt idx="6706">
                  <c:v>9.5436854273048635</c:v>
                </c:pt>
                <c:pt idx="6707">
                  <c:v>9.5453820869584032</c:v>
                </c:pt>
                <c:pt idx="6708">
                  <c:v>9.5470049693621668</c:v>
                </c:pt>
                <c:pt idx="6709">
                  <c:v>9.5487016092606787</c:v>
                </c:pt>
                <c:pt idx="6710">
                  <c:v>9.5503982390322921</c:v>
                </c:pt>
                <c:pt idx="6711">
                  <c:v>9.5520210927974816</c:v>
                </c:pt>
                <c:pt idx="6712">
                  <c:v>9.5537177026972468</c:v>
                </c:pt>
                <c:pt idx="6713">
                  <c:v>9.5554143024104565</c:v>
                </c:pt>
                <c:pt idx="6714">
                  <c:v>9.5571108919169188</c:v>
                </c:pt>
                <c:pt idx="6715">
                  <c:v>9.5587337070928946</c:v>
                </c:pt>
                <c:pt idx="6716">
                  <c:v>9.5604302765713101</c:v>
                </c:pt>
                <c:pt idx="6717">
                  <c:v>9.56212683578336</c:v>
                </c:pt>
                <c:pt idx="6718">
                  <c:v>9.5637496219263056</c:v>
                </c:pt>
                <c:pt idx="6719">
                  <c:v>9.5654461609937034</c:v>
                </c:pt>
                <c:pt idx="6720">
                  <c:v>9.5671426897351513</c:v>
                </c:pt>
                <c:pt idx="6721">
                  <c:v>9.5688392081305231</c:v>
                </c:pt>
                <c:pt idx="6722">
                  <c:v>9.5704619551568442</c:v>
                </c:pt>
                <c:pt idx="6723">
                  <c:v>9.5721584532516442</c:v>
                </c:pt>
                <c:pt idx="6724">
                  <c:v>9.5738549409408407</c:v>
                </c:pt>
                <c:pt idx="6725">
                  <c:v>9.5754776585403665</c:v>
                </c:pt>
                <c:pt idx="6726">
                  <c:v>9.577174125812606</c:v>
                </c:pt>
                <c:pt idx="6727">
                  <c:v>9.5788705826197713</c:v>
                </c:pt>
                <c:pt idx="6728">
                  <c:v>9.5804932706243147</c:v>
                </c:pt>
                <c:pt idx="6729">
                  <c:v>9.5821897068982</c:v>
                </c:pt>
                <c:pt idx="6730">
                  <c:v>9.5838861326475815</c:v>
                </c:pt>
                <c:pt idx="6731">
                  <c:v>9.5855825478524004</c:v>
                </c:pt>
                <c:pt idx="6732">
                  <c:v>9.5872051959890019</c:v>
                </c:pt>
                <c:pt idx="6733">
                  <c:v>9.5889015905050226</c:v>
                </c:pt>
                <c:pt idx="6734">
                  <c:v>9.5905979744170953</c:v>
                </c:pt>
                <c:pt idx="6735">
                  <c:v>9.592294347705133</c:v>
                </c:pt>
                <c:pt idx="6736">
                  <c:v>9.5939169556731549</c:v>
                </c:pt>
                <c:pt idx="6737">
                  <c:v>9.5956133081170663</c:v>
                </c:pt>
                <c:pt idx="6738">
                  <c:v>9.5973096498776584</c:v>
                </c:pt>
                <c:pt idx="6739">
                  <c:v>9.5989322276334992</c:v>
                </c:pt>
                <c:pt idx="6740">
                  <c:v>9.60062854843396</c:v>
                </c:pt>
                <c:pt idx="6741">
                  <c:v>9.6023248584918672</c:v>
                </c:pt>
                <c:pt idx="6742">
                  <c:v>9.6039474058679506</c:v>
                </c:pt>
                <c:pt idx="6743">
                  <c:v>9.6056436948498263</c:v>
                </c:pt>
                <c:pt idx="6744">
                  <c:v>9.60733997302993</c:v>
                </c:pt>
                <c:pt idx="6745">
                  <c:v>9.6089624898588042</c:v>
                </c:pt>
                <c:pt idx="6746">
                  <c:v>9.6106587468470899</c:v>
                </c:pt>
                <c:pt idx="6747">
                  <c:v>9.6123549929744119</c:v>
                </c:pt>
                <c:pt idx="6748">
                  <c:v>9.6140512282207844</c:v>
                </c:pt>
                <c:pt idx="6749">
                  <c:v>9.6156737039085733</c:v>
                </c:pt>
                <c:pt idx="6750">
                  <c:v>9.6173699178082863</c:v>
                </c:pt>
                <c:pt idx="6751">
                  <c:v>9.619066120767954</c:v>
                </c:pt>
                <c:pt idx="6752">
                  <c:v>9.6206885655175149</c:v>
                </c:pt>
                <c:pt idx="6753">
                  <c:v>9.6223847470149284</c:v>
                </c:pt>
                <c:pt idx="6754">
                  <c:v>9.6240809175132345</c:v>
                </c:pt>
                <c:pt idx="6755">
                  <c:v>9.6257033311575384</c:v>
                </c:pt>
                <c:pt idx="6756">
                  <c:v>9.627399480078088</c:v>
                </c:pt>
                <c:pt idx="6757">
                  <c:v>9.6290956179405054</c:v>
                </c:pt>
                <c:pt idx="6758">
                  <c:v>9.6307180003126742</c:v>
                </c:pt>
                <c:pt idx="6759">
                  <c:v>9.6324141164819199</c:v>
                </c:pt>
                <c:pt idx="6760">
                  <c:v>9.634110221534085</c:v>
                </c:pt>
                <c:pt idx="6761">
                  <c:v>9.6357325724673526</c:v>
                </c:pt>
                <c:pt idx="6762">
                  <c:v>9.6374286557109965</c:v>
                </c:pt>
                <c:pt idx="6763">
                  <c:v>9.639124727778638</c:v>
                </c:pt>
                <c:pt idx="6764">
                  <c:v>9.6408207886503288</c:v>
                </c:pt>
                <c:pt idx="6765">
                  <c:v>9.6424430972502808</c:v>
                </c:pt>
                <c:pt idx="6766">
                  <c:v>9.6441391361592785</c:v>
                </c:pt>
                <c:pt idx="6767">
                  <c:v>9.6458351638134712</c:v>
                </c:pt>
                <c:pt idx="6768">
                  <c:v>9.6474574405850859</c:v>
                </c:pt>
                <c:pt idx="6769">
                  <c:v>9.6491534461614652</c:v>
                </c:pt>
                <c:pt idx="6770">
                  <c:v>9.650849440424226</c:v>
                </c:pt>
                <c:pt idx="6771">
                  <c:v>9.6524716852011814</c:v>
                </c:pt>
                <c:pt idx="6772">
                  <c:v>9.6541676572710937</c:v>
                </c:pt>
                <c:pt idx="6773">
                  <c:v>9.6558636179686115</c:v>
                </c:pt>
                <c:pt idx="6774">
                  <c:v>9.6574858305847098</c:v>
                </c:pt>
                <c:pt idx="6775">
                  <c:v>9.6591817689744417</c:v>
                </c:pt>
                <c:pt idx="6776">
                  <c:v>9.6608776959330385</c:v>
                </c:pt>
                <c:pt idx="6777">
                  <c:v>9.662499876222201</c:v>
                </c:pt>
                <c:pt idx="6778">
                  <c:v>9.6641957807581687</c:v>
                </c:pt>
                <c:pt idx="6779">
                  <c:v>9.6658916738043121</c:v>
                </c:pt>
                <c:pt idx="6780">
                  <c:v>9.6675875553408392</c:v>
                </c:pt>
                <c:pt idx="6781">
                  <c:v>9.669209692109332</c:v>
                </c:pt>
                <c:pt idx="6782">
                  <c:v>9.6709055510696391</c:v>
                </c:pt>
                <c:pt idx="6783">
                  <c:v>9.6726013984616941</c:v>
                </c:pt>
                <c:pt idx="6784">
                  <c:v>9.6742235025154102</c:v>
                </c:pt>
                <c:pt idx="6785">
                  <c:v>9.6759193272165973</c:v>
                </c:pt>
                <c:pt idx="6786">
                  <c:v>9.6776151402909534</c:v>
                </c:pt>
                <c:pt idx="6787">
                  <c:v>9.67923721146426</c:v>
                </c:pt>
                <c:pt idx="6788">
                  <c:v>9.6809330017331874</c:v>
                </c:pt>
                <c:pt idx="6789">
                  <c:v>9.6826287803167457</c:v>
                </c:pt>
                <c:pt idx="6790">
                  <c:v>9.6842508184441005</c:v>
                </c:pt>
                <c:pt idx="6791">
                  <c:v>9.6859465741077617</c:v>
                </c:pt>
                <c:pt idx="6792">
                  <c:v>9.687642318027585</c:v>
                </c:pt>
                <c:pt idx="6793">
                  <c:v>9.6893380501837729</c:v>
                </c:pt>
                <c:pt idx="6794">
                  <c:v>9.690960043829131</c:v>
                </c:pt>
                <c:pt idx="6795">
                  <c:v>9.6926557529123816</c:v>
                </c:pt>
                <c:pt idx="6796">
                  <c:v>9.6943514501735635</c:v>
                </c:pt>
                <c:pt idx="6797">
                  <c:v>9.6959734103864452</c:v>
                </c:pt>
                <c:pt idx="6798">
                  <c:v>9.6976690844604239</c:v>
                </c:pt>
                <c:pt idx="6799">
                  <c:v>9.6993647466539628</c:v>
                </c:pt>
                <c:pt idx="6800">
                  <c:v>9.7009866732692576</c:v>
                </c:pt>
                <c:pt idx="6801">
                  <c:v>9.7026823121614143</c:v>
                </c:pt>
                <c:pt idx="6802">
                  <c:v>9.7043779391148011</c:v>
                </c:pt>
                <c:pt idx="6803">
                  <c:v>9.7060735541096914</c:v>
                </c:pt>
                <c:pt idx="6804">
                  <c:v>9.7076954355054372</c:v>
                </c:pt>
                <c:pt idx="6805">
                  <c:v>9.709391027046264</c:v>
                </c:pt>
                <c:pt idx="6806">
                  <c:v>9.7110866065703441</c:v>
                </c:pt>
                <c:pt idx="6807">
                  <c:v>9.7127084539829571</c:v>
                </c:pt>
                <c:pt idx="6808">
                  <c:v>9.714404009938999</c:v>
                </c:pt>
                <c:pt idx="6809">
                  <c:v>9.7160995538200474</c:v>
                </c:pt>
                <c:pt idx="6810">
                  <c:v>9.7177213670848559</c:v>
                </c:pt>
                <c:pt idx="6811">
                  <c:v>9.7194168872839928</c:v>
                </c:pt>
                <c:pt idx="6812">
                  <c:v>9.7211123953499357</c:v>
                </c:pt>
                <c:pt idx="6813">
                  <c:v>9.7227341743023921</c:v>
                </c:pt>
                <c:pt idx="6814">
                  <c:v>9.7244296585726193</c:v>
                </c:pt>
                <c:pt idx="6815">
                  <c:v>9.7261251306515266</c:v>
                </c:pt>
                <c:pt idx="6816">
                  <c:v>9.7278205905194586</c:v>
                </c:pt>
                <c:pt idx="6817">
                  <c:v>9.7294423232966913</c:v>
                </c:pt>
                <c:pt idx="6818">
                  <c:v>9.7311377592167538</c:v>
                </c:pt>
                <c:pt idx="6819">
                  <c:v>9.7328331828677577</c:v>
                </c:pt>
                <c:pt idx="6820">
                  <c:v>9.7344548809483733</c:v>
                </c:pt>
                <c:pt idx="6821">
                  <c:v>9.736150280537899</c:v>
                </c:pt>
                <c:pt idx="6822">
                  <c:v>9.7378456678003413</c:v>
                </c:pt>
                <c:pt idx="6823">
                  <c:v>9.7394673310202098</c:v>
                </c:pt>
                <c:pt idx="6824">
                  <c:v>9.741162694107679</c:v>
                </c:pt>
                <c:pt idx="6825">
                  <c:v>9.7428580448100455</c:v>
                </c:pt>
                <c:pt idx="6826">
                  <c:v>9.7444796730051735</c:v>
                </c:pt>
                <c:pt idx="6827">
                  <c:v>9.7461749994191536</c:v>
                </c:pt>
                <c:pt idx="6828">
                  <c:v>9.7478703133901021</c:v>
                </c:pt>
                <c:pt idx="6829">
                  <c:v>9.7495656148984278</c:v>
                </c:pt>
                <c:pt idx="6830">
                  <c:v>9.7511871959658318</c:v>
                </c:pt>
                <c:pt idx="6831">
                  <c:v>9.7528824730341093</c:v>
                </c:pt>
                <c:pt idx="6832">
                  <c:v>9.7545777375818599</c:v>
                </c:pt>
                <c:pt idx="6833">
                  <c:v>9.756199283241541</c:v>
                </c:pt>
                <c:pt idx="6834">
                  <c:v>9.757894523236045</c:v>
                </c:pt>
                <c:pt idx="6835">
                  <c:v>9.7595897506522018</c:v>
                </c:pt>
                <c:pt idx="6836">
                  <c:v>9.7612112607405628</c:v>
                </c:pt>
                <c:pt idx="6837">
                  <c:v>9.7629064634903191</c:v>
                </c:pt>
                <c:pt idx="6838">
                  <c:v>9.7646016536039184</c:v>
                </c:pt>
                <c:pt idx="6839">
                  <c:v>9.7662231279575167</c:v>
                </c:pt>
                <c:pt idx="6840">
                  <c:v>9.7679182932916842</c:v>
                </c:pt>
                <c:pt idx="6841">
                  <c:v>9.7696134459319488</c:v>
                </c:pt>
                <c:pt idx="6842">
                  <c:v>9.7713085858587725</c:v>
                </c:pt>
                <c:pt idx="6843">
                  <c:v>9.7729300121353262</c:v>
                </c:pt>
                <c:pt idx="6844">
                  <c:v>9.7746251271315678</c:v>
                </c:pt>
                <c:pt idx="6845">
                  <c:v>9.776320229356692</c:v>
                </c:pt>
                <c:pt idx="6846">
                  <c:v>9.777941619516767</c:v>
                </c:pt>
                <c:pt idx="6847">
                  <c:v>9.7796366966984678</c:v>
                </c:pt>
                <c:pt idx="6848">
                  <c:v>9.7813317610513852</c:v>
                </c:pt>
                <c:pt idx="6849">
                  <c:v>9.7829531149319564</c:v>
                </c:pt>
                <c:pt idx="6850">
                  <c:v>9.7846481541287087</c:v>
                </c:pt>
                <c:pt idx="6851">
                  <c:v>9.7863431804390668</c:v>
                </c:pt>
                <c:pt idx="6852">
                  <c:v>9.787964497877212</c:v>
                </c:pt>
                <c:pt idx="6853">
                  <c:v>9.7896594989187413</c:v>
                </c:pt>
                <c:pt idx="6854">
                  <c:v>9.7913544870163136</c:v>
                </c:pt>
                <c:pt idx="6855">
                  <c:v>9.7930494621504671</c:v>
                </c:pt>
                <c:pt idx="6856">
                  <c:v>9.7946707305654126</c:v>
                </c:pt>
                <c:pt idx="6857">
                  <c:v>9.7963656802800951</c:v>
                </c:pt>
                <c:pt idx="6858">
                  <c:v>9.7980606169738689</c:v>
                </c:pt>
                <c:pt idx="6859">
                  <c:v>9.7996818485659443</c:v>
                </c:pt>
                <c:pt idx="6860">
                  <c:v>9.801376759727777</c:v>
                </c:pt>
                <c:pt idx="6861">
                  <c:v>9.8030716578112305</c:v>
                </c:pt>
                <c:pt idx="6862">
                  <c:v>9.8046928524179506</c:v>
                </c:pt>
                <c:pt idx="6863">
                  <c:v>9.8063877248570872</c:v>
                </c:pt>
                <c:pt idx="6864">
                  <c:v>9.8080825841604415</c:v>
                </c:pt>
                <c:pt idx="6865">
                  <c:v>9.8097774303085803</c:v>
                </c:pt>
                <c:pt idx="6866">
                  <c:v>9.8113985751661783</c:v>
                </c:pt>
                <c:pt idx="6867">
                  <c:v>9.8130933955197488</c:v>
                </c:pt>
                <c:pt idx="6868">
                  <c:v>9.81478820266077</c:v>
                </c:pt>
                <c:pt idx="6869">
                  <c:v>9.8164093101535368</c:v>
                </c:pt>
                <c:pt idx="6870">
                  <c:v>9.8181040913878093</c:v>
                </c:pt>
                <c:pt idx="6871">
                  <c:v>9.8197988593522165</c:v>
                </c:pt>
                <c:pt idx="6872">
                  <c:v>9.8214199293180915</c:v>
                </c:pt>
                <c:pt idx="6873">
                  <c:v>9.8231146712636601</c:v>
                </c:pt>
                <c:pt idx="6874">
                  <c:v>9.8248093998820849</c:v>
                </c:pt>
                <c:pt idx="6875">
                  <c:v>9.8264304321591105</c:v>
                </c:pt>
                <c:pt idx="6876">
                  <c:v>9.8281251346466991</c:v>
                </c:pt>
                <c:pt idx="6877">
                  <c:v>9.8298198237499079</c:v>
                </c:pt>
                <c:pt idx="6878">
                  <c:v>9.8315144994494261</c:v>
                </c:pt>
                <c:pt idx="6879">
                  <c:v>9.8331354810367202</c:v>
                </c:pt>
                <c:pt idx="6880">
                  <c:v>9.8348301304556518</c:v>
                </c:pt>
                <c:pt idx="6881">
                  <c:v>9.8365247664136941</c:v>
                </c:pt>
                <c:pt idx="6882">
                  <c:v>9.838145709933924</c:v>
                </c:pt>
                <c:pt idx="6883">
                  <c:v>9.8398403194995776</c:v>
                </c:pt>
                <c:pt idx="6884">
                  <c:v>9.8415349155472214</c:v>
                </c:pt>
                <c:pt idx="6885">
                  <c:v>9.8431558208388683</c:v>
                </c:pt>
                <c:pt idx="6886">
                  <c:v>9.8448503903824136</c:v>
                </c:pt>
                <c:pt idx="6887">
                  <c:v>9.8465449463508801</c:v>
                </c:pt>
                <c:pt idx="6888">
                  <c:v>9.8482394887249551</c:v>
                </c:pt>
                <c:pt idx="6889">
                  <c:v>9.8498603426052291</c:v>
                </c:pt>
                <c:pt idx="6890">
                  <c:v>9.8515548583258283</c:v>
                </c:pt>
                <c:pt idx="6891">
                  <c:v>9.8532493603950524</c:v>
                </c:pt>
                <c:pt idx="6892">
                  <c:v>9.8548701756694861</c:v>
                </c:pt>
                <c:pt idx="6893">
                  <c:v>9.8565646509737022</c:v>
                </c:pt>
                <c:pt idx="6894">
                  <c:v>9.8582591125695487</c:v>
                </c:pt>
                <c:pt idx="6895">
                  <c:v>9.8598798890770318</c:v>
                </c:pt>
                <c:pt idx="6896">
                  <c:v>9.8615743237964537</c:v>
                </c:pt>
                <c:pt idx="6897">
                  <c:v>9.863268744750572</c:v>
                </c:pt>
                <c:pt idx="6898">
                  <c:v>9.8648894823300957</c:v>
                </c:pt>
                <c:pt idx="6899">
                  <c:v>9.8665838762964366</c:v>
                </c:pt>
                <c:pt idx="6900">
                  <c:v>9.8682782564405898</c:v>
                </c:pt>
                <c:pt idx="6901">
                  <c:v>9.8699726227433224</c:v>
                </c:pt>
                <c:pt idx="6902">
                  <c:v>9.8715933079763989</c:v>
                </c:pt>
                <c:pt idx="6903">
                  <c:v>9.873287647142476</c:v>
                </c:pt>
                <c:pt idx="6904">
                  <c:v>9.8749819724103123</c:v>
                </c:pt>
                <c:pt idx="6905">
                  <c:v>9.8766026183394526</c:v>
                </c:pt>
                <c:pt idx="6906">
                  <c:v>9.8782969163594974</c:v>
                </c:pt>
                <c:pt idx="6907">
                  <c:v>9.8799912004244899</c:v>
                </c:pt>
                <c:pt idx="6908">
                  <c:v>9.8816118068891079</c:v>
                </c:pt>
                <c:pt idx="6909">
                  <c:v>9.8833060635952457</c:v>
                </c:pt>
                <c:pt idx="6910">
                  <c:v>9.8850003062896192</c:v>
                </c:pt>
                <c:pt idx="6911">
                  <c:v>9.8866945349530244</c:v>
                </c:pt>
                <c:pt idx="6912">
                  <c:v>9.8883150883537674</c:v>
                </c:pt>
                <c:pt idx="6913">
                  <c:v>9.8900092895098322</c:v>
                </c:pt>
                <c:pt idx="6914">
                  <c:v>9.891703476578229</c:v>
                </c:pt>
                <c:pt idx="6915">
                  <c:v>9.8933239901394483</c:v>
                </c:pt>
                <c:pt idx="6916">
                  <c:v>9.8950181495896423</c:v>
                </c:pt>
                <c:pt idx="6917">
                  <c:v>9.896712294895547</c:v>
                </c:pt>
                <c:pt idx="6918">
                  <c:v>9.8984064260380205</c:v>
                </c:pt>
                <c:pt idx="6919">
                  <c:v>9.9000268860339524</c:v>
                </c:pt>
                <c:pt idx="6920">
                  <c:v>9.9017209894099931</c:v>
                </c:pt>
                <c:pt idx="6921">
                  <c:v>9.903415078566006</c:v>
                </c:pt>
                <c:pt idx="6922">
                  <c:v>9.9050354983480542</c:v>
                </c:pt>
                <c:pt idx="6923">
                  <c:v>9.9067295596269762</c:v>
                </c:pt>
                <c:pt idx="6924">
                  <c:v>9.9084236066293396</c:v>
                </c:pt>
                <c:pt idx="6925">
                  <c:v>9.9100439860376</c:v>
                </c:pt>
                <c:pt idx="6926">
                  <c:v>9.9117380050522872</c:v>
                </c:pt>
                <c:pt idx="6927">
                  <c:v>9.9134320097339099</c:v>
                </c:pt>
                <c:pt idx="6928">
                  <c:v>9.9151260000633794</c:v>
                </c:pt>
                <c:pt idx="6929">
                  <c:v>9.9167463251920847</c:v>
                </c:pt>
                <c:pt idx="6930">
                  <c:v>9.9184402873860336</c:v>
                </c:pt>
                <c:pt idx="6931">
                  <c:v>9.9201342351713944</c:v>
                </c:pt>
                <c:pt idx="6932">
                  <c:v>9.9217545195529127</c:v>
                </c:pt>
                <c:pt idx="6933">
                  <c:v>9.9234484390923701</c:v>
                </c:pt>
                <c:pt idx="6934">
                  <c:v>9.9251423441668347</c:v>
                </c:pt>
                <c:pt idx="6935">
                  <c:v>9.9268362347572552</c:v>
                </c:pt>
                <c:pt idx="6936">
                  <c:v>9.9284564643599893</c:v>
                </c:pt>
                <c:pt idx="6937">
                  <c:v>9.9301503265569053</c:v>
                </c:pt>
                <c:pt idx="6938">
                  <c:v>9.9318441742134453</c:v>
                </c:pt>
                <c:pt idx="6939">
                  <c:v>9.9335380073105508</c:v>
                </c:pt>
                <c:pt idx="6940">
                  <c:v>9.9351581818491628</c:v>
                </c:pt>
                <c:pt idx="6941">
                  <c:v>9.9368519864053511</c:v>
                </c:pt>
                <c:pt idx="6942">
                  <c:v>9.9385457763458263</c:v>
                </c:pt>
                <c:pt idx="6943">
                  <c:v>9.9401659095515384</c:v>
                </c:pt>
                <c:pt idx="6944">
                  <c:v>9.9418596708410281</c:v>
                </c:pt>
                <c:pt idx="6945">
                  <c:v>9.9435534174585705</c:v>
                </c:pt>
                <c:pt idx="6946">
                  <c:v>9.9452471493851498</c:v>
                </c:pt>
                <c:pt idx="6947">
                  <c:v>9.9468672270289069</c:v>
                </c:pt>
                <c:pt idx="6948">
                  <c:v>9.9485609301573366</c:v>
                </c:pt>
                <c:pt idx="6949">
                  <c:v>9.9502546185386169</c:v>
                </c:pt>
                <c:pt idx="6950">
                  <c:v>9.9518746544778161</c:v>
                </c:pt>
                <c:pt idx="6951">
                  <c:v>9.9535683139510756</c:v>
                </c:pt>
                <c:pt idx="6952">
                  <c:v>9.9552619586210636</c:v>
                </c:pt>
                <c:pt idx="6953">
                  <c:v>9.9569555884688015</c:v>
                </c:pt>
                <c:pt idx="6954">
                  <c:v>9.9585755683491168</c:v>
                </c:pt>
                <c:pt idx="6955">
                  <c:v>9.9602691691419238</c:v>
                </c:pt>
                <c:pt idx="6956">
                  <c:v>9.9619627550564136</c:v>
                </c:pt>
                <c:pt idx="6957">
                  <c:v>9.9635826928611468</c:v>
                </c:pt>
                <c:pt idx="6958">
                  <c:v>9.9652762496110299</c:v>
                </c:pt>
                <c:pt idx="6959">
                  <c:v>9.9669697914265463</c:v>
                </c:pt>
                <c:pt idx="6960">
                  <c:v>9.9686633182887601</c:v>
                </c:pt>
                <c:pt idx="6961">
                  <c:v>9.9702831995385708</c:v>
                </c:pt>
                <c:pt idx="6962">
                  <c:v>9.9719766970895414</c:v>
                </c:pt>
                <c:pt idx="6963">
                  <c:v>9.9736701796312364</c:v>
                </c:pt>
                <c:pt idx="6964">
                  <c:v>9.9752900184351372</c:v>
                </c:pt>
                <c:pt idx="6965">
                  <c:v>9.9769834715561014</c:v>
                </c:pt>
                <c:pt idx="6966">
                  <c:v>9.9786769096118597</c:v>
                </c:pt>
                <c:pt idx="6967">
                  <c:v>9.9802967058116696</c:v>
                </c:pt>
                <c:pt idx="6968">
                  <c:v>9.9819901143372949</c:v>
                </c:pt>
                <c:pt idx="6969">
                  <c:v>9.9836835077418247</c:v>
                </c:pt>
                <c:pt idx="6970">
                  <c:v>9.9853032611794834</c:v>
                </c:pt>
                <c:pt idx="6971">
                  <c:v>9.986996624944581</c:v>
                </c:pt>
                <c:pt idx="6972">
                  <c:v>9.9886899735327308</c:v>
                </c:pt>
                <c:pt idx="6973">
                  <c:v>9.9903096840503007</c:v>
                </c:pt>
                <c:pt idx="6974">
                  <c:v>9.9920030028897902</c:v>
                </c:pt>
                <c:pt idx="6975">
                  <c:v>9.9936963064965258</c:v>
                </c:pt>
                <c:pt idx="6976">
                  <c:v>9.9953895948516216</c:v>
                </c:pt>
                <c:pt idx="6977">
                  <c:v>9.9970092476851207</c:v>
                </c:pt>
                <c:pt idx="6978">
                  <c:v>9.9987025061455306</c:v>
                </c:pt>
                <c:pt idx="6979">
                  <c:v>10.000395749298558</c:v>
                </c:pt>
                <c:pt idx="6980">
                  <c:v>10.002015358843149</c:v>
                </c:pt>
                <c:pt idx="6981">
                  <c:v>10.003708571992439</c:v>
                </c:pt>
                <c:pt idx="6982">
                  <c:v>10.005401769778668</c:v>
                </c:pt>
                <c:pt idx="6983">
                  <c:v>10.007021335876805</c:v>
                </c:pt>
                <c:pt idx="6984">
                  <c:v>10.008714503550364</c:v>
                </c:pt>
                <c:pt idx="6985">
                  <c:v>10.01040765580516</c:v>
                </c:pt>
                <c:pt idx="6986">
                  <c:v>10.012027178299439</c:v>
                </c:pt>
                <c:pt idx="6987">
                  <c:v>10.013720300332707</c:v>
                </c:pt>
                <c:pt idx="6988">
                  <c:v>10.015413406891609</c:v>
                </c:pt>
                <c:pt idx="6989">
                  <c:v>10.017106497957343</c:v>
                </c:pt>
                <c:pt idx="6990">
                  <c:v>10.018725961853315</c:v>
                </c:pt>
                <c:pt idx="6991">
                  <c:v>10.02041902255195</c:v>
                </c:pt>
                <c:pt idx="6992">
                  <c:v>10.022112067701867</c:v>
                </c:pt>
                <c:pt idx="6993">
                  <c:v>10.023731487626376</c:v>
                </c:pt>
                <c:pt idx="6994">
                  <c:v>10.02542450230052</c:v>
                </c:pt>
                <c:pt idx="6995">
                  <c:v>10.027117501370419</c:v>
                </c:pt>
                <c:pt idx="6996">
                  <c:v>10.028736877166459</c:v>
                </c:pt>
                <c:pt idx="6997">
                  <c:v>10.030429845652007</c:v>
                </c:pt>
                <c:pt idx="6998">
                  <c:v>10.032122798477817</c:v>
                </c:pt>
                <c:pt idx="6999">
                  <c:v>10.033742129988482</c:v>
                </c:pt>
                <c:pt idx="7000">
                  <c:v>10.035435052121462</c:v>
                </c:pt>
                <c:pt idx="7001">
                  <c:v>10.037127958539259</c:v>
                </c:pt>
                <c:pt idx="7002">
                  <c:v>10.038820849223146</c:v>
                </c:pt>
                <c:pt idx="7003">
                  <c:v>10.04044012122432</c:v>
                </c:pt>
                <c:pt idx="7004">
                  <c:v>10.042132981070296</c:v>
                </c:pt>
                <c:pt idx="7005">
                  <c:v>10.043825825126984</c:v>
                </c:pt>
                <c:pt idx="7006">
                  <c:v>10.045445052476408</c:v>
                </c:pt>
                <c:pt idx="7007">
                  <c:v>10.04713786558686</c:v>
                </c:pt>
                <c:pt idx="7008">
                  <c:v>10.048830662852689</c:v>
                </c:pt>
                <c:pt idx="7009">
                  <c:v>10.050449845393885</c:v>
                </c:pt>
                <c:pt idx="7010">
                  <c:v>10.052142611605261</c:v>
                </c:pt>
                <c:pt idx="7011">
                  <c:v>10.053835361916722</c:v>
                </c:pt>
                <c:pt idx="7012">
                  <c:v>10.055454499493305</c:v>
                </c:pt>
                <c:pt idx="7013">
                  <c:v>10.057147218642172</c:v>
                </c:pt>
                <c:pt idx="7014">
                  <c:v>10.058839921835862</c:v>
                </c:pt>
                <c:pt idx="7015">
                  <c:v>10.0605326090557</c:v>
                </c:pt>
                <c:pt idx="7016">
                  <c:v>10.062151686214625</c:v>
                </c:pt>
                <c:pt idx="7017">
                  <c:v>10.063844342127279</c:v>
                </c:pt>
                <c:pt idx="7018">
                  <c:v>10.065536982010896</c:v>
                </c:pt>
                <c:pt idx="7019">
                  <c:v>10.06715601384006</c:v>
                </c:pt>
                <c:pt idx="7020">
                  <c:v>10.068848622308526</c:v>
                </c:pt>
                <c:pt idx="7021">
                  <c:v>10.070541214692804</c:v>
                </c:pt>
                <c:pt idx="7022">
                  <c:v>10.072160201036224</c:v>
                </c:pt>
                <c:pt idx="7023">
                  <c:v>10.073852761897506</c:v>
                </c:pt>
                <c:pt idx="7024">
                  <c:v>10.075545306619466</c:v>
                </c:pt>
                <c:pt idx="7025">
                  <c:v>10.077164247321299</c:v>
                </c:pt>
                <c:pt idx="7026">
                  <c:v>10.078856760412485</c:v>
                </c:pt>
                <c:pt idx="7027">
                  <c:v>10.08054925730929</c:v>
                </c:pt>
                <c:pt idx="7028">
                  <c:v>10.082241737993098</c:v>
                </c:pt>
                <c:pt idx="7029">
                  <c:v>10.083860617372114</c:v>
                </c:pt>
                <c:pt idx="7030">
                  <c:v>10.085553066281035</c:v>
                </c:pt>
                <c:pt idx="7031">
                  <c:v>10.087245498921947</c:v>
                </c:pt>
                <c:pt idx="7032">
                  <c:v>10.088864332295422</c:v>
                </c:pt>
                <c:pt idx="7033">
                  <c:v>10.09055673305385</c:v>
                </c:pt>
                <c:pt idx="7034">
                  <c:v>10.092249117489295</c:v>
                </c:pt>
                <c:pt idx="7035">
                  <c:v>10.093867904701783</c:v>
                </c:pt>
                <c:pt idx="7036">
                  <c:v>10.095560257147232</c:v>
                </c:pt>
                <c:pt idx="7037">
                  <c:v>10.097252593214794</c:v>
                </c:pt>
                <c:pt idx="7038">
                  <c:v>10.098871334110937</c:v>
                </c:pt>
                <c:pt idx="7039">
                  <c:v>10.100563638081088</c:v>
                </c:pt>
                <c:pt idx="7040">
                  <c:v>10.102255925618424</c:v>
                </c:pt>
                <c:pt idx="7041">
                  <c:v>10.103874620043033</c:v>
                </c:pt>
                <c:pt idx="7042">
                  <c:v>10.105566875375619</c:v>
                </c:pt>
                <c:pt idx="7043">
                  <c:v>10.107259114220568</c:v>
                </c:pt>
                <c:pt idx="7044">
                  <c:v>10.108951336559358</c:v>
                </c:pt>
                <c:pt idx="7045">
                  <c:v>10.110569968551465</c:v>
                </c:pt>
                <c:pt idx="7046">
                  <c:v>10.112262158541958</c:v>
                </c:pt>
                <c:pt idx="7047">
                  <c:v>10.113954331971502</c:v>
                </c:pt>
                <c:pt idx="7048">
                  <c:v>10.11557291712959</c:v>
                </c:pt>
                <c:pt idx="7049">
                  <c:v>10.117265058103696</c:v>
                </c:pt>
                <c:pt idx="7050">
                  <c:v>10.118957182462099</c:v>
                </c:pt>
                <c:pt idx="7051">
                  <c:v>10.120649290186277</c:v>
                </c:pt>
                <c:pt idx="7052">
                  <c:v>10.122267812427255</c:v>
                </c:pt>
                <c:pt idx="7053">
                  <c:v>10.123959887552736</c:v>
                </c:pt>
                <c:pt idx="7054">
                  <c:v>10.125651945989317</c:v>
                </c:pt>
                <c:pt idx="7055">
                  <c:v>10.127270421034469</c:v>
                </c:pt>
                <c:pt idx="7056">
                  <c:v>10.128962446765387</c:v>
                </c:pt>
                <c:pt idx="7057">
                  <c:v>10.130654455752753</c:v>
                </c:pt>
                <c:pt idx="7058">
                  <c:v>10.132346447978104</c:v>
                </c:pt>
                <c:pt idx="7059">
                  <c:v>10.133964859622365</c:v>
                </c:pt>
                <c:pt idx="7060">
                  <c:v>10.135656818999047</c:v>
                </c:pt>
                <c:pt idx="7061">
                  <c:v>10.137348761559108</c:v>
                </c:pt>
                <c:pt idx="7062">
                  <c:v>10.138967125646378</c:v>
                </c:pt>
                <c:pt idx="7063">
                  <c:v>10.140659035250987</c:v>
                </c:pt>
                <c:pt idx="7064">
                  <c:v>10.14227736778189</c:v>
                </c:pt>
                <c:pt idx="7065">
                  <c:v>10.143969244360459</c:v>
                </c:pt>
                <c:pt idx="7066">
                  <c:v>10.145661104031797</c:v>
                </c:pt>
                <c:pt idx="7067">
                  <c:v>10.147279388749419</c:v>
                </c:pt>
                <c:pt idx="7068">
                  <c:v>10.148971215288062</c:v>
                </c:pt>
                <c:pt idx="7069">
                  <c:v>10.15066302486499</c:v>
                </c:pt>
                <c:pt idx="7070">
                  <c:v>10.152281261615258</c:v>
                </c:pt>
                <c:pt idx="7071">
                  <c:v>10.153973037952939</c:v>
                </c:pt>
                <c:pt idx="7072">
                  <c:v>10.15566479727449</c:v>
                </c:pt>
                <c:pt idx="7073">
                  <c:v>10.157282985903452</c:v>
                </c:pt>
                <c:pt idx="7074">
                  <c:v>10.158974711879278</c:v>
                </c:pt>
                <c:pt idx="7075">
                  <c:v>10.160666420784555</c:v>
                </c:pt>
                <c:pt idx="7076">
                  <c:v>10.162284561138389</c:v>
                </c:pt>
                <c:pt idx="7077">
                  <c:v>10.163976236591576</c:v>
                </c:pt>
                <c:pt idx="7078">
                  <c:v>10.165667894919844</c:v>
                </c:pt>
                <c:pt idx="7079">
                  <c:v>10.167285986844828</c:v>
                </c:pt>
                <c:pt idx="7080">
                  <c:v>10.168977611614707</c:v>
                </c:pt>
                <c:pt idx="7081">
                  <c:v>10.170669219205367</c:v>
                </c:pt>
                <c:pt idx="7082">
                  <c:v>10.172360809598436</c:v>
                </c:pt>
                <c:pt idx="7083">
                  <c:v>10.173978836473928</c:v>
                </c:pt>
                <c:pt idx="7084">
                  <c:v>10.175670393166474</c:v>
                </c:pt>
                <c:pt idx="7085">
                  <c:v>10.177361932607171</c:v>
                </c:pt>
                <c:pt idx="7086">
                  <c:v>10.178979910694856</c:v>
                </c:pt>
                <c:pt idx="7087">
                  <c:v>10.180671416328906</c:v>
                </c:pt>
                <c:pt idx="7088">
                  <c:v>10.182362904656898</c:v>
                </c:pt>
                <c:pt idx="7089">
                  <c:v>10.183980833803441</c:v>
                </c:pt>
                <c:pt idx="7090">
                  <c:v>10.185672288218754</c:v>
                </c:pt>
                <c:pt idx="7091">
                  <c:v>10.187363725273826</c:v>
                </c:pt>
                <c:pt idx="7092">
                  <c:v>10.188981605326035</c:v>
                </c:pt>
                <c:pt idx="7093">
                  <c:v>10.19067300836247</c:v>
                </c:pt>
                <c:pt idx="7094">
                  <c:v>10.192364393984537</c:v>
                </c:pt>
                <c:pt idx="7095">
                  <c:v>10.193982224789318</c:v>
                </c:pt>
                <c:pt idx="7096">
                  <c:v>10.195673576286874</c:v>
                </c:pt>
                <c:pt idx="7097">
                  <c:v>10.197364910315976</c:v>
                </c:pt>
                <c:pt idx="7098">
                  <c:v>10.199056226858341</c:v>
                </c:pt>
                <c:pt idx="7099">
                  <c:v>10.200673991519155</c:v>
                </c:pt>
                <c:pt idx="7100">
                  <c:v>10.202365273795449</c:v>
                </c:pt>
                <c:pt idx="7101">
                  <c:v>10.204056538530965</c:v>
                </c:pt>
                <c:pt idx="7102">
                  <c:v>10.205674253586858</c:v>
                </c:pt>
                <c:pt idx="7103">
                  <c:v>10.207365483950623</c:v>
                </c:pt>
                <c:pt idx="7104">
                  <c:v>10.20905669671961</c:v>
                </c:pt>
                <c:pt idx="7105">
                  <c:v>10.210674362017883</c:v>
                </c:pt>
                <c:pt idx="7106">
                  <c:v>10.212365540309522</c:v>
                </c:pt>
                <c:pt idx="7107">
                  <c:v>10.214056700952426</c:v>
                </c:pt>
                <c:pt idx="7108">
                  <c:v>10.215747843928357</c:v>
                </c:pt>
                <c:pt idx="7109">
                  <c:v>10.217365442400522</c:v>
                </c:pt>
                <c:pt idx="7110">
                  <c:v>10.219056550757923</c:v>
                </c:pt>
                <c:pt idx="7111">
                  <c:v>10.220747641394428</c:v>
                </c:pt>
                <c:pt idx="7112">
                  <c:v>10.222365189752399</c:v>
                </c:pt>
                <c:pt idx="7113">
                  <c:v>10.224056245664951</c:v>
                </c:pt>
                <c:pt idx="7114">
                  <c:v>10.225673760775351</c:v>
                </c:pt>
                <c:pt idx="7115">
                  <c:v>10.227364781894249</c:v>
                </c:pt>
                <c:pt idx="7116">
                  <c:v>10.229055785202789</c:v>
                </c:pt>
                <c:pt idx="7117">
                  <c:v>10.23074677068279</c:v>
                </c:pt>
                <c:pt idx="7118">
                  <c:v>10.23236421835553</c:v>
                </c:pt>
                <c:pt idx="7119">
                  <c:v>10.234055168900998</c:v>
                </c:pt>
                <c:pt idx="7120">
                  <c:v>10.235746101564134</c:v>
                </c:pt>
                <c:pt idx="7121">
                  <c:v>10.237363498666101</c:v>
                </c:pt>
                <c:pt idx="7122">
                  <c:v>10.23905439628953</c:v>
                </c:pt>
                <c:pt idx="7123">
                  <c:v>10.240745275976916</c:v>
                </c:pt>
                <c:pt idx="7124">
                  <c:v>10.242362622356133</c:v>
                </c:pt>
                <c:pt idx="7125">
                  <c:v>10.244053466898713</c:v>
                </c:pt>
                <c:pt idx="7126">
                  <c:v>10.245744293451542</c:v>
                </c:pt>
                <c:pt idx="7127">
                  <c:v>10.24736158895618</c:v>
                </c:pt>
                <c:pt idx="7128">
                  <c:v>10.249052380259194</c:v>
                </c:pt>
                <c:pt idx="7129">
                  <c:v>10.250743153518817</c:v>
                </c:pt>
                <c:pt idx="7130">
                  <c:v>10.252360397997155</c:v>
                </c:pt>
                <c:pt idx="7131">
                  <c:v>10.254051135902037</c:v>
                </c:pt>
                <c:pt idx="7132">
                  <c:v>10.2557418557099</c:v>
                </c:pt>
                <c:pt idx="7133">
                  <c:v>10.257432557402641</c:v>
                </c:pt>
                <c:pt idx="7134">
                  <c:v>10.259049733358607</c:v>
                </c:pt>
                <c:pt idx="7135">
                  <c:v>10.260740399556306</c:v>
                </c:pt>
                <c:pt idx="7136">
                  <c:v>10.262431047585327</c:v>
                </c:pt>
                <c:pt idx="7137">
                  <c:v>10.264048172160658</c:v>
                </c:pt>
                <c:pt idx="7138">
                  <c:v>10.265738784589898</c:v>
                </c:pt>
                <c:pt idx="7139">
                  <c:v>10.267429378796935</c:v>
                </c:pt>
                <c:pt idx="7140">
                  <c:v>10.2690464518403</c:v>
                </c:pt>
                <c:pt idx="7141">
                  <c:v>10.270737010342893</c:v>
                </c:pt>
                <c:pt idx="7142">
                  <c:v>10.272427550569818</c:v>
                </c:pt>
                <c:pt idx="7143">
                  <c:v>10.274118072502976</c:v>
                </c:pt>
                <c:pt idx="7144">
                  <c:v>10.2757350763479</c:v>
                </c:pt>
                <c:pt idx="7145">
                  <c:v>10.277425562436685</c:v>
                </c:pt>
                <c:pt idx="7146">
                  <c:v>10.279116030178301</c:v>
                </c:pt>
                <c:pt idx="7147">
                  <c:v>10.280806479554689</c:v>
                </c:pt>
                <c:pt idx="7148">
                  <c:v>10.2824234139306</c:v>
                </c:pt>
                <c:pt idx="7149">
                  <c:v>10.284113827322805</c:v>
                </c:pt>
                <c:pt idx="7150">
                  <c:v>10.285804222296433</c:v>
                </c:pt>
                <c:pt idx="7151">
                  <c:v>10.287421104584997</c:v>
                </c:pt>
                <c:pt idx="7152">
                  <c:v>10.289111463470077</c:v>
                </c:pt>
                <c:pt idx="7153">
                  <c:v>10.290801803883225</c:v>
                </c:pt>
                <c:pt idx="7154">
                  <c:v>10.292492125806445</c:v>
                </c:pt>
                <c:pt idx="7155">
                  <c:v>10.29410893815397</c:v>
                </c:pt>
                <c:pt idx="7156">
                  <c:v>10.295799223849095</c:v>
                </c:pt>
                <c:pt idx="7157">
                  <c:v>10.297489491001016</c:v>
                </c:pt>
                <c:pt idx="7158">
                  <c:v>10.299106250908764</c:v>
                </c:pt>
                <c:pt idx="7159">
                  <c:v>10.300796481728407</c:v>
                </c:pt>
                <c:pt idx="7160">
                  <c:v>10.302486693951614</c:v>
                </c:pt>
                <c:pt idx="7161">
                  <c:v>10.304176887560391</c:v>
                </c:pt>
                <c:pt idx="7162">
                  <c:v>10.305793577055896</c:v>
                </c:pt>
                <c:pt idx="7163">
                  <c:v>10.307483734193113</c:v>
                </c:pt>
                <c:pt idx="7164">
                  <c:v>10.309173872662711</c:v>
                </c:pt>
                <c:pt idx="7165">
                  <c:v>10.310790509366658</c:v>
                </c:pt>
                <c:pt idx="7166">
                  <c:v>10.312480611260707</c:v>
                </c:pt>
                <c:pt idx="7167">
                  <c:v>10.314170694434015</c:v>
                </c:pt>
                <c:pt idx="7168">
                  <c:v>10.315787278196133</c:v>
                </c:pt>
                <c:pt idx="7169">
                  <c:v>10.317477324689959</c:v>
                </c:pt>
                <c:pt idx="7170">
                  <c:v>10.319167352409973</c:v>
                </c:pt>
                <c:pt idx="7171">
                  <c:v>10.320783883080129</c:v>
                </c:pt>
                <c:pt idx="7172">
                  <c:v>10.322473874016815</c:v>
                </c:pt>
                <c:pt idx="7173">
                  <c:v>10.324163846126625</c:v>
                </c:pt>
                <c:pt idx="7174">
                  <c:v>10.325780323554799</c:v>
                </c:pt>
                <c:pt idx="7175">
                  <c:v>10.327470258777545</c:v>
                </c:pt>
                <c:pt idx="7176">
                  <c:v>10.329160175120384</c:v>
                </c:pt>
                <c:pt idx="7177">
                  <c:v>10.330850072565402</c:v>
                </c:pt>
                <c:pt idx="7178">
                  <c:v>10.332466478508756</c:v>
                </c:pt>
                <c:pt idx="7179">
                  <c:v>10.334156338927972</c:v>
                </c:pt>
                <c:pt idx="7180">
                  <c:v>10.335846180396437</c:v>
                </c:pt>
                <c:pt idx="7181">
                  <c:v>10.337462532747436</c:v>
                </c:pt>
                <c:pt idx="7182">
                  <c:v>10.33915233708653</c:v>
                </c:pt>
                <c:pt idx="7183">
                  <c:v>10.340842122421938</c:v>
                </c:pt>
                <c:pt idx="7184">
                  <c:v>10.34245842103094</c:v>
                </c:pt>
                <c:pt idx="7185">
                  <c:v>10.344148169133488</c:v>
                </c:pt>
                <c:pt idx="7186">
                  <c:v>10.345837898179488</c:v>
                </c:pt>
                <c:pt idx="7187">
                  <c:v>10.347454142896963</c:v>
                </c:pt>
                <c:pt idx="7188">
                  <c:v>10.349143834606679</c:v>
                </c:pt>
                <c:pt idx="7189">
                  <c:v>10.350833507207</c:v>
                </c:pt>
                <c:pt idx="7190">
                  <c:v>10.352449697883554</c:v>
                </c:pt>
                <c:pt idx="7191">
                  <c:v>10.354139333044255</c:v>
                </c:pt>
                <c:pt idx="7192">
                  <c:v>10.355828949042781</c:v>
                </c:pt>
                <c:pt idx="7193">
                  <c:v>10.357518545861257</c:v>
                </c:pt>
                <c:pt idx="7194">
                  <c:v>10.359134663984753</c:v>
                </c:pt>
                <c:pt idx="7195">
                  <c:v>10.360824223225469</c:v>
                </c:pt>
                <c:pt idx="7196">
                  <c:v>10.362440305372353</c:v>
                </c:pt>
                <c:pt idx="7197">
                  <c:v>10.364129826967039</c:v>
                </c:pt>
                <c:pt idx="7198">
                  <c:v>10.365819329294045</c:v>
                </c:pt>
                <c:pt idx="7199">
                  <c:v>10.36750881233559</c:v>
                </c:pt>
                <c:pt idx="7200">
                  <c:v>10.369124821530319</c:v>
                </c:pt>
                <c:pt idx="7201">
                  <c:v>10.370814266787875</c:v>
                </c:pt>
                <c:pt idx="7202">
                  <c:v>10.372503692707291</c:v>
                </c:pt>
                <c:pt idx="7203">
                  <c:v>10.374119647214199</c:v>
                </c:pt>
                <c:pt idx="7204">
                  <c:v>10.375809035246627</c:v>
                </c:pt>
                <c:pt idx="7205">
                  <c:v>10.377498403888312</c:v>
                </c:pt>
                <c:pt idx="7206">
                  <c:v>10.379114303558598</c:v>
                </c:pt>
                <c:pt idx="7207">
                  <c:v>10.380803634210395</c:v>
                </c:pt>
                <c:pt idx="7208">
                  <c:v>10.382492945418837</c:v>
                </c:pt>
                <c:pt idx="7209">
                  <c:v>10.384182237166167</c:v>
                </c:pt>
                <c:pt idx="7210">
                  <c:v>10.385798063219536</c:v>
                </c:pt>
                <c:pt idx="7211">
                  <c:v>10.387487316839378</c:v>
                </c:pt>
                <c:pt idx="7212">
                  <c:v>10.389103106390445</c:v>
                </c:pt>
                <c:pt idx="7213">
                  <c:v>10.390792321814825</c:v>
                </c:pt>
                <c:pt idx="7214">
                  <c:v>10.392481517690817</c:v>
                </c:pt>
                <c:pt idx="7215">
                  <c:v>10.394170694000676</c:v>
                </c:pt>
                <c:pt idx="7216">
                  <c:v>10.395786409537356</c:v>
                </c:pt>
                <c:pt idx="7217">
                  <c:v>10.397475547514359</c:v>
                </c:pt>
                <c:pt idx="7218">
                  <c:v>10.399164665872783</c:v>
                </c:pt>
                <c:pt idx="7219">
                  <c:v>10.400780325928597</c:v>
                </c:pt>
                <c:pt idx="7220">
                  <c:v>10.402469405851592</c:v>
                </c:pt>
                <c:pt idx="7221">
                  <c:v>10.40415846610361</c:v>
                </c:pt>
                <c:pt idx="7222">
                  <c:v>10.405774070530345</c:v>
                </c:pt>
                <c:pt idx="7223">
                  <c:v>10.407463092244443</c:v>
                </c:pt>
                <c:pt idx="7224">
                  <c:v>10.409152094235186</c:v>
                </c:pt>
                <c:pt idx="7225">
                  <c:v>10.410767642884773</c:v>
                </c:pt>
                <c:pt idx="7226">
                  <c:v>10.412456606235185</c:v>
                </c:pt>
                <c:pt idx="7227">
                  <c:v>10.414145549809922</c:v>
                </c:pt>
                <c:pt idx="7228">
                  <c:v>10.415834473591305</c:v>
                </c:pt>
                <c:pt idx="7229">
                  <c:v>10.417449947366435</c:v>
                </c:pt>
                <c:pt idx="7230">
                  <c:v>10.419138832370543</c:v>
                </c:pt>
                <c:pt idx="7231">
                  <c:v>10.420827697529029</c:v>
                </c:pt>
                <c:pt idx="7232">
                  <c:v>10.422443115181178</c:v>
                </c:pt>
                <c:pt idx="7233">
                  <c:v>10.424131941460146</c:v>
                </c:pt>
                <c:pt idx="7234">
                  <c:v>10.42582074784127</c:v>
                </c:pt>
                <c:pt idx="7235">
                  <c:v>10.427436109222732</c:v>
                </c:pt>
                <c:pt idx="7236">
                  <c:v>10.429124876622192</c:v>
                </c:pt>
                <c:pt idx="7237">
                  <c:v>10.430813624071609</c:v>
                </c:pt>
                <c:pt idx="7238">
                  <c:v>10.432428929034783</c:v>
                </c:pt>
                <c:pt idx="7239">
                  <c:v>10.43411763740046</c:v>
                </c:pt>
                <c:pt idx="7240">
                  <c:v>10.435806325763945</c:v>
                </c:pt>
                <c:pt idx="7241">
                  <c:v>10.43742157416135</c:v>
                </c:pt>
                <c:pt idx="7242">
                  <c:v>10.4391102233391</c:v>
                </c:pt>
                <c:pt idx="7243">
                  <c:v>10.440798852462532</c:v>
                </c:pt>
                <c:pt idx="7244">
                  <c:v>10.442414044146807</c:v>
                </c:pt>
                <c:pt idx="7245">
                  <c:v>10.444102633982586</c:v>
                </c:pt>
                <c:pt idx="7246">
                  <c:v>10.445791203711995</c:v>
                </c:pt>
                <c:pt idx="7247">
                  <c:v>10.447479753317404</c:v>
                </c:pt>
                <c:pt idx="7248">
                  <c:v>10.449094868875772</c:v>
                </c:pt>
                <c:pt idx="7249">
                  <c:v>10.450783379057272</c:v>
                </c:pt>
                <c:pt idx="7250">
                  <c:v>10.45247186906276</c:v>
                </c:pt>
                <c:pt idx="7251">
                  <c:v>10.454086927563845</c:v>
                </c:pt>
                <c:pt idx="7252">
                  <c:v>10.455775378043683</c:v>
                </c:pt>
                <c:pt idx="7253">
                  <c:v>10.45746380829552</c:v>
                </c:pt>
                <c:pt idx="7254">
                  <c:v>10.459078809592327</c:v>
                </c:pt>
                <c:pt idx="7255">
                  <c:v>10.460767200216862</c:v>
                </c:pt>
                <c:pt idx="7256">
                  <c:v>10.462455570561476</c:v>
                </c:pt>
                <c:pt idx="7257">
                  <c:v>10.464070514507116</c:v>
                </c:pt>
                <c:pt idx="7258">
                  <c:v>10.46575884512283</c:v>
                </c:pt>
                <c:pt idx="7259">
                  <c:v>10.467447155406717</c:v>
                </c:pt>
                <c:pt idx="7260">
                  <c:v>10.469062041854439</c:v>
                </c:pt>
                <c:pt idx="7261">
                  <c:v>10.47075031230793</c:v>
                </c:pt>
                <c:pt idx="7262">
                  <c:v>10.472438562377734</c:v>
                </c:pt>
                <c:pt idx="7263">
                  <c:v>10.474053391180856</c:v>
                </c:pt>
                <c:pt idx="7264">
                  <c:v>10.475741601318838</c:v>
                </c:pt>
                <c:pt idx="7265">
                  <c:v>10.477429791021331</c:v>
                </c:pt>
                <c:pt idx="7266">
                  <c:v>10.479044562033303</c:v>
                </c:pt>
                <c:pt idx="7267">
                  <c:v>10.480732711702624</c:v>
                </c:pt>
                <c:pt idx="7268">
                  <c:v>10.482420840884664</c:v>
                </c:pt>
                <c:pt idx="7269">
                  <c:v>10.484108949561898</c:v>
                </c:pt>
                <c:pt idx="7270">
                  <c:v>10.485723643006661</c:v>
                </c:pt>
                <c:pt idx="7271">
                  <c:v>10.487411711515225</c:v>
                </c:pt>
                <c:pt idx="7272">
                  <c:v>10.489099759467265</c:v>
                </c:pt>
                <c:pt idx="7273">
                  <c:v>10.490714394778673</c:v>
                </c:pt>
                <c:pt idx="7274">
                  <c:v>10.492402402460883</c:v>
                </c:pt>
                <c:pt idx="7275">
                  <c:v>10.494090389534888</c:v>
                </c:pt>
                <c:pt idx="7276">
                  <c:v>10.495704966566763</c:v>
                </c:pt>
                <c:pt idx="7277">
                  <c:v>10.497392913269827</c:v>
                </c:pt>
                <c:pt idx="7278">
                  <c:v>10.499080839313043</c:v>
                </c:pt>
                <c:pt idx="7279">
                  <c:v>10.500768744678956</c:v>
                </c:pt>
                <c:pt idx="7280">
                  <c:v>10.502383243490607</c:v>
                </c:pt>
                <c:pt idx="7281">
                  <c:v>10.504071108350422</c:v>
                </c:pt>
                <c:pt idx="7282">
                  <c:v>10.505758952481324</c:v>
                </c:pt>
                <c:pt idx="7283">
                  <c:v>10.507373392672095</c:v>
                </c:pt>
                <c:pt idx="7284">
                  <c:v>10.509061196196001</c:v>
                </c:pt>
                <c:pt idx="7285">
                  <c:v>10.510748978939432</c:v>
                </c:pt>
                <c:pt idx="7286">
                  <c:v>10.512363360363542</c:v>
                </c:pt>
                <c:pt idx="7287">
                  <c:v>10.514051102399142</c:v>
                </c:pt>
                <c:pt idx="7288">
                  <c:v>10.515738823602776</c:v>
                </c:pt>
                <c:pt idx="7289">
                  <c:v>10.517353146114518</c:v>
                </c:pt>
                <c:pt idx="7290">
                  <c:v>10.519040826509551</c:v>
                </c:pt>
                <c:pt idx="7291">
                  <c:v>10.520728486021135</c:v>
                </c:pt>
                <c:pt idx="7292">
                  <c:v>10.522342749474934</c:v>
                </c:pt>
                <c:pt idx="7293">
                  <c:v>10.524030368077256</c:v>
                </c:pt>
                <c:pt idx="7294">
                  <c:v>10.525717965744681</c:v>
                </c:pt>
                <c:pt idx="7295">
                  <c:v>10.527405542459819</c:v>
                </c:pt>
                <c:pt idx="7296">
                  <c:v>10.529019726652633</c:v>
                </c:pt>
                <c:pt idx="7297">
                  <c:v>10.530707262323901</c:v>
                </c:pt>
                <c:pt idx="7298">
                  <c:v>10.532394776991499</c:v>
                </c:pt>
                <c:pt idx="7299">
                  <c:v>10.534008901786429</c:v>
                </c:pt>
                <c:pt idx="7300">
                  <c:v>10.535696375309639</c:v>
                </c:pt>
                <c:pt idx="7301">
                  <c:v>10.537383827777861</c:v>
                </c:pt>
                <c:pt idx="7302">
                  <c:v>10.538997893029682</c:v>
                </c:pt>
                <c:pt idx="7303">
                  <c:v>10.540685304253108</c:v>
                </c:pt>
                <c:pt idx="7304">
                  <c:v>10.542372694370204</c:v>
                </c:pt>
                <c:pt idx="7305">
                  <c:v>10.544060063363633</c:v>
                </c:pt>
                <c:pt idx="7306">
                  <c:v>10.545674048705798</c:v>
                </c:pt>
                <c:pt idx="7307">
                  <c:v>10.547361376320179</c:v>
                </c:pt>
                <c:pt idx="7308">
                  <c:v>10.549048682759622</c:v>
                </c:pt>
                <c:pt idx="7309">
                  <c:v>10.550662608219607</c:v>
                </c:pt>
                <c:pt idx="7310">
                  <c:v>10.552349873179759</c:v>
                </c:pt>
                <c:pt idx="7311">
                  <c:v>10.55403711691379</c:v>
                </c:pt>
                <c:pt idx="7312">
                  <c:v>10.555724339404359</c:v>
                </c:pt>
                <c:pt idx="7313">
                  <c:v>10.557411540634181</c:v>
                </c:pt>
                <c:pt idx="7314">
                  <c:v>10.559025365378552</c:v>
                </c:pt>
                <c:pt idx="7315">
                  <c:v>10.560712524961197</c:v>
                </c:pt>
                <c:pt idx="7316">
                  <c:v>10.562399663231931</c:v>
                </c:pt>
                <c:pt idx="7317">
                  <c:v>10.564013427706712</c:v>
                </c:pt>
                <c:pt idx="7318">
                  <c:v>10.565700524230236</c:v>
                </c:pt>
                <c:pt idx="7319">
                  <c:v>10.567314248741262</c:v>
                </c:pt>
                <c:pt idx="7320">
                  <c:v>10.569001303451413</c:v>
                </c:pt>
                <c:pt idx="7321">
                  <c:v>10.570688336764743</c:v>
                </c:pt>
                <c:pt idx="7322">
                  <c:v>10.572375348663996</c:v>
                </c:pt>
                <c:pt idx="7323">
                  <c:v>10.573988992166118</c:v>
                </c:pt>
                <c:pt idx="7324">
                  <c:v>10.575675962118309</c:v>
                </c:pt>
                <c:pt idx="7325">
                  <c:v>10.577362910605375</c:v>
                </c:pt>
                <c:pt idx="7326">
                  <c:v>10.578976493404637</c:v>
                </c:pt>
                <c:pt idx="7327">
                  <c:v>10.580663399844848</c:v>
                </c:pt>
                <c:pt idx="7328">
                  <c:v>10.582350284768946</c:v>
                </c:pt>
                <c:pt idx="7329">
                  <c:v>10.583963806721137</c:v>
                </c:pt>
                <c:pt idx="7330">
                  <c:v>10.585650649498639</c:v>
                </c:pt>
                <c:pt idx="7331">
                  <c:v>10.587337470709086</c:v>
                </c:pt>
                <c:pt idx="7332">
                  <c:v>10.588950931670118</c:v>
                </c:pt>
                <c:pt idx="7333">
                  <c:v>10.590637710634306</c:v>
                </c:pt>
                <c:pt idx="7334">
                  <c:v>10.592324467980523</c:v>
                </c:pt>
                <c:pt idx="7335">
                  <c:v>10.594011203691542</c:v>
                </c:pt>
                <c:pt idx="7336">
                  <c:v>10.595624582806792</c:v>
                </c:pt>
                <c:pt idx="7337">
                  <c:v>10.597311276138328</c:v>
                </c:pt>
                <c:pt idx="7338">
                  <c:v>10.598997947783811</c:v>
                </c:pt>
                <c:pt idx="7339">
                  <c:v>10.600611265571382</c:v>
                </c:pt>
                <c:pt idx="7340">
                  <c:v>10.602297894737905</c:v>
                </c:pt>
                <c:pt idx="7341">
                  <c:v>10.603984502167556</c:v>
                </c:pt>
                <c:pt idx="7342">
                  <c:v>10.605597758483736</c:v>
                </c:pt>
                <c:pt idx="7343">
                  <c:v>10.607284323335019</c:v>
                </c:pt>
                <c:pt idx="7344">
                  <c:v>10.60897086639863</c:v>
                </c:pt>
                <c:pt idx="7345">
                  <c:v>10.610657387657422</c:v>
                </c:pt>
                <c:pt idx="7346">
                  <c:v>10.612270561485737</c:v>
                </c:pt>
                <c:pt idx="7347">
                  <c:v>10.613957040033263</c:v>
                </c:pt>
                <c:pt idx="7348">
                  <c:v>10.615643496725209</c:v>
                </c:pt>
                <c:pt idx="7349">
                  <c:v>10.617256608746494</c:v>
                </c:pt>
                <c:pt idx="7350">
                  <c:v>10.618943022627972</c:v>
                </c:pt>
                <c:pt idx="7351">
                  <c:v>10.620629414603185</c:v>
                </c:pt>
                <c:pt idx="7352">
                  <c:v>10.62224246467407</c:v>
                </c:pt>
                <c:pt idx="7353">
                  <c:v>10.623928813739655</c:v>
                </c:pt>
                <c:pt idx="7354">
                  <c:v>10.625615140848318</c:v>
                </c:pt>
                <c:pt idx="7355">
                  <c:v>10.627228128825562</c:v>
                </c:pt>
                <c:pt idx="7356">
                  <c:v>10.628914412925527</c:v>
                </c:pt>
                <c:pt idx="7357">
                  <c:v>10.63060067501797</c:v>
                </c:pt>
                <c:pt idx="7358">
                  <c:v>10.632286915085768</c:v>
                </c:pt>
                <c:pt idx="7359">
                  <c:v>10.633899819743171</c:v>
                </c:pt>
                <c:pt idx="7360">
                  <c:v>10.6355860166698</c:v>
                </c:pt>
                <c:pt idx="7361">
                  <c:v>10.637198880030432</c:v>
                </c:pt>
                <c:pt idx="7362">
                  <c:v>10.638885033750451</c:v>
                </c:pt>
                <c:pt idx="7363">
                  <c:v>10.640571165361818</c:v>
                </c:pt>
                <c:pt idx="7364">
                  <c:v>10.642257274847463</c:v>
                </c:pt>
                <c:pt idx="7365">
                  <c:v>10.643870054505614</c:v>
                </c:pt>
                <c:pt idx="7366">
                  <c:v>10.645556120652376</c:v>
                </c:pt>
                <c:pt idx="7367">
                  <c:v>10.647242164622934</c:v>
                </c:pt>
                <c:pt idx="7368">
                  <c:v>10.648854881567239</c:v>
                </c:pt>
                <c:pt idx="7369">
                  <c:v>10.65054088210019</c:v>
                </c:pt>
                <c:pt idx="7370">
                  <c:v>10.652226860406458</c:v>
                </c:pt>
                <c:pt idx="7371">
                  <c:v>10.653839514494262</c:v>
                </c:pt>
                <c:pt idx="7372">
                  <c:v>10.655525449264241</c:v>
                </c:pt>
                <c:pt idx="7373">
                  <c:v>10.657211361757149</c:v>
                </c:pt>
                <c:pt idx="7374">
                  <c:v>10.658897251955933</c:v>
                </c:pt>
                <c:pt idx="7375">
                  <c:v>10.660509821703929</c:v>
                </c:pt>
                <c:pt idx="7376">
                  <c:v>10.66219566823451</c:v>
                </c:pt>
                <c:pt idx="7377">
                  <c:v>10.663808196181749</c:v>
                </c:pt>
                <c:pt idx="7378">
                  <c:v>10.665493998978942</c:v>
                </c:pt>
                <c:pt idx="7379">
                  <c:v>10.667179779398358</c:v>
                </c:pt>
                <c:pt idx="7380">
                  <c:v>10.668865537422977</c:v>
                </c:pt>
                <c:pt idx="7381">
                  <c:v>10.670477980649316</c:v>
                </c:pt>
                <c:pt idx="7382">
                  <c:v>10.672163694808837</c:v>
                </c:pt>
                <c:pt idx="7383">
                  <c:v>10.67384938652326</c:v>
                </c:pt>
                <c:pt idx="7384">
                  <c:v>10.675461766275436</c:v>
                </c:pt>
                <c:pt idx="7385">
                  <c:v>10.67714741402642</c:v>
                </c:pt>
                <c:pt idx="7386">
                  <c:v>10.678833039282098</c:v>
                </c:pt>
                <c:pt idx="7387">
                  <c:v>10.680445355418001</c:v>
                </c:pt>
                <c:pt idx="7388">
                  <c:v>10.682130936611959</c:v>
                </c:pt>
                <c:pt idx="7389">
                  <c:v>10.683816495260386</c:v>
                </c:pt>
                <c:pt idx="7390">
                  <c:v>10.685502031346322</c:v>
                </c:pt>
                <c:pt idx="7391">
                  <c:v>10.687114262126595</c:v>
                </c:pt>
                <c:pt idx="7392">
                  <c:v>10.688799754019435</c:v>
                </c:pt>
                <c:pt idx="7393">
                  <c:v>10.690485223299621</c:v>
                </c:pt>
                <c:pt idx="7394">
                  <c:v>10.692097390131835</c:v>
                </c:pt>
                <c:pt idx="7395">
                  <c:v>10.693782815120839</c:v>
                </c:pt>
                <c:pt idx="7396">
                  <c:v>10.695468217447081</c:v>
                </c:pt>
                <c:pt idx="7397">
                  <c:v>10.697080320189508</c:v>
                </c:pt>
                <c:pt idx="7398">
                  <c:v>10.698765678126545</c:v>
                </c:pt>
                <c:pt idx="7399">
                  <c:v>10.700451013350749</c:v>
                </c:pt>
                <c:pt idx="7400">
                  <c:v>10.702063051861774</c:v>
                </c:pt>
                <c:pt idx="7401">
                  <c:v>10.703748342598846</c:v>
                </c:pt>
                <c:pt idx="7402">
                  <c:v>10.70543361057303</c:v>
                </c:pt>
                <c:pt idx="7403">
                  <c:v>10.707118855767423</c:v>
                </c:pt>
                <c:pt idx="7404">
                  <c:v>10.708730808100329</c:v>
                </c:pt>
                <c:pt idx="7405">
                  <c:v>10.710416008676642</c:v>
                </c:pt>
                <c:pt idx="7406">
                  <c:v>10.712101186423174</c:v>
                </c:pt>
                <c:pt idx="7407">
                  <c:v>10.713713074193977</c:v>
                </c:pt>
                <c:pt idx="7408">
                  <c:v>10.715398207224652</c:v>
                </c:pt>
                <c:pt idx="7409">
                  <c:v>10.717083317375604</c:v>
                </c:pt>
                <c:pt idx="7410">
                  <c:v>10.718695140443051</c:v>
                </c:pt>
                <c:pt idx="7411">
                  <c:v>10.720380205780472</c:v>
                </c:pt>
                <c:pt idx="7412">
                  <c:v>10.722065248188244</c:v>
                </c:pt>
                <c:pt idx="7413">
                  <c:v>10.723750267649509</c:v>
                </c:pt>
                <c:pt idx="7414">
                  <c:v>10.725362003907799</c:v>
                </c:pt>
                <c:pt idx="7415">
                  <c:v>10.727046978424923</c:v>
                </c:pt>
                <c:pt idx="7416">
                  <c:v>10.728731929945653</c:v>
                </c:pt>
                <c:pt idx="7417">
                  <c:v>10.730343601170745</c:v>
                </c:pt>
                <c:pt idx="7418">
                  <c:v>10.732028507649826</c:v>
                </c:pt>
                <c:pt idx="7419">
                  <c:v>10.733713391082713</c:v>
                </c:pt>
                <c:pt idx="7420">
                  <c:v>10.735324997133661</c:v>
                </c:pt>
                <c:pt idx="7421">
                  <c:v>10.737009835427457</c:v>
                </c:pt>
                <c:pt idx="7422">
                  <c:v>10.738694650625266</c:v>
                </c:pt>
                <c:pt idx="7423">
                  <c:v>10.74030619136132</c:v>
                </c:pt>
                <c:pt idx="7424">
                  <c:v>10.741990961322653</c:v>
                </c:pt>
                <c:pt idx="7425">
                  <c:v>10.743675708138287</c:v>
                </c:pt>
                <c:pt idx="7426">
                  <c:v>10.745360431791363</c:v>
                </c:pt>
                <c:pt idx="7427">
                  <c:v>10.746971884900615</c:v>
                </c:pt>
                <c:pt idx="7428">
                  <c:v>10.74865656318706</c:v>
                </c:pt>
                <c:pt idx="7429">
                  <c:v>10.750341218261257</c:v>
                </c:pt>
                <c:pt idx="7430">
                  <c:v>10.751952605726842</c:v>
                </c:pt>
                <c:pt idx="7431">
                  <c:v>10.753637215337212</c:v>
                </c:pt>
                <c:pt idx="7432">
                  <c:v>10.755321801685696</c:v>
                </c:pt>
                <c:pt idx="7433">
                  <c:v>10.756933123367178</c:v>
                </c:pt>
                <c:pt idx="7434">
                  <c:v>10.758617664154723</c:v>
                </c:pt>
                <c:pt idx="7435">
                  <c:v>10.760302181630733</c:v>
                </c:pt>
                <c:pt idx="7436">
                  <c:v>10.761986675778468</c:v>
                </c:pt>
                <c:pt idx="7437">
                  <c:v>10.76359790920584</c:v>
                </c:pt>
                <c:pt idx="7438">
                  <c:v>10.765282357662775</c:v>
                </c:pt>
                <c:pt idx="7439">
                  <c:v>10.766966782741864</c:v>
                </c:pt>
                <c:pt idx="7440">
                  <c:v>10.768577950057194</c:v>
                </c:pt>
                <c:pt idx="7441">
                  <c:v>10.770262329348547</c:v>
                </c:pt>
                <c:pt idx="7442">
                  <c:v>10.771946685212507</c:v>
                </c:pt>
                <c:pt idx="7443">
                  <c:v>10.77355778627574</c:v>
                </c:pt>
                <c:pt idx="7444">
                  <c:v>10.775242096255102</c:v>
                </c:pt>
                <c:pt idx="7445">
                  <c:v>10.776853153398077</c:v>
                </c:pt>
                <c:pt idx="7446">
                  <c:v>10.778537417428762</c:v>
                </c:pt>
                <c:pt idx="7447">
                  <c:v>10.780221657949872</c:v>
                </c:pt>
                <c:pt idx="7448">
                  <c:v>10.781905874944631</c:v>
                </c:pt>
                <c:pt idx="7449">
                  <c:v>10.783516843083881</c:v>
                </c:pt>
                <c:pt idx="7450">
                  <c:v>10.785201014000533</c:v>
                </c:pt>
                <c:pt idx="7451">
                  <c:v>10.78688516134145</c:v>
                </c:pt>
                <c:pt idx="7452">
                  <c:v>10.788496062809044</c:v>
                </c:pt>
                <c:pt idx="7453">
                  <c:v>10.79018016397518</c:v>
                </c:pt>
                <c:pt idx="7454">
                  <c:v>10.791864241516201</c:v>
                </c:pt>
                <c:pt idx="7455">
                  <c:v>10.793475076172497</c:v>
                </c:pt>
                <c:pt idx="7456">
                  <c:v>10.795159107442183</c:v>
                </c:pt>
                <c:pt idx="7457">
                  <c:v>10.796843115037404</c:v>
                </c:pt>
                <c:pt idx="7458">
                  <c:v>10.798527098941491</c:v>
                </c:pt>
                <c:pt idx="7459">
                  <c:v>10.800137843970258</c:v>
                </c:pt>
                <c:pt idx="7460">
                  <c:v>10.801821781473882</c:v>
                </c:pt>
                <c:pt idx="7461">
                  <c:v>10.80350569523708</c:v>
                </c:pt>
                <c:pt idx="7462">
                  <c:v>10.805116373128456</c:v>
                </c:pt>
                <c:pt idx="7463">
                  <c:v>10.806800240394804</c:v>
                </c:pt>
                <c:pt idx="7464">
                  <c:v>10.808484083871459</c:v>
                </c:pt>
                <c:pt idx="7465">
                  <c:v>10.81009469448615</c:v>
                </c:pt>
                <c:pt idx="7466">
                  <c:v>10.81177849136963</c:v>
                </c:pt>
                <c:pt idx="7467">
                  <c:v>10.813462264414218</c:v>
                </c:pt>
                <c:pt idx="7468">
                  <c:v>10.81507280761306</c:v>
                </c:pt>
                <c:pt idx="7469">
                  <c:v>10.816756533968208</c:v>
                </c:pt>
                <c:pt idx="7470">
                  <c:v>10.818440236435285</c:v>
                </c:pt>
                <c:pt idx="7471">
                  <c:v>10.82005071207921</c:v>
                </c:pt>
                <c:pt idx="7472">
                  <c:v>10.821734367760669</c:v>
                </c:pt>
                <c:pt idx="7473">
                  <c:v>10.82341799950493</c:v>
                </c:pt>
                <c:pt idx="7474">
                  <c:v>10.825028407454955</c:v>
                </c:pt>
                <c:pt idx="7475">
                  <c:v>10.826711992317493</c:v>
                </c:pt>
                <c:pt idx="7476">
                  <c:v>10.828395553193712</c:v>
                </c:pt>
                <c:pt idx="7477">
                  <c:v>10.830005893311014</c:v>
                </c:pt>
                <c:pt idx="7478">
                  <c:v>10.831689407209492</c:v>
                </c:pt>
                <c:pt idx="7479">
                  <c:v>10.833372897072596</c:v>
                </c:pt>
                <c:pt idx="7480">
                  <c:v>10.835056362883725</c:v>
                </c:pt>
                <c:pt idx="7481">
                  <c:v>10.836666612007775</c:v>
                </c:pt>
                <c:pt idx="7482">
                  <c:v>10.838350030712785</c:v>
                </c:pt>
                <c:pt idx="7483">
                  <c:v>10.840033425316799</c:v>
                </c:pt>
                <c:pt idx="7484">
                  <c:v>10.84164360628384</c:v>
                </c:pt>
                <c:pt idx="7485">
                  <c:v>10.843326953685855</c:v>
                </c:pt>
                <c:pt idx="7486">
                  <c:v>10.845010276937925</c:v>
                </c:pt>
                <c:pt idx="7487">
                  <c:v>10.846620389609456</c:v>
                </c:pt>
                <c:pt idx="7488">
                  <c:v>10.848303665563739</c:v>
                </c:pt>
                <c:pt idx="7489">
                  <c:v>10.849986917319113</c:v>
                </c:pt>
                <c:pt idx="7490">
                  <c:v>10.851596961556742</c:v>
                </c:pt>
                <c:pt idx="7491">
                  <c:v>10.853280165918623</c:v>
                </c:pt>
                <c:pt idx="7492">
                  <c:v>10.854963346032722</c:v>
                </c:pt>
                <c:pt idx="7493">
                  <c:v>10.856573321698139</c:v>
                </c:pt>
                <c:pt idx="7494">
                  <c:v>10.858256454323099</c:v>
                </c:pt>
                <c:pt idx="7495">
                  <c:v>10.859939562651393</c:v>
                </c:pt>
                <c:pt idx="7496">
                  <c:v>10.861622646666516</c:v>
                </c:pt>
                <c:pt idx="7497">
                  <c:v>10.863232530350027</c:v>
                </c:pt>
                <c:pt idx="7498">
                  <c:v>10.864915566748133</c:v>
                </c:pt>
                <c:pt idx="7499">
                  <c:v>10.866598578784258</c:v>
                </c:pt>
                <c:pt idx="7500">
                  <c:v>10.868208393572617</c:v>
                </c:pt>
                <c:pt idx="7501">
                  <c:v>10.869891357896266</c:v>
                </c:pt>
                <c:pt idx="7502">
                  <c:v>10.871574297809142</c:v>
                </c:pt>
                <c:pt idx="7503">
                  <c:v>10.873257213294758</c:v>
                </c:pt>
                <c:pt idx="7504">
                  <c:v>10.874866935669429</c:v>
                </c:pt>
                <c:pt idx="7505">
                  <c:v>10.87654980331493</c:v>
                </c:pt>
                <c:pt idx="7506">
                  <c:v>10.878232646484449</c:v>
                </c:pt>
                <c:pt idx="7507">
                  <c:v>10.8798422996416</c:v>
                </c:pt>
                <c:pt idx="7508">
                  <c:v>10.881525094875689</c:v>
                </c:pt>
                <c:pt idx="7509">
                  <c:v>10.883207865585115</c:v>
                </c:pt>
                <c:pt idx="7510">
                  <c:v>10.884890611753432</c:v>
                </c:pt>
                <c:pt idx="7511">
                  <c:v>10.886500172065851</c:v>
                </c:pt>
                <c:pt idx="7512">
                  <c:v>10.888182870171313</c:v>
                </c:pt>
                <c:pt idx="7513">
                  <c:v>10.889865543687021</c:v>
                </c:pt>
                <c:pt idx="7514">
                  <c:v>10.891475034460155</c:v>
                </c:pt>
                <c:pt idx="7515">
                  <c:v>10.893157659817883</c:v>
                </c:pt>
                <c:pt idx="7516">
                  <c:v>10.894840260537237</c:v>
                </c:pt>
                <c:pt idx="7517">
                  <c:v>10.896449681633634</c:v>
                </c:pt>
                <c:pt idx="7518">
                  <c:v>10.898132234099977</c:v>
                </c:pt>
                <c:pt idx="7519">
                  <c:v>10.899814761879384</c:v>
                </c:pt>
                <c:pt idx="7520">
                  <c:v>10.901424113161692</c:v>
                </c:pt>
                <c:pt idx="7521">
                  <c:v>10.90310659259311</c:v>
                </c:pt>
                <c:pt idx="7522">
                  <c:v>10.90478904728905</c:v>
                </c:pt>
                <c:pt idx="7523">
                  <c:v>10.906398328620046</c:v>
                </c:pt>
                <c:pt idx="7524">
                  <c:v>10.908080734873096</c:v>
                </c:pt>
                <c:pt idx="7525">
                  <c:v>10.90976311634218</c:v>
                </c:pt>
                <c:pt idx="7526">
                  <c:v>10.911372327584719</c:v>
                </c:pt>
                <c:pt idx="7527">
                  <c:v>10.913054660516076</c:v>
                </c:pt>
                <c:pt idx="7528">
                  <c:v>10.914736968615019</c:v>
                </c:pt>
                <c:pt idx="7529">
                  <c:v>10.916346109632103</c:v>
                </c:pt>
                <c:pt idx="7530">
                  <c:v>10.918028369098527</c:v>
                </c:pt>
                <c:pt idx="7531">
                  <c:v>10.919710603684145</c:v>
                </c:pt>
                <c:pt idx="7532">
                  <c:v>10.921392813372574</c:v>
                </c:pt>
                <c:pt idx="7533">
                  <c:v>10.923001860197255</c:v>
                </c:pt>
                <c:pt idx="7534">
                  <c:v>10.924684021126481</c:v>
                </c:pt>
                <c:pt idx="7535">
                  <c:v>10.926366157110149</c:v>
                </c:pt>
                <c:pt idx="7536">
                  <c:v>10.927975133389372</c:v>
                </c:pt>
                <c:pt idx="7537">
                  <c:v>10.929657220519228</c:v>
                </c:pt>
                <c:pt idx="7538">
                  <c:v>10.931339282655212</c:v>
                </c:pt>
                <c:pt idx="7539">
                  <c:v>10.932948188252309</c:v>
                </c:pt>
                <c:pt idx="7540">
                  <c:v>10.934630201439967</c:v>
                </c:pt>
                <c:pt idx="7541">
                  <c:v>10.936312189585454</c:v>
                </c:pt>
                <c:pt idx="7542">
                  <c:v>10.93799415267244</c:v>
                </c:pt>
                <c:pt idx="7543">
                  <c:v>10.939602963466564</c:v>
                </c:pt>
                <c:pt idx="7544">
                  <c:v>10.941284877478843</c:v>
                </c:pt>
                <c:pt idx="7545">
                  <c:v>10.942966766384378</c:v>
                </c:pt>
                <c:pt idx="7546">
                  <c:v>10.944575506177207</c:v>
                </c:pt>
                <c:pt idx="7547">
                  <c:v>10.946257345913699</c:v>
                </c:pt>
                <c:pt idx="7548">
                  <c:v>10.947939160495222</c:v>
                </c:pt>
                <c:pt idx="7549">
                  <c:v>10.949620949905517</c:v>
                </c:pt>
                <c:pt idx="7550">
                  <c:v>10.951229594468634</c:v>
                </c:pt>
                <c:pt idx="7551">
                  <c:v>10.952911334583716</c:v>
                </c:pt>
                <c:pt idx="7552">
                  <c:v>10.954519931965095</c:v>
                </c:pt>
                <c:pt idx="7553">
                  <c:v>10.956201622722624</c:v>
                </c:pt>
                <c:pt idx="7554">
                  <c:v>10.957883288228922</c:v>
                </c:pt>
                <c:pt idx="7555">
                  <c:v>10.959564928467678</c:v>
                </c:pt>
                <c:pt idx="7556">
                  <c:v>10.961173430254949</c:v>
                </c:pt>
                <c:pt idx="7557">
                  <c:v>10.962855021010212</c:v>
                </c:pt>
                <c:pt idx="7558">
                  <c:v>10.964536586449878</c:v>
                </c:pt>
                <c:pt idx="7559">
                  <c:v>10.966145016645186</c:v>
                </c:pt>
                <c:pt idx="7560">
                  <c:v>10.967826532507308</c:v>
                </c:pt>
                <c:pt idx="7561">
                  <c:v>10.969508023005776</c:v>
                </c:pt>
                <c:pt idx="7562">
                  <c:v>10.971116381473259</c:v>
                </c:pt>
                <c:pt idx="7563">
                  <c:v>10.972797822300222</c:v>
                </c:pt>
                <c:pt idx="7564">
                  <c:v>10.974479237715544</c:v>
                </c:pt>
                <c:pt idx="7565">
                  <c:v>10.976160627702958</c:v>
                </c:pt>
                <c:pt idx="7566">
                  <c:v>10.977768889969349</c:v>
                </c:pt>
                <c:pt idx="7567">
                  <c:v>10.979450230159621</c:v>
                </c:pt>
                <c:pt idx="7568">
                  <c:v>10.981131544874046</c:v>
                </c:pt>
                <c:pt idx="7569">
                  <c:v>10.982739735095304</c:v>
                </c:pt>
                <c:pt idx="7570">
                  <c:v>10.98442099991879</c:v>
                </c:pt>
                <c:pt idx="7571">
                  <c:v>10.9861022392185</c:v>
                </c:pt>
                <c:pt idx="7572">
                  <c:v>10.987710357259127</c:v>
                </c:pt>
                <c:pt idx="7573">
                  <c:v>10.98939154657417</c:v>
                </c:pt>
                <c:pt idx="7574">
                  <c:v>10.99107271031756</c:v>
                </c:pt>
                <c:pt idx="7575">
                  <c:v>10.992680756042104</c:v>
                </c:pt>
                <c:pt idx="7576">
                  <c:v>10.994361869707161</c:v>
                </c:pt>
                <c:pt idx="7577">
                  <c:v>10.996042957752724</c:v>
                </c:pt>
                <c:pt idx="7578">
                  <c:v>10.997724020162606</c:v>
                </c:pt>
                <c:pt idx="7579">
                  <c:v>10.999331968899545</c:v>
                </c:pt>
                <c:pt idx="7580">
                  <c:v>11.001012981105866</c:v>
                </c:pt>
                <c:pt idx="7581">
                  <c:v>11.002693967628714</c:v>
                </c:pt>
                <c:pt idx="7582">
                  <c:v>11.004301843733344</c:v>
                </c:pt>
                <c:pt idx="7583">
                  <c:v>11.005982779959158</c:v>
                </c:pt>
                <c:pt idx="7584">
                  <c:v>11.007663690453727</c:v>
                </c:pt>
                <c:pt idx="7585">
                  <c:v>11.009271493790978</c:v>
                </c:pt>
                <c:pt idx="7586">
                  <c:v>11.010952353895089</c:v>
                </c:pt>
                <c:pt idx="7587">
                  <c:v>11.012633188220237</c:v>
                </c:pt>
                <c:pt idx="7588">
                  <c:v>11.014240918655124</c:v>
                </c:pt>
                <c:pt idx="7589">
                  <c:v>11.015921702496478</c:v>
                </c:pt>
                <c:pt idx="7590">
                  <c:v>11.017602460511162</c:v>
                </c:pt>
                <c:pt idx="7591">
                  <c:v>11.01921011790882</c:v>
                </c:pt>
                <c:pt idx="7592">
                  <c:v>11.020890825346452</c:v>
                </c:pt>
                <c:pt idx="7593">
                  <c:v>11.022571506909747</c:v>
                </c:pt>
                <c:pt idx="7594">
                  <c:v>11.024252162582613</c:v>
                </c:pt>
                <c:pt idx="7595">
                  <c:v>11.025859722028455</c:v>
                </c:pt>
                <c:pt idx="7596">
                  <c:v>11.027540326999551</c:v>
                </c:pt>
                <c:pt idx="7597">
                  <c:v>11.029220906032606</c:v>
                </c:pt>
                <c:pt idx="7598">
                  <c:v>11.030828392126269</c:v>
                </c:pt>
                <c:pt idx="7599">
                  <c:v>11.032508920364458</c:v>
                </c:pt>
                <c:pt idx="7600">
                  <c:v>11.034189422617034</c:v>
                </c:pt>
                <c:pt idx="7601">
                  <c:v>11.035796835223998</c:v>
                </c:pt>
                <c:pt idx="7602">
                  <c:v>11.037477286588658</c:v>
                </c:pt>
                <c:pt idx="7603">
                  <c:v>11.039157711920176</c:v>
                </c:pt>
                <c:pt idx="7604">
                  <c:v>11.040765050906021</c:v>
                </c:pt>
                <c:pt idx="7605">
                  <c:v>11.042445425256675</c:v>
                </c:pt>
                <c:pt idx="7606">
                  <c:v>11.044125773526689</c:v>
                </c:pt>
                <c:pt idx="7607">
                  <c:v>11.045733038757092</c:v>
                </c:pt>
                <c:pt idx="7608">
                  <c:v>11.047413335953337</c:v>
                </c:pt>
                <c:pt idx="7609">
                  <c:v>11.049093607021492</c:v>
                </c:pt>
                <c:pt idx="7610">
                  <c:v>11.050773851945511</c:v>
                </c:pt>
                <c:pt idx="7611">
                  <c:v>11.052381018263809</c:v>
                </c:pt>
                <c:pt idx="7612">
                  <c:v>11.054061211989856</c:v>
                </c:pt>
                <c:pt idx="7613">
                  <c:v>11.055668329306828</c:v>
                </c:pt>
                <c:pt idx="7614">
                  <c:v>11.057348471773546</c:v>
                </c:pt>
                <c:pt idx="7615">
                  <c:v>11.059028588017364</c:v>
                </c:pt>
                <c:pt idx="7616">
                  <c:v>11.060708678022253</c:v>
                </c:pt>
                <c:pt idx="7617">
                  <c:v>11.062315696068355</c:v>
                </c:pt>
                <c:pt idx="7618">
                  <c:v>11.063995734689895</c:v>
                </c:pt>
                <c:pt idx="7619">
                  <c:v>11.06567574702518</c:v>
                </c:pt>
                <c:pt idx="7620">
                  <c:v>11.067282690734324</c:v>
                </c:pt>
                <c:pt idx="7621">
                  <c:v>11.068962651593678</c:v>
                </c:pt>
                <c:pt idx="7622">
                  <c:v>11.070642586119464</c:v>
                </c:pt>
                <c:pt idx="7623">
                  <c:v>11.072322494295694</c:v>
                </c:pt>
                <c:pt idx="7624">
                  <c:v>11.073929338315244</c:v>
                </c:pt>
                <c:pt idx="7625">
                  <c:v>11.075609194891751</c:v>
                </c:pt>
                <c:pt idx="7626">
                  <c:v>11.077289025071455</c:v>
                </c:pt>
                <c:pt idx="7627">
                  <c:v>11.078895794441422</c:v>
                </c:pt>
                <c:pt idx="7628">
                  <c:v>11.080575572928998</c:v>
                </c:pt>
                <c:pt idx="7629">
                  <c:v>11.082255324972543</c:v>
                </c:pt>
                <c:pt idx="7630">
                  <c:v>11.08386201955941</c:v>
                </c:pt>
                <c:pt idx="7631">
                  <c:v>11.085541719818476</c:v>
                </c:pt>
                <c:pt idx="7632">
                  <c:v>11.087221393586331</c:v>
                </c:pt>
                <c:pt idx="7633">
                  <c:v>11.08882801325667</c:v>
                </c:pt>
                <c:pt idx="7634">
                  <c:v>11.090507635147764</c:v>
                </c:pt>
                <c:pt idx="7635">
                  <c:v>11.092187230500512</c:v>
                </c:pt>
                <c:pt idx="7636">
                  <c:v>11.093793775120981</c:v>
                </c:pt>
                <c:pt idx="7637">
                  <c:v>11.095473318504776</c:v>
                </c:pt>
                <c:pt idx="7638">
                  <c:v>11.097152835303103</c:v>
                </c:pt>
                <c:pt idx="7639">
                  <c:v>11.098832325500032</c:v>
                </c:pt>
                <c:pt idx="7640">
                  <c:v>11.100438769477721</c:v>
                </c:pt>
                <c:pt idx="7641">
                  <c:v>11.102118207582416</c:v>
                </c:pt>
                <c:pt idx="7642">
                  <c:v>11.103797619038675</c:v>
                </c:pt>
                <c:pt idx="7643">
                  <c:v>11.105403987655162</c:v>
                </c:pt>
                <c:pt idx="7644">
                  <c:v>11.107083346927125</c:v>
                </c:pt>
                <c:pt idx="7645">
                  <c:v>11.108762679503615</c:v>
                </c:pt>
                <c:pt idx="7646">
                  <c:v>11.110368972625903</c:v>
                </c:pt>
                <c:pt idx="7647">
                  <c:v>11.112048252926149</c:v>
                </c:pt>
                <c:pt idx="7648">
                  <c:v>11.11372750648394</c:v>
                </c:pt>
                <c:pt idx="7649">
                  <c:v>11.115333723979159</c:v>
                </c:pt>
                <c:pt idx="7650">
                  <c:v>11.117012925168783</c:v>
                </c:pt>
                <c:pt idx="7651">
                  <c:v>11.118692099569005</c:v>
                </c:pt>
                <c:pt idx="7652">
                  <c:v>11.12029824130437</c:v>
                </c:pt>
                <c:pt idx="7653">
                  <c:v>11.121977363244623</c:v>
                </c:pt>
                <c:pt idx="7654">
                  <c:v>11.123656458348526</c:v>
                </c:pt>
                <c:pt idx="7655">
                  <c:v>11.125262524191371</c:v>
                </c:pt>
                <c:pt idx="7656">
                  <c:v>11.126941566743547</c:v>
                </c:pt>
                <c:pt idx="7657">
                  <c:v>11.12862058241252</c:v>
                </c:pt>
                <c:pt idx="7658">
                  <c:v>11.130299571182425</c:v>
                </c:pt>
                <c:pt idx="7659">
                  <c:v>11.131905535255797</c:v>
                </c:pt>
                <c:pt idx="7660">
                  <c:v>11.133584471351286</c:v>
                </c:pt>
                <c:pt idx="7661">
                  <c:v>11.135263380500881</c:v>
                </c:pt>
                <c:pt idx="7662">
                  <c:v>11.136869268371884</c:v>
                </c:pt>
                <c:pt idx="7663">
                  <c:v>11.138548124755463</c:v>
                </c:pt>
                <c:pt idx="7664">
                  <c:v>11.140226954146376</c:v>
                </c:pt>
                <c:pt idx="7665">
                  <c:v>11.141905756528763</c:v>
                </c:pt>
                <c:pt idx="7666">
                  <c:v>11.14351154221603</c:v>
                </c:pt>
                <c:pt idx="7667">
                  <c:v>11.145190291709948</c:v>
                </c:pt>
                <c:pt idx="7668">
                  <c:v>11.146869014148617</c:v>
                </c:pt>
                <c:pt idx="7669">
                  <c:v>11.148474723324217</c:v>
                </c:pt>
                <c:pt idx="7670">
                  <c:v>11.150153392782988</c:v>
                </c:pt>
                <c:pt idx="7671">
                  <c:v>11.151832035139773</c:v>
                </c:pt>
                <c:pt idx="7672">
                  <c:v>11.153437667671634</c:v>
                </c:pt>
                <c:pt idx="7673">
                  <c:v>11.155116256957166</c:v>
                </c:pt>
                <c:pt idx="7674">
                  <c:v>11.156794819094046</c:v>
                </c:pt>
                <c:pt idx="7675">
                  <c:v>11.158400374850158</c:v>
                </c:pt>
                <c:pt idx="7676">
                  <c:v>11.160078883824484</c:v>
                </c:pt>
                <c:pt idx="7677">
                  <c:v>11.161757365603517</c:v>
                </c:pt>
                <c:pt idx="7678">
                  <c:v>11.163435820171518</c:v>
                </c:pt>
                <c:pt idx="7679">
                  <c:v>11.165041272977261</c:v>
                </c:pt>
                <c:pt idx="7680">
                  <c:v>11.166719674260627</c:v>
                </c:pt>
                <c:pt idx="7681">
                  <c:v>11.168398048286358</c:v>
                </c:pt>
                <c:pt idx="7682">
                  <c:v>11.170003424008097</c:v>
                </c:pt>
                <c:pt idx="7683">
                  <c:v>11.171681744658105</c:v>
                </c:pt>
                <c:pt idx="7684">
                  <c:v>11.173360038003898</c:v>
                </c:pt>
                <c:pt idx="7685">
                  <c:v>11.174965336509967</c:v>
                </c:pt>
                <c:pt idx="7686">
                  <c:v>11.17664357638898</c:v>
                </c:pt>
                <c:pt idx="7687">
                  <c:v>11.178321788917245</c:v>
                </c:pt>
                <c:pt idx="7688">
                  <c:v>11.17992701007609</c:v>
                </c:pt>
                <c:pt idx="7689">
                  <c:v>11.181605169046602</c:v>
                </c:pt>
                <c:pt idx="7690">
                  <c:v>11.183283300619884</c:v>
                </c:pt>
                <c:pt idx="7691">
                  <c:v>11.184961404780253</c:v>
                </c:pt>
                <c:pt idx="7692">
                  <c:v>11.186566522224636</c:v>
                </c:pt>
                <c:pt idx="7693">
                  <c:v>11.188244572705583</c:v>
                </c:pt>
                <c:pt idx="7694">
                  <c:v>11.189922595727158</c:v>
                </c:pt>
                <c:pt idx="7695">
                  <c:v>11.191527635517078</c:v>
                </c:pt>
                <c:pt idx="7696">
                  <c:v>11.193205604768409</c:v>
                </c:pt>
                <c:pt idx="7697">
                  <c:v>11.194883546513976</c:v>
                </c:pt>
                <c:pt idx="7698">
                  <c:v>11.196488508518206</c:v>
                </c:pt>
                <c:pt idx="7699">
                  <c:v>11.198166396402774</c:v>
                </c:pt>
                <c:pt idx="7700">
                  <c:v>11.199771306859093</c:v>
                </c:pt>
                <c:pt idx="7701">
                  <c:v>11.20144914082263</c:v>
                </c:pt>
                <c:pt idx="7702">
                  <c:v>11.203126947203366</c:v>
                </c:pt>
                <c:pt idx="7703">
                  <c:v>11.204804725985637</c:v>
                </c:pt>
                <c:pt idx="7704">
                  <c:v>11.206409532025241</c:v>
                </c:pt>
                <c:pt idx="7705">
                  <c:v>11.208087256765223</c:v>
                </c:pt>
                <c:pt idx="7706">
                  <c:v>11.209692011083522</c:v>
                </c:pt>
                <c:pt idx="7707">
                  <c:v>11.211369681721271</c:v>
                </c:pt>
                <c:pt idx="7708">
                  <c:v>11.213047324683654</c:v>
                </c:pt>
                <c:pt idx="7709">
                  <c:v>11.214724939955003</c:v>
                </c:pt>
                <c:pt idx="7710">
                  <c:v>11.216329589506254</c:v>
                </c:pt>
                <c:pt idx="7711">
                  <c:v>11.218007150554294</c:v>
                </c:pt>
                <c:pt idx="7712">
                  <c:v>11.219684683865086</c:v>
                </c:pt>
                <c:pt idx="7713">
                  <c:v>11.221289254976051</c:v>
                </c:pt>
                <c:pt idx="7714">
                  <c:v>11.222966733973115</c:v>
                </c:pt>
                <c:pt idx="7715">
                  <c:v>11.224644185186749</c:v>
                </c:pt>
                <c:pt idx="7716">
                  <c:v>11.226248677726783</c:v>
                </c:pt>
                <c:pt idx="7717">
                  <c:v>11.227926074536365</c:v>
                </c:pt>
                <c:pt idx="7718">
                  <c:v>11.22960344351635</c:v>
                </c:pt>
                <c:pt idx="7719">
                  <c:v>11.231207857354935</c:v>
                </c:pt>
                <c:pt idx="7720">
                  <c:v>11.232885171840607</c:v>
                </c:pt>
                <c:pt idx="7721">
                  <c:v>11.234562458450553</c:v>
                </c:pt>
                <c:pt idx="7722">
                  <c:v>11.236239717169216</c:v>
                </c:pt>
                <c:pt idx="7723">
                  <c:v>11.237844025482705</c:v>
                </c:pt>
                <c:pt idx="7724">
                  <c:v>11.239521229586355</c:v>
                </c:pt>
                <c:pt idx="7725">
                  <c:v>11.241198405752627</c:v>
                </c:pt>
                <c:pt idx="7726">
                  <c:v>11.242802635059885</c:v>
                </c:pt>
                <c:pt idx="7727">
                  <c:v>11.244479756521049</c:v>
                </c:pt>
                <c:pt idx="7728">
                  <c:v>11.246156849998791</c:v>
                </c:pt>
                <c:pt idx="7729">
                  <c:v>11.247761000169609</c:v>
                </c:pt>
                <c:pt idx="7730">
                  <c:v>11.249438038852208</c:v>
                </c:pt>
                <c:pt idx="7731">
                  <c:v>11.251115049505398</c:v>
                </c:pt>
                <c:pt idx="7732">
                  <c:v>11.252719120409695</c:v>
                </c:pt>
                <c:pt idx="7733">
                  <c:v>11.254396076177777</c:v>
                </c:pt>
                <c:pt idx="7734">
                  <c:v>11.256073003870487</c:v>
                </c:pt>
                <c:pt idx="7735">
                  <c:v>11.257676995378265</c:v>
                </c:pt>
                <c:pt idx="7736">
                  <c:v>11.259353868095959</c:v>
                </c:pt>
                <c:pt idx="7737">
                  <c:v>11.261030712692341</c:v>
                </c:pt>
                <c:pt idx="7738">
                  <c:v>11.262634624673725</c:v>
                </c:pt>
                <c:pt idx="7739">
                  <c:v>11.264311414205272</c:v>
                </c:pt>
                <c:pt idx="7740">
                  <c:v>11.265988175569627</c:v>
                </c:pt>
                <c:pt idx="7741">
                  <c:v>11.267592007894837</c:v>
                </c:pt>
                <c:pt idx="7742">
                  <c:v>11.269268714104573</c:v>
                </c:pt>
                <c:pt idx="7743">
                  <c:v>11.270945392101273</c:v>
                </c:pt>
                <c:pt idx="7744">
                  <c:v>11.272549144640596</c:v>
                </c:pt>
                <c:pt idx="7745">
                  <c:v>11.274225767392995</c:v>
                </c:pt>
                <c:pt idx="7746">
                  <c:v>11.275902361886518</c:v>
                </c:pt>
                <c:pt idx="7747">
                  <c:v>11.277578928105664</c:v>
                </c:pt>
                <c:pt idx="7748">
                  <c:v>11.279182573669983</c:v>
                </c:pt>
                <c:pt idx="7749">
                  <c:v>11.28085908452492</c:v>
                </c:pt>
                <c:pt idx="7750">
                  <c:v>11.28246267710383</c:v>
                </c:pt>
                <c:pt idx="7751">
                  <c:v>11.284139132535307</c:v>
                </c:pt>
                <c:pt idx="7752">
                  <c:v>11.285815559616356</c:v>
                </c:pt>
                <c:pt idx="7753">
                  <c:v>11.287491958331527</c:v>
                </c:pt>
                <c:pt idx="7754">
                  <c:v>11.289095443589023</c:v>
                </c:pt>
                <c:pt idx="7755">
                  <c:v>11.290771786760994</c:v>
                </c:pt>
                <c:pt idx="7756">
                  <c:v>11.29244810152136</c:v>
                </c:pt>
                <c:pt idx="7757">
                  <c:v>11.294051506431499</c:v>
                </c:pt>
                <c:pt idx="7758">
                  <c:v>11.295727765559281</c:v>
                </c:pt>
                <c:pt idx="7759">
                  <c:v>11.297331117227381</c:v>
                </c:pt>
                <c:pt idx="7760">
                  <c:v>11.299007320663437</c:v>
                </c:pt>
                <c:pt idx="7761">
                  <c:v>11.300683495612036</c:v>
                </c:pt>
                <c:pt idx="7762">
                  <c:v>11.302359642057729</c:v>
                </c:pt>
                <c:pt idx="7763">
                  <c:v>11.303962885885809</c:v>
                </c:pt>
                <c:pt idx="7764">
                  <c:v>11.30563897652034</c:v>
                </c:pt>
                <c:pt idx="7765">
                  <c:v>11.30731503860636</c:v>
                </c:pt>
                <c:pt idx="7766">
                  <c:v>11.308918201699912</c:v>
                </c:pt>
                <c:pt idx="7767">
                  <c:v>11.310594207885586</c:v>
                </c:pt>
                <c:pt idx="7768">
                  <c:v>11.312270185477184</c:v>
                </c:pt>
                <c:pt idx="7769">
                  <c:v>11.313873267707358</c:v>
                </c:pt>
                <c:pt idx="7770">
                  <c:v>11.315549189309465</c:v>
                </c:pt>
                <c:pt idx="7771">
                  <c:v>11.317225082271998</c:v>
                </c:pt>
                <c:pt idx="7772">
                  <c:v>11.318900946579511</c:v>
                </c:pt>
                <c:pt idx="7773">
                  <c:v>11.320503920394019</c:v>
                </c:pt>
                <c:pt idx="7774">
                  <c:v>11.322179728592916</c:v>
                </c:pt>
                <c:pt idx="7775">
                  <c:v>11.32378264871015</c:v>
                </c:pt>
                <c:pt idx="7776">
                  <c:v>11.325458400741532</c:v>
                </c:pt>
                <c:pt idx="7777">
                  <c:v>11.327134124042377</c:v>
                </c:pt>
                <c:pt idx="7778">
                  <c:v>11.32880981859727</c:v>
                </c:pt>
                <c:pt idx="7779">
                  <c:v>11.330412629954649</c:v>
                </c:pt>
                <c:pt idx="7780">
                  <c:v>11.33208826822308</c:v>
                </c:pt>
                <c:pt idx="7781">
                  <c:v>11.333763877700159</c:v>
                </c:pt>
                <c:pt idx="7782">
                  <c:v>11.335439458370551</c:v>
                </c:pt>
                <c:pt idx="7783">
                  <c:v>11.337042160738063</c:v>
                </c:pt>
                <c:pt idx="7784">
                  <c:v>11.338717685003136</c:v>
                </c:pt>
                <c:pt idx="7785">
                  <c:v>11.340393180416138</c:v>
                </c:pt>
                <c:pt idx="7786">
                  <c:v>11.341995801190663</c:v>
                </c:pt>
                <c:pt idx="7787">
                  <c:v>11.343671240109627</c:v>
                </c:pt>
                <c:pt idx="7788">
                  <c:v>11.345346650131185</c:v>
                </c:pt>
                <c:pt idx="7789">
                  <c:v>11.346949189184526</c:v>
                </c:pt>
                <c:pt idx="7790">
                  <c:v>11.348624542623375</c:v>
                </c:pt>
                <c:pt idx="7791">
                  <c:v>11.350299867119523</c:v>
                </c:pt>
                <c:pt idx="7792">
                  <c:v>11.351975162657663</c:v>
                </c:pt>
                <c:pt idx="7793">
                  <c:v>11.353577592148433</c:v>
                </c:pt>
                <c:pt idx="7794">
                  <c:v>11.355252830985309</c:v>
                </c:pt>
                <c:pt idx="7795">
                  <c:v>11.356928040818941</c:v>
                </c:pt>
                <c:pt idx="7796">
                  <c:v>11.358603221633999</c:v>
                </c:pt>
                <c:pt idx="7797">
                  <c:v>11.360205541333011</c:v>
                </c:pt>
                <c:pt idx="7798">
                  <c:v>11.361880665328403</c:v>
                </c:pt>
                <c:pt idx="7799">
                  <c:v>11.363555760260033</c:v>
                </c:pt>
                <c:pt idx="7800">
                  <c:v>11.365157997767369</c:v>
                </c:pt>
                <c:pt idx="7801">
                  <c:v>11.366833035790904</c:v>
                </c:pt>
                <c:pt idx="7802">
                  <c:v>11.36850804470552</c:v>
                </c:pt>
                <c:pt idx="7803">
                  <c:v>11.370110199893439</c:v>
                </c:pt>
                <c:pt idx="7804">
                  <c:v>11.371785151811633</c:v>
                </c:pt>
                <c:pt idx="7805">
                  <c:v>11.373460074575737</c:v>
                </c:pt>
                <c:pt idx="7806">
                  <c:v>11.375062147316617</c:v>
                </c:pt>
                <c:pt idx="7807">
                  <c:v>11.376737012996019</c:v>
                </c:pt>
                <c:pt idx="7808">
                  <c:v>11.378411849476255</c:v>
                </c:pt>
                <c:pt idx="7809">
                  <c:v>11.380013839642533</c:v>
                </c:pt>
                <c:pt idx="7810">
                  <c:v>11.381688618949863</c:v>
                </c:pt>
                <c:pt idx="7811">
                  <c:v>11.383363369012946</c:v>
                </c:pt>
                <c:pt idx="7812">
                  <c:v>11.384965276477192</c:v>
                </c:pt>
                <c:pt idx="7813">
                  <c:v>11.386639969279221</c:v>
                </c:pt>
                <c:pt idx="7814">
                  <c:v>11.388314632791984</c:v>
                </c:pt>
                <c:pt idx="7815">
                  <c:v>11.389916457426843</c:v>
                </c:pt>
                <c:pt idx="7816">
                  <c:v>11.391591063590484</c:v>
                </c:pt>
                <c:pt idx="7817">
                  <c:v>11.393265640419852</c:v>
                </c:pt>
                <c:pt idx="7818">
                  <c:v>11.394867382098065</c:v>
                </c:pt>
                <c:pt idx="7819">
                  <c:v>11.396541901490322</c:v>
                </c:pt>
                <c:pt idx="7820">
                  <c:v>11.398216391503331</c:v>
                </c:pt>
                <c:pt idx="7821">
                  <c:v>11.399890852121921</c:v>
                </c:pt>
                <c:pt idx="7822">
                  <c:v>11.401492482585708</c:v>
                </c:pt>
                <c:pt idx="7823">
                  <c:v>11.403166885649506</c:v>
                </c:pt>
                <c:pt idx="7824">
                  <c:v>11.40484125927396</c:v>
                </c:pt>
                <c:pt idx="7825">
                  <c:v>11.406442806483955</c:v>
                </c:pt>
                <c:pt idx="7826">
                  <c:v>11.408117122465772</c:v>
                </c:pt>
                <c:pt idx="7827">
                  <c:v>11.409791408963352</c:v>
                </c:pt>
                <c:pt idx="7828">
                  <c:v>11.411465665961538</c:v>
                </c:pt>
                <c:pt idx="7829">
                  <c:v>11.413067101559788</c:v>
                </c:pt>
                <c:pt idx="7830">
                  <c:v>11.414741300797887</c:v>
                </c:pt>
                <c:pt idx="7831">
                  <c:v>11.416415470491755</c:v>
                </c:pt>
                <c:pt idx="7832">
                  <c:v>11.418016822539581</c:v>
                </c:pt>
                <c:pt idx="7833">
                  <c:v>11.419690934385667</c:v>
                </c:pt>
                <c:pt idx="7834">
                  <c:v>11.421365016642714</c:v>
                </c:pt>
                <c:pt idx="7835">
                  <c:v>11.423039069295582</c:v>
                </c:pt>
                <c:pt idx="7836">
                  <c:v>11.424640309335071</c:v>
                </c:pt>
                <c:pt idx="7837">
                  <c:v>11.426314304022918</c:v>
                </c:pt>
                <c:pt idx="7838">
                  <c:v>11.427988269061819</c:v>
                </c:pt>
                <c:pt idx="7839">
                  <c:v>11.4295894252548</c:v>
                </c:pt>
                <c:pt idx="7840">
                  <c:v>11.431263332241162</c:v>
                </c:pt>
                <c:pt idx="7841">
                  <c:v>11.432937209533865</c:v>
                </c:pt>
                <c:pt idx="7842">
                  <c:v>11.43453828175384</c:v>
                </c:pt>
                <c:pt idx="7843">
                  <c:v>11.436212100906538</c:v>
                </c:pt>
                <c:pt idx="7844">
                  <c:v>11.437885890320889</c:v>
                </c:pt>
                <c:pt idx="7845">
                  <c:v>11.439559649981783</c:v>
                </c:pt>
                <c:pt idx="7846">
                  <c:v>11.441160609628449</c:v>
                </c:pt>
                <c:pt idx="7847">
                  <c:v>11.44283431103239</c:v>
                </c:pt>
                <c:pt idx="7848">
                  <c:v>11.44450798263825</c:v>
                </c:pt>
                <c:pt idx="7849">
                  <c:v>11.446108858016594</c:v>
                </c:pt>
                <c:pt idx="7850">
                  <c:v>11.447782471278186</c:v>
                </c:pt>
                <c:pt idx="7851">
                  <c:v>11.449456054697087</c:v>
                </c:pt>
                <c:pt idx="7852">
                  <c:v>11.45112960825821</c:v>
                </c:pt>
                <c:pt idx="7853">
                  <c:v>11.452730370668373</c:v>
                </c:pt>
                <c:pt idx="7854">
                  <c:v>11.454403865768503</c:v>
                </c:pt>
                <c:pt idx="7855">
                  <c:v>11.456077330966311</c:v>
                </c:pt>
                <c:pt idx="7856">
                  <c:v>11.45767800881335</c:v>
                </c:pt>
                <c:pt idx="7857">
                  <c:v>11.45935141546301</c:v>
                </c:pt>
                <c:pt idx="7858">
                  <c:v>11.461024792165809</c:v>
                </c:pt>
                <c:pt idx="7859">
                  <c:v>11.462698138906692</c:v>
                </c:pt>
                <c:pt idx="7860">
                  <c:v>11.464298703391384</c:v>
                </c:pt>
                <c:pt idx="7861">
                  <c:v>11.465971991467615</c:v>
                </c:pt>
                <c:pt idx="7862">
                  <c:v>11.467645249537448</c:v>
                </c:pt>
                <c:pt idx="7863">
                  <c:v>11.469245729164738</c:v>
                </c:pt>
                <c:pt idx="7864">
                  <c:v>11.470918928482927</c:v>
                </c:pt>
                <c:pt idx="7865">
                  <c:v>11.472592097750281</c:v>
                </c:pt>
                <c:pt idx="7866">
                  <c:v>11.474265236951753</c:v>
                </c:pt>
                <c:pt idx="7867">
                  <c:v>11.475865602823253</c:v>
                </c:pt>
                <c:pt idx="7868">
                  <c:v>11.477538683156782</c:v>
                </c:pt>
                <c:pt idx="7869">
                  <c:v>11.479211733380042</c:v>
                </c:pt>
                <c:pt idx="7870">
                  <c:v>11.480812014100398</c:v>
                </c:pt>
                <c:pt idx="7871">
                  <c:v>11.48248500536886</c:v>
                </c:pt>
                <c:pt idx="7872">
                  <c:v>11.484157966482679</c:v>
                </c:pt>
                <c:pt idx="7873">
                  <c:v>11.485830897426901</c:v>
                </c:pt>
                <c:pt idx="7874">
                  <c:v>11.487431063998709</c:v>
                </c:pt>
                <c:pt idx="7875">
                  <c:v>11.489103935872016</c:v>
                </c:pt>
                <c:pt idx="7876">
                  <c:v>11.490776777531382</c:v>
                </c:pt>
                <c:pt idx="7877">
                  <c:v>11.492376858658831</c:v>
                </c:pt>
                <c:pt idx="7878">
                  <c:v>11.494049641160617</c:v>
                </c:pt>
                <c:pt idx="7879">
                  <c:v>11.49572239340417</c:v>
                </c:pt>
                <c:pt idx="7880">
                  <c:v>11.497322388962036</c:v>
                </c:pt>
                <c:pt idx="7881">
                  <c:v>11.498995081961397</c:v>
                </c:pt>
                <c:pt idx="7882">
                  <c:v>11.500667744658275</c:v>
                </c:pt>
                <c:pt idx="7883">
                  <c:v>11.502267654521399</c:v>
                </c:pt>
                <c:pt idx="7884">
                  <c:v>11.503940257887541</c:v>
                </c:pt>
                <c:pt idx="7885">
                  <c:v>11.505612830906985</c:v>
                </c:pt>
                <c:pt idx="7886">
                  <c:v>11.507285373564777</c:v>
                </c:pt>
                <c:pt idx="7887">
                  <c:v>11.50888516855254</c:v>
                </c:pt>
                <c:pt idx="7888">
                  <c:v>11.510557651763888</c:v>
                </c:pt>
                <c:pt idx="7889">
                  <c:v>11.51223010456941</c:v>
                </c:pt>
                <c:pt idx="7890">
                  <c:v>11.513829813570213</c:v>
                </c:pt>
                <c:pt idx="7891">
                  <c:v>11.515502206842889</c:v>
                </c:pt>
                <c:pt idx="7892">
                  <c:v>11.517174569665611</c:v>
                </c:pt>
                <c:pt idx="7893">
                  <c:v>11.518774192554625</c:v>
                </c:pt>
                <c:pt idx="7894">
                  <c:v>11.520446495758179</c:v>
                </c:pt>
                <c:pt idx="7895">
                  <c:v>11.522118768467671</c:v>
                </c:pt>
                <c:pt idx="7896">
                  <c:v>11.52371830512015</c:v>
                </c:pt>
                <c:pt idx="7897">
                  <c:v>11.525390518124217</c:v>
                </c:pt>
                <c:pt idx="7898">
                  <c:v>11.527062700590156</c:v>
                </c:pt>
                <c:pt idx="7899">
                  <c:v>11.5286621508815</c:v>
                </c:pt>
                <c:pt idx="7900">
                  <c:v>11.530334273555818</c:v>
                </c:pt>
                <c:pt idx="7901">
                  <c:v>11.532006365647977</c:v>
                </c:pt>
                <c:pt idx="7902">
                  <c:v>11.533678427143073</c:v>
                </c:pt>
                <c:pt idx="7903">
                  <c:v>11.535277761668047</c:v>
                </c:pt>
                <c:pt idx="7904">
                  <c:v>11.536949763256299</c:v>
                </c:pt>
                <c:pt idx="7905">
                  <c:v>11.538621734203501</c:v>
                </c:pt>
                <c:pt idx="7906">
                  <c:v>11.540220982076287</c:v>
                </c:pt>
                <c:pt idx="7907">
                  <c:v>11.541892893030601</c:v>
                </c:pt>
                <c:pt idx="7908">
                  <c:v>11.543564773299902</c:v>
                </c:pt>
                <c:pt idx="7909">
                  <c:v>11.545163934396202</c:v>
                </c:pt>
                <c:pt idx="7910">
                  <c:v>11.546835754586658</c:v>
                </c:pt>
                <c:pt idx="7911">
                  <c:v>11.548507544048183</c:v>
                </c:pt>
                <c:pt idx="7912">
                  <c:v>11.550179302765931</c:v>
                </c:pt>
                <c:pt idx="7913">
                  <c:v>11.551778347540532</c:v>
                </c:pt>
                <c:pt idx="7914">
                  <c:v>11.553450046064485</c:v>
                </c:pt>
                <c:pt idx="7915">
                  <c:v>11.555121713800784</c:v>
                </c:pt>
                <c:pt idx="7916">
                  <c:v>11.556720671508609</c:v>
                </c:pt>
                <c:pt idx="7917">
                  <c:v>11.558392278965288</c:v>
                </c:pt>
                <c:pt idx="7918">
                  <c:v>11.560063855590483</c:v>
                </c:pt>
                <c:pt idx="7919">
                  <c:v>11.561662726107524</c:v>
                </c:pt>
                <c:pt idx="7920">
                  <c:v>11.563334242367345</c:v>
                </c:pt>
                <c:pt idx="7921">
                  <c:v>11.565005727751871</c:v>
                </c:pt>
                <c:pt idx="7922">
                  <c:v>11.566677182246256</c:v>
                </c:pt>
                <c:pt idx="7923">
                  <c:v>11.568275935887707</c:v>
                </c:pt>
                <c:pt idx="7924">
                  <c:v>11.569947329902112</c:v>
                </c:pt>
                <c:pt idx="7925">
                  <c:v>11.571618692982605</c:v>
                </c:pt>
                <c:pt idx="7926">
                  <c:v>11.573290025114439</c:v>
                </c:pt>
                <c:pt idx="7927">
                  <c:v>11.574888661658649</c:v>
                </c:pt>
                <c:pt idx="7928">
                  <c:v>11.576559933195931</c:v>
                </c:pt>
                <c:pt idx="7929">
                  <c:v>11.57823117374082</c:v>
                </c:pt>
                <c:pt idx="7930">
                  <c:v>11.57982972263923</c:v>
                </c:pt>
                <c:pt idx="7931">
                  <c:v>11.581500902504084</c:v>
                </c:pt>
                <c:pt idx="7932">
                  <c:v>11.583172051332836</c:v>
                </c:pt>
                <c:pt idx="7933">
                  <c:v>11.584770512461922</c:v>
                </c:pt>
                <c:pt idx="7934">
                  <c:v>11.5864416005252</c:v>
                </c:pt>
                <c:pt idx="7935">
                  <c:v>11.588112657508729</c:v>
                </c:pt>
                <c:pt idx="7936">
                  <c:v>11.58971103074502</c:v>
                </c:pt>
                <c:pt idx="7937">
                  <c:v>11.591382026877705</c:v>
                </c:pt>
                <c:pt idx="7938">
                  <c:v>11.593052991887019</c:v>
                </c:pt>
                <c:pt idx="7939">
                  <c:v>11.594651277107168</c:v>
                </c:pt>
                <c:pt idx="7940">
                  <c:v>11.596322181180334</c:v>
                </c:pt>
                <c:pt idx="7941">
                  <c:v>11.597993054086549</c:v>
                </c:pt>
                <c:pt idx="7942">
                  <c:v>11.59966389581108</c:v>
                </c:pt>
                <c:pt idx="7943">
                  <c:v>11.601262063052111</c:v>
                </c:pt>
                <c:pt idx="7944">
                  <c:v>11.602932843726416</c:v>
                </c:pt>
                <c:pt idx="7945">
                  <c:v>11.604603593175515</c:v>
                </c:pt>
                <c:pt idx="7946">
                  <c:v>11.606201672112357</c:v>
                </c:pt>
                <c:pt idx="7947">
                  <c:v>11.60787236042607</c:v>
                </c:pt>
                <c:pt idx="7948">
                  <c:v>11.609543017471063</c:v>
                </c:pt>
                <c:pt idx="7949">
                  <c:v>11.611141007980663</c:v>
                </c:pt>
                <c:pt idx="7950">
                  <c:v>11.61281160380519</c:v>
                </c:pt>
                <c:pt idx="7951">
                  <c:v>11.614482168317524</c:v>
                </c:pt>
                <c:pt idx="7952">
                  <c:v>11.616080070276951</c:v>
                </c:pt>
                <c:pt idx="7953">
                  <c:v>11.617750573483788</c:v>
                </c:pt>
                <c:pt idx="7954">
                  <c:v>11.619421045334999</c:v>
                </c:pt>
                <c:pt idx="7955">
                  <c:v>11.621091485815882</c:v>
                </c:pt>
                <c:pt idx="7956">
                  <c:v>11.622689269082155</c:v>
                </c:pt>
                <c:pt idx="7957">
                  <c:v>11.624359648143878</c:v>
                </c:pt>
                <c:pt idx="7958">
                  <c:v>11.626029995791882</c:v>
                </c:pt>
                <c:pt idx="7959">
                  <c:v>11.627627690220878</c:v>
                </c:pt>
                <c:pt idx="7960">
                  <c:v>11.629297976364848</c:v>
                </c:pt>
                <c:pt idx="7961">
                  <c:v>11.630968231051746</c:v>
                </c:pt>
                <c:pt idx="7962">
                  <c:v>11.632638454266893</c:v>
                </c:pt>
                <c:pt idx="7963">
                  <c:v>11.634236029618902</c:v>
                </c:pt>
                <c:pt idx="7964">
                  <c:v>11.635906191216536</c:v>
                </c:pt>
                <c:pt idx="7965">
                  <c:v>11.637576321299132</c:v>
                </c:pt>
                <c:pt idx="7966">
                  <c:v>11.639173807527289</c:v>
                </c:pt>
                <c:pt idx="7967">
                  <c:v>11.64084387590766</c:v>
                </c:pt>
                <c:pt idx="7968">
                  <c:v>11.642513912729688</c:v>
                </c:pt>
                <c:pt idx="7969">
                  <c:v>11.644111309711604</c:v>
                </c:pt>
                <c:pt idx="7970">
                  <c:v>11.645781284746734</c:v>
                </c:pt>
                <c:pt idx="7971">
                  <c:v>11.647378622601382</c:v>
                </c:pt>
                <c:pt idx="7972">
                  <c:v>11.649048535793662</c:v>
                </c:pt>
                <c:pt idx="7973">
                  <c:v>11.650718417355765</c:v>
                </c:pt>
                <c:pt idx="7974">
                  <c:v>11.652388267273054</c:v>
                </c:pt>
                <c:pt idx="7975">
                  <c:v>11.653985485395639</c:v>
                </c:pt>
                <c:pt idx="7976">
                  <c:v>11.655655273356953</c:v>
                </c:pt>
                <c:pt idx="7977">
                  <c:v>11.657252432190552</c:v>
                </c:pt>
                <c:pt idx="7978">
                  <c:v>11.65892215813998</c:v>
                </c:pt>
                <c:pt idx="7979">
                  <c:v>11.660591852372859</c:v>
                </c:pt>
                <c:pt idx="7980">
                  <c:v>11.662261514874602</c:v>
                </c:pt>
                <c:pt idx="7981">
                  <c:v>11.663858553649382</c:v>
                </c:pt>
                <c:pt idx="7982">
                  <c:v>11.665528154026299</c:v>
                </c:pt>
                <c:pt idx="7983">
                  <c:v>11.667197722628964</c:v>
                </c:pt>
                <c:pt idx="7984">
                  <c:v>11.668794671546891</c:v>
                </c:pt>
                <c:pt idx="7985">
                  <c:v>11.670464177940408</c:v>
                </c:pt>
                <c:pt idx="7986">
                  <c:v>11.672133652516573</c:v>
                </c:pt>
                <c:pt idx="7987">
                  <c:v>11.67373051145583</c:v>
                </c:pt>
                <c:pt idx="7988">
                  <c:v>11.675399923738571</c:v>
                </c:pt>
                <c:pt idx="7989">
                  <c:v>11.677069304160952</c:v>
                </c:pt>
                <c:pt idx="7990">
                  <c:v>11.678666072999766</c:v>
                </c:pt>
                <c:pt idx="7991">
                  <c:v>11.680335391044522</c:v>
                </c:pt>
                <c:pt idx="7992">
                  <c:v>11.682004677185883</c:v>
                </c:pt>
                <c:pt idx="7993">
                  <c:v>11.683601355802617</c:v>
                </c:pt>
                <c:pt idx="7994">
                  <c:v>11.685270579482237</c:v>
                </c:pt>
                <c:pt idx="7995">
                  <c:v>11.686939771215471</c:v>
                </c:pt>
                <c:pt idx="7996">
                  <c:v>11.68853635948857</c:v>
                </c:pt>
                <c:pt idx="7997">
                  <c:v>11.690205488675996</c:v>
                </c:pt>
                <c:pt idx="7998">
                  <c:v>11.691874585874087</c:v>
                </c:pt>
                <c:pt idx="7999">
                  <c:v>11.69354365106833</c:v>
                </c:pt>
                <c:pt idx="8000">
                  <c:v>11.695140118250373</c:v>
                </c:pt>
                <c:pt idx="8001">
                  <c:v>11.696809120786403</c:v>
                </c:pt>
                <c:pt idx="8002">
                  <c:v>11.698478091275677</c:v>
                </c:pt>
                <c:pt idx="8003">
                  <c:v>11.70007446783023</c:v>
                </c:pt>
                <c:pt idx="8004">
                  <c:v>11.701743375577371</c:v>
                </c:pt>
                <c:pt idx="8005">
                  <c:v>11.703412251234903</c:v>
                </c:pt>
                <c:pt idx="8006">
                  <c:v>11.705008537040719</c:v>
                </c:pt>
                <c:pt idx="8007">
                  <c:v>11.706677349872267</c:v>
                </c:pt>
                <c:pt idx="8008">
                  <c:v>11.708346130571355</c:v>
                </c:pt>
                <c:pt idx="8009">
                  <c:v>11.710014879123491</c:v>
                </c:pt>
                <c:pt idx="8010">
                  <c:v>11.71161104329661</c:v>
                </c:pt>
                <c:pt idx="8011">
                  <c:v>11.713279728910672</c:v>
                </c:pt>
                <c:pt idx="8012">
                  <c:v>11.714948382334976</c:v>
                </c:pt>
                <c:pt idx="8013">
                  <c:v>11.716544455476216</c:v>
                </c:pt>
                <c:pt idx="8014">
                  <c:v>11.718213045878755</c:v>
                </c:pt>
                <c:pt idx="8015">
                  <c:v>11.719881604048783</c:v>
                </c:pt>
                <c:pt idx="8016">
                  <c:v>11.721477586037235</c:v>
                </c:pt>
                <c:pt idx="8017">
                  <c:v>11.723146081101842</c:v>
                </c:pt>
                <c:pt idx="8018">
                  <c:v>11.724814543891231</c:v>
                </c:pt>
                <c:pt idx="8019">
                  <c:v>11.726410434606036</c:v>
                </c:pt>
                <c:pt idx="8020">
                  <c:v>11.728078834206444</c:v>
                </c:pt>
                <c:pt idx="8021">
                  <c:v>11.7297472014889</c:v>
                </c:pt>
                <c:pt idx="8022">
                  <c:v>11.731415536439005</c:v>
                </c:pt>
                <c:pt idx="8023">
                  <c:v>11.733011304819325</c:v>
                </c:pt>
                <c:pt idx="8024">
                  <c:v>11.734679576468713</c:v>
                </c:pt>
                <c:pt idx="8025">
                  <c:v>11.736347815743091</c:v>
                </c:pt>
                <c:pt idx="8026">
                  <c:v>11.737943492567595</c:v>
                </c:pt>
                <c:pt idx="8027">
                  <c:v>11.739611668457837</c:v>
                </c:pt>
                <c:pt idx="8028">
                  <c:v>11.741279811930434</c:v>
                </c:pt>
                <c:pt idx="8029">
                  <c:v>11.742875397078603</c:v>
                </c:pt>
                <c:pt idx="8030">
                  <c:v>11.744543477083718</c:v>
                </c:pt>
                <c:pt idx="8031">
                  <c:v>11.746211524628617</c:v>
                </c:pt>
                <c:pt idx="8032">
                  <c:v>11.74780701798</c:v>
                </c:pt>
                <c:pt idx="8033">
                  <c:v>11.749475001974124</c:v>
                </c:pt>
                <c:pt idx="8034">
                  <c:v>11.751142953465488</c:v>
                </c:pt>
                <c:pt idx="8035">
                  <c:v>11.752810872439671</c:v>
                </c:pt>
                <c:pt idx="8036">
                  <c:v>11.75440624275711</c:v>
                </c:pt>
                <c:pt idx="8037">
                  <c:v>11.756074098069169</c:v>
                </c:pt>
                <c:pt idx="8038">
                  <c:v>11.757741920821564</c:v>
                </c:pt>
                <c:pt idx="8039">
                  <c:v>11.75933719906099</c:v>
                </c:pt>
                <c:pt idx="8040">
                  <c:v>11.761004958068117</c:v>
                </c:pt>
                <c:pt idx="8041">
                  <c:v>11.76267268447307</c:v>
                </c:pt>
                <c:pt idx="8042">
                  <c:v>11.764340378261529</c:v>
                </c:pt>
                <c:pt idx="8043">
                  <c:v>11.765935533091012</c:v>
                </c:pt>
                <c:pt idx="8044">
                  <c:v>11.767603163023043</c:v>
                </c:pt>
                <c:pt idx="8045">
                  <c:v>11.769270760296143</c:v>
                </c:pt>
                <c:pt idx="8046">
                  <c:v>11.770865822766867</c:v>
                </c:pt>
                <c:pt idx="8047">
                  <c:v>11.772533356100555</c:v>
                </c:pt>
                <c:pt idx="8048">
                  <c:v>11.774200856732893</c:v>
                </c:pt>
                <c:pt idx="8049">
                  <c:v>11.77579582672498</c:v>
                </c:pt>
                <c:pt idx="8050">
                  <c:v>11.777463263334988</c:v>
                </c:pt>
                <c:pt idx="8051">
                  <c:v>11.779130667201288</c:v>
                </c:pt>
                <c:pt idx="8052">
                  <c:v>11.780725544594914</c:v>
                </c:pt>
                <c:pt idx="8053">
                  <c:v>11.782392884356019</c:v>
                </c:pt>
                <c:pt idx="8054">
                  <c:v>11.784060191331076</c:v>
                </c:pt>
                <c:pt idx="8055">
                  <c:v>11.785654976006526</c:v>
                </c:pt>
                <c:pt idx="8056">
                  <c:v>11.787322218793596</c:v>
                </c:pt>
                <c:pt idx="8057">
                  <c:v>11.788989428752327</c:v>
                </c:pt>
                <c:pt idx="8058">
                  <c:v>11.790656605868419</c:v>
                </c:pt>
                <c:pt idx="8059">
                  <c:v>11.792251266277979</c:v>
                </c:pt>
                <c:pt idx="8060">
                  <c:v>11.793918379095382</c:v>
                </c:pt>
                <c:pt idx="8061">
                  <c:v>11.795585459027871</c:v>
                </c:pt>
                <c:pt idx="8062">
                  <c:v>11.797180026439687</c:v>
                </c:pt>
                <c:pt idx="8063">
                  <c:v>11.798847041990841</c:v>
                </c:pt>
                <c:pt idx="8064">
                  <c:v>11.800514024614872</c:v>
                </c:pt>
                <c:pt idx="8065">
                  <c:v>11.802108498909528</c:v>
                </c:pt>
                <c:pt idx="8066">
                  <c:v>11.803775417069652</c:v>
                </c:pt>
                <c:pt idx="8067">
                  <c:v>11.805442302260445</c:v>
                </c:pt>
                <c:pt idx="8068">
                  <c:v>11.807036683318609</c:v>
                </c:pt>
                <c:pt idx="8069">
                  <c:v>11.808703503962976</c:v>
                </c:pt>
                <c:pt idx="8070">
                  <c:v>11.810370291595852</c:v>
                </c:pt>
                <c:pt idx="8071">
                  <c:v>11.811964579298328</c:v>
                </c:pt>
                <c:pt idx="8072">
                  <c:v>11.813631302302317</c:v>
                </c:pt>
                <c:pt idx="8073">
                  <c:v>11.815297992252711</c:v>
                </c:pt>
                <c:pt idx="8074">
                  <c:v>11.816892186480327</c:v>
                </c:pt>
                <c:pt idx="8075">
                  <c:v>11.818558811719436</c:v>
                </c:pt>
                <c:pt idx="8076">
                  <c:v>11.820225403862855</c:v>
                </c:pt>
                <c:pt idx="8077">
                  <c:v>11.821891962896323</c:v>
                </c:pt>
                <c:pt idx="8078">
                  <c:v>11.823486031846395</c:v>
                </c:pt>
                <c:pt idx="8079">
                  <c:v>11.825152526058432</c:v>
                </c:pt>
                <c:pt idx="8080">
                  <c:v>11.826818987118481</c:v>
                </c:pt>
                <c:pt idx="8081">
                  <c:v>11.828412962315515</c:v>
                </c:pt>
                <c:pt idx="8082">
                  <c:v>11.830079358471885</c:v>
                </c:pt>
                <c:pt idx="8083">
                  <c:v>11.83174572143427</c:v>
                </c:pt>
                <c:pt idx="8084">
                  <c:v>11.833339602759425</c:v>
                </c:pt>
                <c:pt idx="8085">
                  <c:v>11.835005900735949</c:v>
                </c:pt>
                <c:pt idx="8086">
                  <c:v>11.836672165476481</c:v>
                </c:pt>
                <c:pt idx="8087">
                  <c:v>11.838265952811017</c:v>
                </c:pt>
                <c:pt idx="8088">
                  <c:v>11.839932152483586</c:v>
                </c:pt>
                <c:pt idx="8089">
                  <c:v>11.841598318878216</c:v>
                </c:pt>
                <c:pt idx="8090">
                  <c:v>11.843264451980728</c:v>
                </c:pt>
                <c:pt idx="8091">
                  <c:v>11.844858113348113</c:v>
                </c:pt>
                <c:pt idx="8092">
                  <c:v>11.846524181272859</c:v>
                </c:pt>
                <c:pt idx="8093">
                  <c:v>11.84819021586358</c:v>
                </c:pt>
                <c:pt idx="8094">
                  <c:v>11.84978378296309</c:v>
                </c:pt>
                <c:pt idx="8095">
                  <c:v>11.851449752294082</c:v>
                </c:pt>
                <c:pt idx="8096">
                  <c:v>11.853115688249163</c:v>
                </c:pt>
                <c:pt idx="8097">
                  <c:v>11.854709160962374</c:v>
                </c:pt>
                <c:pt idx="8098">
                  <c:v>11.856375031575823</c:v>
                </c:pt>
                <c:pt idx="8099">
                  <c:v>11.858040868771528</c:v>
                </c:pt>
                <c:pt idx="8100">
                  <c:v>11.859634246980098</c:v>
                </c:pt>
                <c:pt idx="8101">
                  <c:v>11.861300018752329</c:v>
                </c:pt>
                <c:pt idx="8102">
                  <c:v>11.862965757064986</c:v>
                </c:pt>
                <c:pt idx="8103">
                  <c:v>11.864631461903953</c:v>
                </c:pt>
                <c:pt idx="8104">
                  <c:v>11.866224713458095</c:v>
                </c:pt>
                <c:pt idx="8105">
                  <c:v>11.86789035276418</c:v>
                </c:pt>
                <c:pt idx="8106">
                  <c:v>11.869555958554775</c:v>
                </c:pt>
                <c:pt idx="8107">
                  <c:v>11.871149115327938</c:v>
                </c:pt>
                <c:pt idx="8108">
                  <c:v>11.87281465550396</c:v>
                </c:pt>
                <c:pt idx="8109">
                  <c:v>11.874480162122786</c:v>
                </c:pt>
                <c:pt idx="8110">
                  <c:v>11.876073223996938</c:v>
                </c:pt>
                <c:pt idx="8111">
                  <c:v>11.877738664919555</c:v>
                </c:pt>
                <c:pt idx="8112">
                  <c:v>11.879404072243251</c:v>
                </c:pt>
                <c:pt idx="8113">
                  <c:v>11.88099703910045</c:v>
                </c:pt>
                <c:pt idx="8114">
                  <c:v>11.882662380646373</c:v>
                </c:pt>
                <c:pt idx="8115">
                  <c:v>11.884327688551718</c:v>
                </c:pt>
                <c:pt idx="8116">
                  <c:v>11.885992962802401</c:v>
                </c:pt>
                <c:pt idx="8117">
                  <c:v>11.887585802320194</c:v>
                </c:pt>
                <c:pt idx="8118">
                  <c:v>11.889251010684047</c:v>
                </c:pt>
                <c:pt idx="8119">
                  <c:v>11.890916185351603</c:v>
                </c:pt>
                <c:pt idx="8120">
                  <c:v>11.892508929577028</c:v>
                </c:pt>
                <c:pt idx="8121">
                  <c:v>11.894174038276335</c:v>
                </c:pt>
                <c:pt idx="8122">
                  <c:v>11.895839113237754</c:v>
                </c:pt>
                <c:pt idx="8123">
                  <c:v>11.897431762053177</c:v>
                </c:pt>
                <c:pt idx="8124">
                  <c:v>11.899096770964995</c:v>
                </c:pt>
                <c:pt idx="8125">
                  <c:v>11.900761746097354</c:v>
                </c:pt>
                <c:pt idx="8126">
                  <c:v>11.902426687436217</c:v>
                </c:pt>
                <c:pt idx="8127">
                  <c:v>11.904019208386707</c:v>
                </c:pt>
                <c:pt idx="8128">
                  <c:v>11.905684083567195</c:v>
                </c:pt>
                <c:pt idx="8129">
                  <c:v>11.907348924912638</c:v>
                </c:pt>
                <c:pt idx="8130">
                  <c:v>11.908941350178445</c:v>
                </c:pt>
                <c:pt idx="8131">
                  <c:v>11.910606125284316</c:v>
                </c:pt>
                <c:pt idx="8132">
                  <c:v>11.912270866513671</c:v>
                </c:pt>
                <c:pt idx="8133">
                  <c:v>11.913863195977431</c:v>
                </c:pt>
                <c:pt idx="8134">
                  <c:v>11.915527870886073</c:v>
                </c:pt>
                <c:pt idx="8135">
                  <c:v>11.917192511876729</c:v>
                </c:pt>
                <c:pt idx="8136">
                  <c:v>11.91878474542122</c:v>
                </c:pt>
                <c:pt idx="8137">
                  <c:v>11.920449320010079</c:v>
                </c:pt>
                <c:pt idx="8138">
                  <c:v>11.922113860639541</c:v>
                </c:pt>
                <c:pt idx="8139">
                  <c:v>11.923705998147613</c:v>
                </c:pt>
                <c:pt idx="8140">
                  <c:v>11.925370472294247</c:v>
                </c:pt>
                <c:pt idx="8141">
                  <c:v>11.927034912440091</c:v>
                </c:pt>
                <c:pt idx="8142">
                  <c:v>11.928626953794682</c:v>
                </c:pt>
                <c:pt idx="8143">
                  <c:v>11.93029132737675</c:v>
                </c:pt>
                <c:pt idx="8144">
                  <c:v>11.931955666916679</c:v>
                </c:pt>
                <c:pt idx="8145">
                  <c:v>11.933619972400445</c:v>
                </c:pt>
                <c:pt idx="8146">
                  <c:v>11.935211884896063</c:v>
                </c:pt>
                <c:pt idx="8147">
                  <c:v>11.936876123707837</c:v>
                </c:pt>
                <c:pt idx="8148">
                  <c:v>11.938540328422146</c:v>
                </c:pt>
                <c:pt idx="8149">
                  <c:v>11.940132144490923</c:v>
                </c:pt>
                <c:pt idx="8150">
                  <c:v>11.941796282452414</c:v>
                </c:pt>
                <c:pt idx="8151">
                  <c:v>11.943460386275172</c:v>
                </c:pt>
                <c:pt idx="8152">
                  <c:v>11.945052105800357</c:v>
                </c:pt>
                <c:pt idx="8153">
                  <c:v>11.946716142789551</c:v>
                </c:pt>
                <c:pt idx="8154">
                  <c:v>11.948380145598733</c:v>
                </c:pt>
                <c:pt idx="8155">
                  <c:v>11.950044114213979</c:v>
                </c:pt>
                <c:pt idx="8156">
                  <c:v>11.951635704358615</c:v>
                </c:pt>
                <c:pt idx="8157">
                  <c:v>11.953299606032337</c:v>
                </c:pt>
                <c:pt idx="8158">
                  <c:v>11.954963473470919</c:v>
                </c:pt>
                <c:pt idx="8159">
                  <c:v>11.956554966799308</c:v>
                </c:pt>
                <c:pt idx="8160">
                  <c:v>11.958218767215767</c:v>
                </c:pt>
                <c:pt idx="8161">
                  <c:v>11.959882533355886</c:v>
                </c:pt>
                <c:pt idx="8162">
                  <c:v>11.961546265205754</c:v>
                </c:pt>
                <c:pt idx="8163">
                  <c:v>11.963137628789038</c:v>
                </c:pt>
                <c:pt idx="8164">
                  <c:v>11.964801293509032</c:v>
                </c:pt>
                <c:pt idx="8165">
                  <c:v>11.966464923897615</c:v>
                </c:pt>
                <c:pt idx="8166">
                  <c:v>11.968056190392524</c:v>
                </c:pt>
                <c:pt idx="8167">
                  <c:v>11.969719753570786</c:v>
                </c:pt>
                <c:pt idx="8168">
                  <c:v>11.971383282376532</c:v>
                </c:pt>
                <c:pt idx="8169">
                  <c:v>11.973046776795906</c:v>
                </c:pt>
                <c:pt idx="8170">
                  <c:v>11.974637913181844</c:v>
                </c:pt>
                <c:pt idx="8171">
                  <c:v>11.976301340283312</c:v>
                </c:pt>
                <c:pt idx="8172">
                  <c:v>11.977964732957334</c:v>
                </c:pt>
                <c:pt idx="8173">
                  <c:v>11.97962809119001</c:v>
                </c:pt>
                <c:pt idx="8174">
                  <c:v>11.981219097259023</c:v>
                </c:pt>
                <c:pt idx="8175">
                  <c:v>11.982882388066338</c:v>
                </c:pt>
                <c:pt idx="8176">
                  <c:v>11.984545644391307</c:v>
                </c:pt>
                <c:pt idx="8177">
                  <c:v>11.986136552945</c:v>
                </c:pt>
                <c:pt idx="8178">
                  <c:v>11.987799741764396</c:v>
                </c:pt>
                <c:pt idx="8179">
                  <c:v>11.989390585722154</c:v>
                </c:pt>
                <c:pt idx="8180">
                  <c:v>11.991053706982907</c:v>
                </c:pt>
                <c:pt idx="8181">
                  <c:v>11.99271679369321</c:v>
                </c:pt>
                <c:pt idx="8182">
                  <c:v>11.994379845839225</c:v>
                </c:pt>
                <c:pt idx="8183">
                  <c:v>11.995970559014653</c:v>
                </c:pt>
                <c:pt idx="8184">
                  <c:v>11.997633543494821</c:v>
                </c:pt>
                <c:pt idx="8185">
                  <c:v>11.999296493369766</c:v>
                </c:pt>
                <c:pt idx="8186">
                  <c:v>12.000887108682413</c:v>
                </c:pt>
                <c:pt idx="8187">
                  <c:v>12.002549990811495</c:v>
                </c:pt>
                <c:pt idx="8188">
                  <c:v>12.004212838294453</c:v>
                </c:pt>
                <c:pt idx="8189">
                  <c:v>12.005803355628677</c:v>
                </c:pt>
                <c:pt idx="8190">
                  <c:v>12.007466135285787</c:v>
                </c:pt>
                <c:pt idx="8191">
                  <c:v>12.009128880255924</c:v>
                </c:pt>
                <c:pt idx="8192">
                  <c:v>12.010719299496179</c:v>
                </c:pt>
                <c:pt idx="8193">
                  <c:v>12.012381976560553</c:v>
                </c:pt>
                <c:pt idx="8194">
                  <c:v>12.014044618897119</c:v>
                </c:pt>
                <c:pt idx="8195">
                  <c:v>12.015634939927944</c:v>
                </c:pt>
                <c:pt idx="8196">
                  <c:v>12.017297514278912</c:v>
                </c:pt>
                <c:pt idx="8197">
                  <c:v>12.018960053861258</c:v>
                </c:pt>
                <c:pt idx="8198">
                  <c:v>12.020622558661232</c:v>
                </c:pt>
                <c:pt idx="8199">
                  <c:v>12.022212748084245</c:v>
                </c:pt>
                <c:pt idx="8200">
                  <c:v>12.023875184791832</c:v>
                </c:pt>
                <c:pt idx="8201">
                  <c:v>12.025537586676281</c:v>
                </c:pt>
                <c:pt idx="8202">
                  <c:v>12.027127677620223</c:v>
                </c:pt>
                <c:pt idx="8203">
                  <c:v>12.028790011332589</c:v>
                </c:pt>
                <c:pt idx="8204">
                  <c:v>12.030452310181094</c:v>
                </c:pt>
                <c:pt idx="8205">
                  <c:v>12.032042302530831</c:v>
                </c:pt>
                <c:pt idx="8206">
                  <c:v>12.033704533127596</c:v>
                </c:pt>
                <c:pt idx="8207">
                  <c:v>12.035366728819806</c:v>
                </c:pt>
                <c:pt idx="8208">
                  <c:v>12.037028889593717</c:v>
                </c:pt>
                <c:pt idx="8209">
                  <c:v>12.038618749821163</c:v>
                </c:pt>
                <c:pt idx="8210">
                  <c:v>12.040280842236843</c:v>
                </c:pt>
                <c:pt idx="8211">
                  <c:v>12.04194289969357</c:v>
                </c:pt>
                <c:pt idx="8212">
                  <c:v>12.043532661057858</c:v>
                </c:pt>
                <c:pt idx="8213">
                  <c:v>12.045194650076873</c:v>
                </c:pt>
                <c:pt idx="8214">
                  <c:v>12.046856604096305</c:v>
                </c:pt>
                <c:pt idx="8215">
                  <c:v>12.048446266482591</c:v>
                </c:pt>
                <c:pt idx="8216">
                  <c:v>12.050108151984888</c:v>
                </c:pt>
                <c:pt idx="8217">
                  <c:v>12.051770002447006</c:v>
                </c:pt>
                <c:pt idx="8218">
                  <c:v>12.053359565740498</c:v>
                </c:pt>
                <c:pt idx="8219">
                  <c:v>12.055021347606099</c:v>
                </c:pt>
                <c:pt idx="8220">
                  <c:v>12.056683094390968</c:v>
                </c:pt>
                <c:pt idx="8221">
                  <c:v>12.058272558477002</c:v>
                </c:pt>
                <c:pt idx="8222">
                  <c:v>12.059934236586031</c:v>
                </c:pt>
                <c:pt idx="8223">
                  <c:v>12.061595879573831</c:v>
                </c:pt>
                <c:pt idx="8224">
                  <c:v>12.063185244337779</c:v>
                </c:pt>
                <c:pt idx="8225">
                  <c:v>12.064846818570492</c:v>
                </c:pt>
                <c:pt idx="8226">
                  <c:v>12.066508357641464</c:v>
                </c:pt>
                <c:pt idx="8227">
                  <c:v>12.068097622968844</c:v>
                </c:pt>
                <c:pt idx="8228">
                  <c:v>12.069759093205535</c:v>
                </c:pt>
                <c:pt idx="8229">
                  <c:v>12.071420528240038</c:v>
                </c:pt>
                <c:pt idx="8230">
                  <c:v>12.073009694016402</c:v>
                </c:pt>
                <c:pt idx="8231">
                  <c:v>12.074671060137501</c:v>
                </c:pt>
                <c:pt idx="8232">
                  <c:v>12.076332391015976</c:v>
                </c:pt>
                <c:pt idx="8233">
                  <c:v>12.077921457127022</c:v>
                </c:pt>
                <c:pt idx="8234">
                  <c:v>12.07958271901302</c:v>
                </c:pt>
                <c:pt idx="8235">
                  <c:v>12.081243945615988</c:v>
                </c:pt>
                <c:pt idx="8236">
                  <c:v>12.082832911947472</c:v>
                </c:pt>
                <c:pt idx="8237">
                  <c:v>12.084494069478966</c:v>
                </c:pt>
                <c:pt idx="8238">
                  <c:v>12.08615519168707</c:v>
                </c:pt>
                <c:pt idx="8239">
                  <c:v>12.087816278558162</c:v>
                </c:pt>
                <c:pt idx="8240">
                  <c:v>12.089405111182518</c:v>
                </c:pt>
                <c:pt idx="8241">
                  <c:v>12.091066128876484</c:v>
                </c:pt>
                <c:pt idx="8242">
                  <c:v>12.092727111193099</c:v>
                </c:pt>
                <c:pt idx="8243">
                  <c:v>12.094315843771115</c:v>
                </c:pt>
                <c:pt idx="8244">
                  <c:v>12.095976756831748</c:v>
                </c:pt>
                <c:pt idx="8245">
                  <c:v>12.097637634474744</c:v>
                </c:pt>
                <c:pt idx="8246">
                  <c:v>12.099298476686482</c:v>
                </c:pt>
                <c:pt idx="8247">
                  <c:v>12.10088707520068</c:v>
                </c:pt>
                <c:pt idx="8248">
                  <c:v>12.102547848051001</c:v>
                </c:pt>
                <c:pt idx="8249">
                  <c:v>12.104208585429795</c:v>
                </c:pt>
                <c:pt idx="8250">
                  <c:v>12.105797083631371</c:v>
                </c:pt>
                <c:pt idx="8251">
                  <c:v>12.107457751570026</c:v>
                </c:pt>
                <c:pt idx="8252">
                  <c:v>12.109118383996956</c:v>
                </c:pt>
                <c:pt idx="8253">
                  <c:v>12.110706781772167</c:v>
                </c:pt>
                <c:pt idx="8254">
                  <c:v>12.112367344680282</c:v>
                </c:pt>
                <c:pt idx="8255">
                  <c:v>12.114027872036498</c:v>
                </c:pt>
                <c:pt idx="8256">
                  <c:v>12.115616169271673</c:v>
                </c:pt>
                <c:pt idx="8257">
                  <c:v>12.117276627030503</c:v>
                </c:pt>
                <c:pt idx="8258">
                  <c:v>12.118937049197235</c:v>
                </c:pt>
                <c:pt idx="8259">
                  <c:v>12.120597435758322</c:v>
                </c:pt>
                <c:pt idx="8260">
                  <c:v>12.122185598269658</c:v>
                </c:pt>
                <c:pt idx="8261">
                  <c:v>12.123845915128268</c:v>
                </c:pt>
                <c:pt idx="8262">
                  <c:v>12.125506196341103</c:v>
                </c:pt>
                <c:pt idx="8263">
                  <c:v>12.12709425804702</c:v>
                </c:pt>
                <c:pt idx="8264">
                  <c:v>12.128754469478942</c:v>
                </c:pt>
                <c:pt idx="8265">
                  <c:v>12.130414645225009</c:v>
                </c:pt>
                <c:pt idx="8266">
                  <c:v>12.132002606012151</c:v>
                </c:pt>
                <c:pt idx="8267">
                  <c:v>12.133662711898882</c:v>
                </c:pt>
                <c:pt idx="8268">
                  <c:v>12.135322782059736</c:v>
                </c:pt>
                <c:pt idx="8269">
                  <c:v>12.13691064181485</c:v>
                </c:pt>
                <c:pt idx="8270">
                  <c:v>12.138570642038028</c:v>
                </c:pt>
                <c:pt idx="8271">
                  <c:v>12.140230606495297</c:v>
                </c:pt>
                <c:pt idx="8272">
                  <c:v>12.141890535173104</c:v>
                </c:pt>
                <c:pt idx="8273">
                  <c:v>12.14347825954653</c:v>
                </c:pt>
                <c:pt idx="8274">
                  <c:v>12.145138118181949</c:v>
                </c:pt>
                <c:pt idx="8275">
                  <c:v>12.146797940997956</c:v>
                </c:pt>
                <c:pt idx="8276">
                  <c:v>12.148385564074852</c:v>
                </c:pt>
                <c:pt idx="8277">
                  <c:v>12.150045316770267</c:v>
                </c:pt>
                <c:pt idx="8278">
                  <c:v>12.15170503360631</c:v>
                </c:pt>
                <c:pt idx="8279">
                  <c:v>12.153292555273721</c:v>
                </c:pt>
                <c:pt idx="8280">
                  <c:v>12.154952201911048</c:v>
                </c:pt>
                <c:pt idx="8281">
                  <c:v>12.156611812649095</c:v>
                </c:pt>
                <c:pt idx="8282">
                  <c:v>12.158271387474358</c:v>
                </c:pt>
                <c:pt idx="8283">
                  <c:v>12.15985877325539</c:v>
                </c:pt>
                <c:pt idx="8284">
                  <c:v>12.161518277777478</c:v>
                </c:pt>
                <c:pt idx="8285">
                  <c:v>12.163177746346907</c:v>
                </c:pt>
                <c:pt idx="8286">
                  <c:v>12.164765030454626</c:v>
                </c:pt>
                <c:pt idx="8287">
                  <c:v>12.166424428642916</c:v>
                </c:pt>
                <c:pt idx="8288">
                  <c:v>12.168083790838681</c:v>
                </c:pt>
                <c:pt idx="8289">
                  <c:v>12.169743117028485</c:v>
                </c:pt>
                <c:pt idx="8290">
                  <c:v>12.171330264897117</c:v>
                </c:pt>
                <c:pt idx="8291">
                  <c:v>12.172989520601488</c:v>
                </c:pt>
                <c:pt idx="8292">
                  <c:v>12.174648740260096</c:v>
                </c:pt>
                <c:pt idx="8293">
                  <c:v>12.176235786192086</c:v>
                </c:pt>
                <c:pt idx="8294">
                  <c:v>12.177894935287437</c:v>
                </c:pt>
                <c:pt idx="8295">
                  <c:v>12.179554048297215</c:v>
                </c:pt>
                <c:pt idx="8296">
                  <c:v>12.181140992180099</c:v>
                </c:pt>
                <c:pt idx="8297">
                  <c:v>12.182800034548841</c:v>
                </c:pt>
                <c:pt idx="8298">
                  <c:v>12.184459040792291</c:v>
                </c:pt>
                <c:pt idx="8299">
                  <c:v>12.186045882513676</c:v>
                </c:pt>
                <c:pt idx="8300">
                  <c:v>12.187704818038357</c:v>
                </c:pt>
                <c:pt idx="8301">
                  <c:v>12.189363717398043</c:v>
                </c:pt>
                <c:pt idx="8302">
                  <c:v>12.19102258057929</c:v>
                </c:pt>
                <c:pt idx="8303">
                  <c:v>12.192609285408874</c:v>
                </c:pt>
                <c:pt idx="8304">
                  <c:v>12.194268077767438</c:v>
                </c:pt>
                <c:pt idx="8305">
                  <c:v>12.195926833907926</c:v>
                </c:pt>
                <c:pt idx="8306">
                  <c:v>12.197513436313567</c:v>
                </c:pt>
                <c:pt idx="8307">
                  <c:v>12.199172121553786</c:v>
                </c:pt>
                <c:pt idx="8308">
                  <c:v>12.200830770536273</c:v>
                </c:pt>
                <c:pt idx="8309">
                  <c:v>12.202417270405872</c:v>
                </c:pt>
                <c:pt idx="8310">
                  <c:v>12.204075848410573</c:v>
                </c:pt>
                <c:pt idx="8311">
                  <c:v>12.205734390117934</c:v>
                </c:pt>
                <c:pt idx="8312">
                  <c:v>12.20739289551458</c:v>
                </c:pt>
                <c:pt idx="8313">
                  <c:v>12.208979257991622</c:v>
                </c:pt>
                <c:pt idx="8314">
                  <c:v>12.210637692306827</c:v>
                </c:pt>
                <c:pt idx="8315">
                  <c:v>12.212223986768448</c:v>
                </c:pt>
                <c:pt idx="8316">
                  <c:v>12.213882349950996</c:v>
                </c:pt>
                <c:pt idx="8317">
                  <c:v>12.215540676757094</c:v>
                </c:pt>
                <c:pt idx="8318">
                  <c:v>12.217198967173385</c:v>
                </c:pt>
                <c:pt idx="8319">
                  <c:v>12.218785123943043</c:v>
                </c:pt>
                <c:pt idx="8320">
                  <c:v>12.220443343123179</c:v>
                </c:pt>
                <c:pt idx="8321">
                  <c:v>12.222101525874013</c:v>
                </c:pt>
                <c:pt idx="8322">
                  <c:v>12.223687579622371</c:v>
                </c:pt>
                <c:pt idx="8323">
                  <c:v>12.225345691059792</c:v>
                </c:pt>
                <c:pt idx="8324">
                  <c:v>12.227003766028412</c:v>
                </c:pt>
                <c:pt idx="8325">
                  <c:v>12.2286618045149</c:v>
                </c:pt>
                <c:pt idx="8326">
                  <c:v>12.230247720221886</c:v>
                </c:pt>
                <c:pt idx="8327">
                  <c:v>12.231905687291695</c:v>
                </c:pt>
                <c:pt idx="8328">
                  <c:v>12.233563617839902</c:v>
                </c:pt>
                <c:pt idx="8329">
                  <c:v>12.235149430264707</c:v>
                </c:pt>
                <c:pt idx="8330">
                  <c:v>12.236807289319131</c:v>
                </c:pt>
                <c:pt idx="8331">
                  <c:v>12.238465111812564</c:v>
                </c:pt>
                <c:pt idx="8332">
                  <c:v>12.240050820843766</c:v>
                </c:pt>
                <c:pt idx="8333">
                  <c:v>12.241708571766344</c:v>
                </c:pt>
                <c:pt idx="8334">
                  <c:v>12.243366286088584</c:v>
                </c:pt>
                <c:pt idx="8335">
                  <c:v>12.244951891614834</c:v>
                </c:pt>
                <c:pt idx="8336">
                  <c:v>12.246609534289217</c:v>
                </c:pt>
                <c:pt idx="8337">
                  <c:v>12.248267140323907</c:v>
                </c:pt>
                <c:pt idx="8338">
                  <c:v>12.249924709705619</c:v>
                </c:pt>
                <c:pt idx="8339">
                  <c:v>12.25151017654386</c:v>
                </c:pt>
                <c:pt idx="8340">
                  <c:v>12.253167674174769</c:v>
                </c:pt>
                <c:pt idx="8341">
                  <c:v>12.254825135113391</c:v>
                </c:pt>
                <c:pt idx="8342">
                  <c:v>12.2564104981867</c:v>
                </c:pt>
                <c:pt idx="8343">
                  <c:v>12.258067887297662</c:v>
                </c:pt>
                <c:pt idx="8344">
                  <c:v>12.259725239677074</c:v>
                </c:pt>
                <c:pt idx="8345">
                  <c:v>12.261310498874412</c:v>
                </c:pt>
                <c:pt idx="8346">
                  <c:v>12.262967779349369</c:v>
                </c:pt>
                <c:pt idx="8347">
                  <c:v>12.264625023053535</c:v>
                </c:pt>
                <c:pt idx="8348">
                  <c:v>12.266282229973635</c:v>
                </c:pt>
                <c:pt idx="8349">
                  <c:v>12.267867349986901</c:v>
                </c:pt>
                <c:pt idx="8350">
                  <c:v>12.269524484899867</c:v>
                </c:pt>
                <c:pt idx="8351">
                  <c:v>12.2711815829896</c:v>
                </c:pt>
                <c:pt idx="8352">
                  <c:v>12.272766598867554</c:v>
                </c:pt>
                <c:pt idx="8353">
                  <c:v>12.274423624873489</c:v>
                </c:pt>
                <c:pt idx="8354">
                  <c:v>12.276080614017012</c:v>
                </c:pt>
                <c:pt idx="8355">
                  <c:v>12.27766552564891</c:v>
                </c:pt>
                <c:pt idx="8356">
                  <c:v>12.279322442632044</c:v>
                </c:pt>
                <c:pt idx="8357">
                  <c:v>12.280979322713641</c:v>
                </c:pt>
                <c:pt idx="8358">
                  <c:v>12.282564129988817</c:v>
                </c:pt>
                <c:pt idx="8359">
                  <c:v>12.284220937833471</c:v>
                </c:pt>
                <c:pt idx="8360">
                  <c:v>12.285877708737473</c:v>
                </c:pt>
                <c:pt idx="8361">
                  <c:v>12.287534442687626</c:v>
                </c:pt>
                <c:pt idx="8362">
                  <c:v>12.289119110135955</c:v>
                </c:pt>
                <c:pt idx="8363">
                  <c:v>12.290775771746828</c:v>
                </c:pt>
                <c:pt idx="8364">
                  <c:v>12.292432396364788</c:v>
                </c:pt>
                <c:pt idx="8365">
                  <c:v>12.294016959197943</c:v>
                </c:pt>
                <c:pt idx="8366">
                  <c:v>12.295673511400233</c:v>
                </c:pt>
                <c:pt idx="8367">
                  <c:v>12.297330026570577</c:v>
                </c:pt>
                <c:pt idx="8368">
                  <c:v>12.298914484678184</c:v>
                </c:pt>
                <c:pt idx="8369">
                  <c:v>12.300570927356526</c:v>
                </c:pt>
                <c:pt idx="8370">
                  <c:v>12.302227332963891</c:v>
                </c:pt>
                <c:pt idx="8371">
                  <c:v>12.30381168623566</c:v>
                </c:pt>
                <c:pt idx="8372">
                  <c:v>12.305468019274755</c:v>
                </c:pt>
                <c:pt idx="8373">
                  <c:v>12.307124315203913</c:v>
                </c:pt>
                <c:pt idx="8374">
                  <c:v>12.308780574009962</c:v>
                </c:pt>
                <c:pt idx="8375">
                  <c:v>12.310364786814301</c:v>
                </c:pt>
                <c:pt idx="8376">
                  <c:v>12.312020972950096</c:v>
                </c:pt>
                <c:pt idx="8377">
                  <c:v>12.313677121923835</c:v>
                </c:pt>
                <c:pt idx="8378">
                  <c:v>12.315261229634773</c:v>
                </c:pt>
                <c:pt idx="8379">
                  <c:v>12.316917305862113</c:v>
                </c:pt>
                <c:pt idx="8380">
                  <c:v>12.318573344888527</c:v>
                </c:pt>
                <c:pt idx="8381">
                  <c:v>12.320157347396044</c:v>
                </c:pt>
                <c:pt idx="8382">
                  <c:v>12.321813313599973</c:v>
                </c:pt>
                <c:pt idx="8383">
                  <c:v>12.323469242564094</c:v>
                </c:pt>
                <c:pt idx="8384">
                  <c:v>12.325053139758287</c:v>
                </c:pt>
                <c:pt idx="8385">
                  <c:v>12.326708995823898</c:v>
                </c:pt>
                <c:pt idx="8386">
                  <c:v>12.328364814610866</c:v>
                </c:pt>
                <c:pt idx="8387">
                  <c:v>12.330020596106047</c:v>
                </c:pt>
                <c:pt idx="8388">
                  <c:v>12.331604352194384</c:v>
                </c:pt>
                <c:pt idx="8389">
                  <c:v>12.333260060689422</c:v>
                </c:pt>
                <c:pt idx="8390">
                  <c:v>12.334915731853908</c:v>
                </c:pt>
                <c:pt idx="8391">
                  <c:v>12.336571365674679</c:v>
                </c:pt>
                <c:pt idx="8392">
                  <c:v>12.338154980460668</c:v>
                </c:pt>
                <c:pt idx="8393">
                  <c:v>12.339810541179759</c:v>
                </c:pt>
                <c:pt idx="8394">
                  <c:v>12.341466064516407</c:v>
                </c:pt>
                <c:pt idx="8395">
                  <c:v>12.343049573585677</c:v>
                </c:pt>
                <c:pt idx="8396">
                  <c:v>12.344705023744849</c:v>
                </c:pt>
                <c:pt idx="8397">
                  <c:v>12.346360436482845</c:v>
                </c:pt>
                <c:pt idx="8398">
                  <c:v>12.347943839725847</c:v>
                </c:pt>
                <c:pt idx="8399">
                  <c:v>12.349599179210632</c:v>
                </c:pt>
                <c:pt idx="8400">
                  <c:v>12.351254481235523</c:v>
                </c:pt>
                <c:pt idx="8401">
                  <c:v>12.352837778542861</c:v>
                </c:pt>
                <c:pt idx="8402">
                  <c:v>12.354493007238856</c:v>
                </c:pt>
                <c:pt idx="8403">
                  <c:v>12.356148198436316</c:v>
                </c:pt>
                <c:pt idx="8404">
                  <c:v>12.357803352122145</c:v>
                </c:pt>
                <c:pt idx="8405">
                  <c:v>12.359386507491552</c:v>
                </c:pt>
                <c:pt idx="8406">
                  <c:v>12.361041587747296</c:v>
                </c:pt>
                <c:pt idx="8407">
                  <c:v>12.362696630452806</c:v>
                </c:pt>
                <c:pt idx="8408">
                  <c:v>12.364279679630958</c:v>
                </c:pt>
                <c:pt idx="8409">
                  <c:v>12.365934648830835</c:v>
                </c:pt>
                <c:pt idx="8410">
                  <c:v>12.367589580441869</c:v>
                </c:pt>
                <c:pt idx="8411">
                  <c:v>12.369172523319634</c:v>
                </c:pt>
                <c:pt idx="8412">
                  <c:v>12.370827381349555</c:v>
                </c:pt>
                <c:pt idx="8413">
                  <c:v>12.372482201752053</c:v>
                </c:pt>
                <c:pt idx="8414">
                  <c:v>12.374065038220383</c:v>
                </c:pt>
                <c:pt idx="8415">
                  <c:v>12.375719784966339</c:v>
                </c:pt>
                <c:pt idx="8416">
                  <c:v>12.37737449404637</c:v>
                </c:pt>
                <c:pt idx="8417">
                  <c:v>12.379029165447413</c:v>
                </c:pt>
                <c:pt idx="8418">
                  <c:v>12.380611859344361</c:v>
                </c:pt>
                <c:pt idx="8419">
                  <c:v>12.382266456988027</c:v>
                </c:pt>
                <c:pt idx="8420">
                  <c:v>12.383921016914226</c:v>
                </c:pt>
                <c:pt idx="8421">
                  <c:v>12.385503604147033</c:v>
                </c:pt>
                <c:pt idx="8422">
                  <c:v>12.387158090240554</c:v>
                </c:pt>
                <c:pt idx="8423">
                  <c:v>12.388812538578131</c:v>
                </c:pt>
                <c:pt idx="8424">
                  <c:v>12.390395019038031</c:v>
                </c:pt>
                <c:pt idx="8425">
                  <c:v>12.392049393467705</c:v>
                </c:pt>
                <c:pt idx="8426">
                  <c:v>12.39370373010301</c:v>
                </c:pt>
                <c:pt idx="8427">
                  <c:v>12.395286103681297</c:v>
                </c:pt>
                <c:pt idx="8428">
                  <c:v>12.396940366333524</c:v>
                </c:pt>
                <c:pt idx="8429">
                  <c:v>12.398594591152975</c:v>
                </c:pt>
                <c:pt idx="8430">
                  <c:v>12.400248778126672</c:v>
                </c:pt>
                <c:pt idx="8431">
                  <c:v>12.401831008502315</c:v>
                </c:pt>
                <c:pt idx="8432">
                  <c:v>12.403485121392436</c:v>
                </c:pt>
                <c:pt idx="8433">
                  <c:v>12.40513919639843</c:v>
                </c:pt>
                <c:pt idx="8434">
                  <c:v>12.406721319638626</c:v>
                </c:pt>
                <c:pt idx="8435">
                  <c:v>12.408375320486005</c:v>
                </c:pt>
                <c:pt idx="8436">
                  <c:v>12.41002928341093</c:v>
                </c:pt>
                <c:pt idx="8437">
                  <c:v>12.411683208400429</c:v>
                </c:pt>
                <c:pt idx="8438">
                  <c:v>12.413265188098624</c:v>
                </c:pt>
                <c:pt idx="8439">
                  <c:v>12.41491903882919</c:v>
                </c:pt>
                <c:pt idx="8440">
                  <c:v>12.416572851586057</c:v>
                </c:pt>
                <c:pt idx="8441">
                  <c:v>12.418154723895457</c:v>
                </c:pt>
                <c:pt idx="8442">
                  <c:v>12.41980846231848</c:v>
                </c:pt>
                <c:pt idx="8443">
                  <c:v>12.42146216272954</c:v>
                </c:pt>
                <c:pt idx="8444">
                  <c:v>12.423043927541944</c:v>
                </c:pt>
                <c:pt idx="8445">
                  <c:v>12.424697553544323</c:v>
                </c:pt>
                <c:pt idx="8446">
                  <c:v>12.426351141496507</c:v>
                </c:pt>
                <c:pt idx="8447">
                  <c:v>12.428004691385544</c:v>
                </c:pt>
                <c:pt idx="8448">
                  <c:v>12.429586312172505</c:v>
                </c:pt>
                <c:pt idx="8449">
                  <c:v>12.431239787552832</c:v>
                </c:pt>
                <c:pt idx="8450">
                  <c:v>12.432893224831822</c:v>
                </c:pt>
                <c:pt idx="8451">
                  <c:v>12.434474737869072</c:v>
                </c:pt>
                <c:pt idx="8452">
                  <c:v>12.436128100564634</c:v>
                </c:pt>
                <c:pt idx="8453">
                  <c:v>12.437781425120701</c:v>
                </c:pt>
                <c:pt idx="8454">
                  <c:v>12.439362830300341</c:v>
                </c:pt>
                <c:pt idx="8455">
                  <c:v>12.44101608019835</c:v>
                </c:pt>
                <c:pt idx="8456">
                  <c:v>12.442669291918719</c:v>
                </c:pt>
                <c:pt idx="8457">
                  <c:v>12.444250589132874</c:v>
                </c:pt>
                <c:pt idx="8458">
                  <c:v>12.445903726120607</c:v>
                </c:pt>
                <c:pt idx="8459">
                  <c:v>12.447556824892599</c:v>
                </c:pt>
                <c:pt idx="8460">
                  <c:v>12.449138014033528</c:v>
                </c:pt>
                <c:pt idx="8461">
                  <c:v>12.450791037998352</c:v>
                </c:pt>
                <c:pt idx="8462">
                  <c:v>12.452444023709349</c:v>
                </c:pt>
                <c:pt idx="8463">
                  <c:v>12.454096971153678</c:v>
                </c:pt>
                <c:pt idx="8464">
                  <c:v>12.455678015498753</c:v>
                </c:pt>
                <c:pt idx="8465">
                  <c:v>12.457330888036264</c:v>
                </c:pt>
                <c:pt idx="8466">
                  <c:v>12.458983722269068</c:v>
                </c:pt>
                <c:pt idx="8467">
                  <c:v>12.460564658289263</c:v>
                </c:pt>
                <c:pt idx="8468">
                  <c:v>12.462217417540858</c:v>
                </c:pt>
                <c:pt idx="8469">
                  <c:v>12.463870138449737</c:v>
                </c:pt>
                <c:pt idx="8470">
                  <c:v>12.465450966037588</c:v>
                </c:pt>
                <c:pt idx="8471">
                  <c:v>12.467103611890943</c:v>
                </c:pt>
                <c:pt idx="8472">
                  <c:v>12.468756219363598</c:v>
                </c:pt>
                <c:pt idx="8473">
                  <c:v>12.470336938411704</c:v>
                </c:pt>
                <c:pt idx="8474">
                  <c:v>12.471989470754551</c:v>
                </c:pt>
                <c:pt idx="8475">
                  <c:v>12.47364196467877</c:v>
                </c:pt>
                <c:pt idx="8476">
                  <c:v>12.475294420171501</c:v>
                </c:pt>
                <c:pt idx="8477">
                  <c:v>12.476874993800022</c:v>
                </c:pt>
                <c:pt idx="8478">
                  <c:v>12.478527374063665</c:v>
                </c:pt>
                <c:pt idx="8479">
                  <c:v>12.480179715857915</c:v>
                </c:pt>
                <c:pt idx="8480">
                  <c:v>12.481760180695924</c:v>
                </c:pt>
                <c:pt idx="8481">
                  <c:v>12.483412447186943</c:v>
                </c:pt>
                <c:pt idx="8482">
                  <c:v>12.48506467517071</c:v>
                </c:pt>
                <c:pt idx="8483">
                  <c:v>12.48664503111109</c:v>
                </c:pt>
                <c:pt idx="8484">
                  <c:v>12.488297183717545</c:v>
                </c:pt>
                <c:pt idx="8485">
                  <c:v>12.489949297778905</c:v>
                </c:pt>
                <c:pt idx="8486">
                  <c:v>12.49160137328238</c:v>
                </c:pt>
                <c:pt idx="8487">
                  <c:v>12.493181583324651</c:v>
                </c:pt>
                <c:pt idx="8488">
                  <c:v>12.494833583351754</c:v>
                </c:pt>
                <c:pt idx="8489">
                  <c:v>12.496485544783178</c:v>
                </c:pt>
                <c:pt idx="8490">
                  <c:v>12.498065645677684</c:v>
                </c:pt>
                <c:pt idx="8491">
                  <c:v>12.499717531558815</c:v>
                </c:pt>
                <c:pt idx="8492">
                  <c:v>12.501369378806462</c:v>
                </c:pt>
                <c:pt idx="8493">
                  <c:v>12.502949370446364</c:v>
                </c:pt>
                <c:pt idx="8494">
                  <c:v>12.504601142069832</c:v>
                </c:pt>
                <c:pt idx="8495">
                  <c:v>12.506252875022094</c:v>
                </c:pt>
                <c:pt idx="8496">
                  <c:v>12.507904569290362</c:v>
                </c:pt>
                <c:pt idx="8497">
                  <c:v>12.509484414554899</c:v>
                </c:pt>
                <c:pt idx="8498">
                  <c:v>12.511136033100231</c:v>
                </c:pt>
                <c:pt idx="8499">
                  <c:v>12.512787612923841</c:v>
                </c:pt>
                <c:pt idx="8500">
                  <c:v>12.514439154013015</c:v>
                </c:pt>
                <c:pt idx="8501">
                  <c:v>12.516018852711239</c:v>
                </c:pt>
                <c:pt idx="8502">
                  <c:v>12.517670317978782</c:v>
                </c:pt>
                <c:pt idx="8503">
                  <c:v>12.519321744474228</c:v>
                </c:pt>
                <c:pt idx="8504">
                  <c:v>12.520901333525796</c:v>
                </c:pt>
                <c:pt idx="8505">
                  <c:v>12.522552684125937</c:v>
                </c:pt>
                <c:pt idx="8506">
                  <c:v>12.524203995916336</c:v>
                </c:pt>
                <c:pt idx="8507">
                  <c:v>12.525855268884261</c:v>
                </c:pt>
                <c:pt idx="8508">
                  <c:v>12.527434711036319</c:v>
                </c:pt>
                <c:pt idx="8509">
                  <c:v>12.529085908010446</c:v>
                </c:pt>
                <c:pt idx="8510">
                  <c:v>12.530737066124503</c:v>
                </c:pt>
                <c:pt idx="8511">
                  <c:v>12.532316398381166</c:v>
                </c:pt>
                <c:pt idx="8512">
                  <c:v>12.533967480427885</c:v>
                </c:pt>
                <c:pt idx="8513">
                  <c:v>12.535618523576971</c:v>
                </c:pt>
                <c:pt idx="8514">
                  <c:v>12.537269527815722</c:v>
                </c:pt>
                <c:pt idx="8515">
                  <c:v>12.53884871284029</c:v>
                </c:pt>
                <c:pt idx="8516">
                  <c:v>12.540499640913396</c:v>
                </c:pt>
                <c:pt idx="8517">
                  <c:v>12.542150530038628</c:v>
                </c:pt>
                <c:pt idx="8518">
                  <c:v>12.543729604919504</c:v>
                </c:pt>
                <c:pt idx="8519">
                  <c:v>12.545380417805696</c:v>
                </c:pt>
                <c:pt idx="8520">
                  <c:v>12.547031191706514</c:v>
                </c:pt>
                <c:pt idx="8521">
                  <c:v>12.548681926609294</c:v>
                </c:pt>
                <c:pt idx="8522">
                  <c:v>12.550260853926089</c:v>
                </c:pt>
                <c:pt idx="8523">
                  <c:v>12.55191151249169</c:v>
                </c:pt>
                <c:pt idx="8524">
                  <c:v>12.553562132021783</c:v>
                </c:pt>
                <c:pt idx="8525">
                  <c:v>12.555140948947054</c:v>
                </c:pt>
                <c:pt idx="8526">
                  <c:v>12.556791492066695</c:v>
                </c:pt>
                <c:pt idx="8527">
                  <c:v>12.558441996113416</c:v>
                </c:pt>
                <c:pt idx="8528">
                  <c:v>12.56002070254131</c:v>
                </c:pt>
                <c:pt idx="8529">
                  <c:v>12.561671130104374</c:v>
                </c:pt>
                <c:pt idx="8530">
                  <c:v>12.563321518557098</c:v>
                </c:pt>
                <c:pt idx="8531">
                  <c:v>12.564971867886829</c:v>
                </c:pt>
                <c:pt idx="8532">
                  <c:v>12.566550426277766</c:v>
                </c:pt>
                <c:pt idx="8533">
                  <c:v>12.568200699025974</c:v>
                </c:pt>
                <c:pt idx="8534">
                  <c:v>12.569850932613843</c:v>
                </c:pt>
                <c:pt idx="8535">
                  <c:v>12.571429380260211</c:v>
                </c:pt>
                <c:pt idx="8536">
                  <c:v>12.573079537193484</c:v>
                </c:pt>
                <c:pt idx="8537">
                  <c:v>12.574729654929072</c:v>
                </c:pt>
                <c:pt idx="8538">
                  <c:v>12.576379733454354</c:v>
                </c:pt>
                <c:pt idx="8539">
                  <c:v>12.577958032733262</c:v>
                </c:pt>
                <c:pt idx="8540">
                  <c:v>12.579608034506256</c:v>
                </c:pt>
                <c:pt idx="8541">
                  <c:v>12.581257997031667</c:v>
                </c:pt>
                <c:pt idx="8542">
                  <c:v>12.582836185319271</c:v>
                </c:pt>
                <c:pt idx="8543">
                  <c:v>12.584486071019452</c:v>
                </c:pt>
                <c:pt idx="8544">
                  <c:v>12.586135917434754</c:v>
                </c:pt>
                <c:pt idx="8545">
                  <c:v>12.58771399462568</c:v>
                </c:pt>
                <c:pt idx="8546">
                  <c:v>12.589363764142893</c:v>
                </c:pt>
                <c:pt idx="8547">
                  <c:v>12.591013494338004</c:v>
                </c:pt>
                <c:pt idx="8548">
                  <c:v>12.592591460326933</c:v>
                </c:pt>
                <c:pt idx="8549">
                  <c:v>12.594241113551126</c:v>
                </c:pt>
                <c:pt idx="8550">
                  <c:v>12.595890727416</c:v>
                </c:pt>
                <c:pt idx="8551">
                  <c:v>12.597468582097742</c:v>
                </c:pt>
                <c:pt idx="8552">
                  <c:v>12.599118118918915</c:v>
                </c:pt>
                <c:pt idx="8553">
                  <c:v>12.600767616343626</c:v>
                </c:pt>
                <c:pt idx="8554">
                  <c:v>12.602345359613025</c:v>
                </c:pt>
                <c:pt idx="8555">
                  <c:v>12.603994779921328</c:v>
                </c:pt>
                <c:pt idx="8556">
                  <c:v>12.605644160796002</c:v>
                </c:pt>
                <c:pt idx="8557">
                  <c:v>12.607221792548023</c:v>
                </c:pt>
                <c:pt idx="8558">
                  <c:v>12.608871096233635</c:v>
                </c:pt>
                <c:pt idx="8559">
                  <c:v>12.61052036044852</c:v>
                </c:pt>
                <c:pt idx="8560">
                  <c:v>12.612169585180116</c:v>
                </c:pt>
                <c:pt idx="8561">
                  <c:v>12.613747067531417</c:v>
                </c:pt>
                <c:pt idx="8562">
                  <c:v>12.615396214976812</c:v>
                </c:pt>
                <c:pt idx="8563">
                  <c:v>12.617045322901857</c:v>
                </c:pt>
                <c:pt idx="8564">
                  <c:v>12.61862269349046</c:v>
                </c:pt>
                <c:pt idx="8565">
                  <c:v>12.620271724056792</c:v>
                </c:pt>
                <c:pt idx="8566">
                  <c:v>12.621920715065714</c:v>
                </c:pt>
                <c:pt idx="8567">
                  <c:v>12.623497973786838</c:v>
                </c:pt>
                <c:pt idx="8568">
                  <c:v>12.625146887364584</c:v>
                </c:pt>
                <c:pt idx="8569">
                  <c:v>12.626795761347894</c:v>
                </c:pt>
                <c:pt idx="8570">
                  <c:v>12.628444595724268</c:v>
                </c:pt>
                <c:pt idx="8571">
                  <c:v>12.630021704576611</c:v>
                </c:pt>
                <c:pt idx="8572">
                  <c:v>12.631670461424932</c:v>
                </c:pt>
                <c:pt idx="8573">
                  <c:v>12.633319178629298</c:v>
                </c:pt>
                <c:pt idx="8574">
                  <c:v>12.634967856177251</c:v>
                </c:pt>
                <c:pt idx="8575">
                  <c:v>12.636544814973524</c:v>
                </c:pt>
                <c:pt idx="8576">
                  <c:v>12.638193414896653</c:v>
                </c:pt>
                <c:pt idx="8577">
                  <c:v>12.639841975126393</c:v>
                </c:pt>
                <c:pt idx="8578">
                  <c:v>12.641418821670705</c:v>
                </c:pt>
                <c:pt idx="8579">
                  <c:v>12.643067304203386</c:v>
                </c:pt>
                <c:pt idx="8580">
                  <c:v>12.644715747005762</c:v>
                </c:pt>
                <c:pt idx="8581">
                  <c:v>12.646364150065384</c:v>
                </c:pt>
                <c:pt idx="8582">
                  <c:v>12.647940846226835</c:v>
                </c:pt>
                <c:pt idx="8583">
                  <c:v>12.649589171492796</c:v>
                </c:pt>
                <c:pt idx="8584">
                  <c:v>12.651165793220079</c:v>
                </c:pt>
                <c:pt idx="8585">
                  <c:v>12.652814040644632</c:v>
                </c:pt>
                <c:pt idx="8586">
                  <c:v>12.654462248265146</c:v>
                </c:pt>
                <c:pt idx="8587">
                  <c:v>12.656110416069183</c:v>
                </c:pt>
                <c:pt idx="8588">
                  <c:v>12.657686887134595</c:v>
                </c:pt>
                <c:pt idx="8589">
                  <c:v>12.659334977000773</c:v>
                </c:pt>
                <c:pt idx="8590">
                  <c:v>12.660983027013662</c:v>
                </c:pt>
                <c:pt idx="8591">
                  <c:v>12.662559385374838</c:v>
                </c:pt>
                <c:pt idx="8592">
                  <c:v>12.664207357377865</c:v>
                </c:pt>
                <c:pt idx="8593">
                  <c:v>12.665855289490812</c:v>
                </c:pt>
                <c:pt idx="8594">
                  <c:v>12.66743153504372</c:v>
                </c:pt>
                <c:pt idx="8595">
                  <c:v>12.669079389074856</c:v>
                </c:pt>
                <c:pt idx="8596">
                  <c:v>12.670727203179164</c:v>
                </c:pt>
                <c:pt idx="8597">
                  <c:v>12.672303335819851</c:v>
                </c:pt>
                <c:pt idx="8598">
                  <c:v>12.673951071770462</c:v>
                </c:pt>
                <c:pt idx="8599">
                  <c:v>12.675598767757497</c:v>
                </c:pt>
                <c:pt idx="8600">
                  <c:v>12.677174787382098</c:v>
                </c:pt>
                <c:pt idx="8601">
                  <c:v>12.67882240514361</c:v>
                </c:pt>
                <c:pt idx="8602">
                  <c:v>12.68046998290485</c:v>
                </c:pt>
                <c:pt idx="8603">
                  <c:v>12.682117520653408</c:v>
                </c:pt>
                <c:pt idx="8604">
                  <c:v>12.683693388873529</c:v>
                </c:pt>
                <c:pt idx="8605">
                  <c:v>12.685340848300529</c:v>
                </c:pt>
                <c:pt idx="8606">
                  <c:v>12.686988267678164</c:v>
                </c:pt>
                <c:pt idx="8607">
                  <c:v>12.688564022639657</c:v>
                </c:pt>
                <c:pt idx="8608">
                  <c:v>12.690211363624048</c:v>
                </c:pt>
                <c:pt idx="8609">
                  <c:v>12.691858664522462</c:v>
                </c:pt>
                <c:pt idx="8610">
                  <c:v>12.693434306121699</c:v>
                </c:pt>
                <c:pt idx="8611">
                  <c:v>12.695081528555225</c:v>
                </c:pt>
                <c:pt idx="8612">
                  <c:v>12.696728710866152</c:v>
                </c:pt>
                <c:pt idx="8613">
                  <c:v>12.698375853042137</c:v>
                </c:pt>
                <c:pt idx="8614">
                  <c:v>12.699951342774098</c:v>
                </c:pt>
                <c:pt idx="8615">
                  <c:v>12.701598406389389</c:v>
                </c:pt>
                <c:pt idx="8616">
                  <c:v>12.703245429833162</c:v>
                </c:pt>
                <c:pt idx="8617">
                  <c:v>12.704892413093051</c:v>
                </c:pt>
                <c:pt idx="8618">
                  <c:v>12.706467750772537</c:v>
                </c:pt>
                <c:pt idx="8619">
                  <c:v>12.708114655376066</c:v>
                </c:pt>
                <c:pt idx="8620">
                  <c:v>12.709761519759171</c:v>
                </c:pt>
                <c:pt idx="8621">
                  <c:v>12.711336743696283</c:v>
                </c:pt>
                <c:pt idx="8622">
                  <c:v>12.712983529351575</c:v>
                </c:pt>
                <c:pt idx="8623">
                  <c:v>12.714630274749974</c:v>
                </c:pt>
                <c:pt idx="8624">
                  <c:v>12.716205384841464</c:v>
                </c:pt>
                <c:pt idx="8625">
                  <c:v>12.717852051440667</c:v>
                </c:pt>
                <c:pt idx="8626">
                  <c:v>12.719498677746506</c:v>
                </c:pt>
                <c:pt idx="8627">
                  <c:v>12.721073673889256</c:v>
                </c:pt>
                <c:pt idx="8628">
                  <c:v>12.722720221324584</c:v>
                </c:pt>
                <c:pt idx="8629">
                  <c:v>12.724366728430084</c:v>
                </c:pt>
                <c:pt idx="8630">
                  <c:v>12.726013195193458</c:v>
                </c:pt>
                <c:pt idx="8631">
                  <c:v>12.727588038684779</c:v>
                </c:pt>
                <c:pt idx="8632">
                  <c:v>12.729234426482289</c:v>
                </c:pt>
                <c:pt idx="8633">
                  <c:v>12.730880773901253</c:v>
                </c:pt>
                <c:pt idx="8634">
                  <c:v>12.732455503203004</c:v>
                </c:pt>
                <c:pt idx="8635">
                  <c:v>12.734101771584925</c:v>
                </c:pt>
                <c:pt idx="8636">
                  <c:v>12.735747999551927</c:v>
                </c:pt>
                <c:pt idx="8637">
                  <c:v>12.737322614561251</c:v>
                </c:pt>
                <c:pt idx="8638">
                  <c:v>12.738968763420059</c:v>
                </c:pt>
                <c:pt idx="8639">
                  <c:v>12.740614871827631</c:v>
                </c:pt>
                <c:pt idx="8640">
                  <c:v>12.74226093977166</c:v>
                </c:pt>
                <c:pt idx="8641">
                  <c:v>12.743835401670021</c:v>
                </c:pt>
                <c:pt idx="8642">
                  <c:v>12.745481390410754</c:v>
                </c:pt>
                <c:pt idx="8643">
                  <c:v>12.747127338651643</c:v>
                </c:pt>
                <c:pt idx="8644">
                  <c:v>12.748701686017395</c:v>
                </c:pt>
                <c:pt idx="8645">
                  <c:v>12.750347554983968</c:v>
                </c:pt>
                <c:pt idx="8646">
                  <c:v>12.75199338341444</c:v>
                </c:pt>
                <c:pt idx="8647">
                  <c:v>12.753567616144975</c:v>
                </c:pt>
                <c:pt idx="8648">
                  <c:v>12.755213365230203</c:v>
                </c:pt>
                <c:pt idx="8649">
                  <c:v>12.756859073743049</c:v>
                </c:pt>
                <c:pt idx="8650">
                  <c:v>12.758433191735874</c:v>
                </c:pt>
                <c:pt idx="8651">
                  <c:v>12.760078820832577</c:v>
                </c:pt>
                <c:pt idx="8652">
                  <c:v>12.761724409320703</c:v>
                </c:pt>
                <c:pt idx="8653">
                  <c:v>12.763298412473384</c:v>
                </c:pt>
                <c:pt idx="8654">
                  <c:v>12.764943921474531</c:v>
                </c:pt>
                <c:pt idx="8655">
                  <c:v>12.766589389830896</c:v>
                </c:pt>
                <c:pt idx="8656">
                  <c:v>12.768234817530265</c:v>
                </c:pt>
                <c:pt idx="8657">
                  <c:v>12.769808666839708</c:v>
                </c:pt>
                <c:pt idx="8658">
                  <c:v>12.771454014957385</c:v>
                </c:pt>
                <c:pt idx="8659">
                  <c:v>12.773099322381901</c:v>
                </c:pt>
                <c:pt idx="8660">
                  <c:v>12.77467305661202</c:v>
                </c:pt>
                <c:pt idx="8661">
                  <c:v>12.776318284384153</c:v>
                </c:pt>
                <c:pt idx="8662">
                  <c:v>12.777963471426993</c:v>
                </c:pt>
                <c:pt idx="8663">
                  <c:v>12.779537090475635</c:v>
                </c:pt>
                <c:pt idx="8664">
                  <c:v>12.781182197795449</c:v>
                </c:pt>
                <c:pt idx="8665">
                  <c:v>12.78282726434988</c:v>
                </c:pt>
                <c:pt idx="8666">
                  <c:v>12.784472290126731</c:v>
                </c:pt>
                <c:pt idx="8667">
                  <c:v>12.78604575487577</c:v>
                </c:pt>
                <c:pt idx="8668">
                  <c:v>12.787690700835123</c:v>
                </c:pt>
                <c:pt idx="8669">
                  <c:v>12.789335605980856</c:v>
                </c:pt>
                <c:pt idx="8670">
                  <c:v>12.790908955309865</c:v>
                </c:pt>
                <c:pt idx="8671">
                  <c:v>12.792553780567571</c:v>
                </c:pt>
                <c:pt idx="8672">
                  <c:v>12.794198564975622</c:v>
                </c:pt>
                <c:pt idx="8673">
                  <c:v>12.795843308521835</c:v>
                </c:pt>
                <c:pt idx="8674">
                  <c:v>12.797416503232283</c:v>
                </c:pt>
                <c:pt idx="8675">
                  <c:v>12.799061166796205</c:v>
                </c:pt>
                <c:pt idx="8676">
                  <c:v>12.800705789462299</c:v>
                </c:pt>
                <c:pt idx="8677">
                  <c:v>12.802278868514614</c:v>
                </c:pt>
                <c:pt idx="8678">
                  <c:v>12.803923411128013</c:v>
                </c:pt>
                <c:pt idx="8679">
                  <c:v>12.805496413585939</c:v>
                </c:pt>
                <c:pt idx="8680">
                  <c:v>12.80714087610011</c:v>
                </c:pt>
                <c:pt idx="8681">
                  <c:v>12.808785297656705</c:v>
                </c:pt>
                <c:pt idx="8682">
                  <c:v>12.81042967824358</c:v>
                </c:pt>
                <c:pt idx="8683">
                  <c:v>12.812002525674623</c:v>
                </c:pt>
                <c:pt idx="8684">
                  <c:v>12.81364682606822</c:v>
                </c:pt>
                <c:pt idx="8685">
                  <c:v>12.815291085456176</c:v>
                </c:pt>
                <c:pt idx="8686">
                  <c:v>12.816863816924226</c:v>
                </c:pt>
                <c:pt idx="8687">
                  <c:v>12.818507996048666</c:v>
                </c:pt>
                <c:pt idx="8688">
                  <c:v>12.820152134131618</c:v>
                </c:pt>
                <c:pt idx="8689">
                  <c:v>12.821724749535228</c:v>
                </c:pt>
                <c:pt idx="8690">
                  <c:v>12.823368807284497</c:v>
                </c:pt>
                <c:pt idx="8691">
                  <c:v>12.825012823956428</c:v>
                </c:pt>
                <c:pt idx="8692">
                  <c:v>12.826585323194209</c:v>
                </c:pt>
                <c:pt idx="8693">
                  <c:v>12.828229259462356</c:v>
                </c:pt>
                <c:pt idx="8694">
                  <c:v>12.829873154617335</c:v>
                </c:pt>
                <c:pt idx="8695">
                  <c:v>12.831445537588007</c:v>
                </c:pt>
                <c:pt idx="8696">
                  <c:v>12.833089352269148</c:v>
                </c:pt>
                <c:pt idx="8697">
                  <c:v>12.834733125801321</c:v>
                </c:pt>
                <c:pt idx="8698">
                  <c:v>12.836376858172445</c:v>
                </c:pt>
                <c:pt idx="8699">
                  <c:v>12.837949085392024</c:v>
                </c:pt>
                <c:pt idx="8700">
                  <c:v>12.839592737195646</c:v>
                </c:pt>
                <c:pt idx="8701">
                  <c:v>12.841236347802463</c:v>
                </c:pt>
                <c:pt idx="8702">
                  <c:v>12.842808458518389</c:v>
                </c:pt>
                <c:pt idx="8703">
                  <c:v>12.844451988487789</c:v>
                </c:pt>
                <c:pt idx="8704">
                  <c:v>12.846024022050146</c:v>
                </c:pt>
                <c:pt idx="8705">
                  <c:v>12.847667471335891</c:v>
                </c:pt>
                <c:pt idx="8706">
                  <c:v>12.849310879365468</c:v>
                </c:pt>
                <c:pt idx="8707">
                  <c:v>12.850954246126802</c:v>
                </c:pt>
                <c:pt idx="8708">
                  <c:v>12.852526123532426</c:v>
                </c:pt>
                <c:pt idx="8709">
                  <c:v>12.854169409516681</c:v>
                </c:pt>
                <c:pt idx="8710">
                  <c:v>12.855812654197024</c:v>
                </c:pt>
                <c:pt idx="8711">
                  <c:v>12.857384414796156</c:v>
                </c:pt>
                <c:pt idx="8712">
                  <c:v>12.859027578629656</c:v>
                </c:pt>
                <c:pt idx="8713">
                  <c:v>12.860670701123603</c:v>
                </c:pt>
                <c:pt idx="8714">
                  <c:v>12.862242344815458</c:v>
                </c:pt>
                <c:pt idx="8715">
                  <c:v>12.863885386392852</c:v>
                </c:pt>
                <c:pt idx="8716">
                  <c:v>12.86552838659509</c:v>
                </c:pt>
                <c:pt idx="8717">
                  <c:v>12.867099913278956</c:v>
                </c:pt>
                <c:pt idx="8718">
                  <c:v>12.868742832495011</c:v>
                </c:pt>
                <c:pt idx="8719">
                  <c:v>12.870385710300324</c:v>
                </c:pt>
                <c:pt idx="8720">
                  <c:v>12.871957119875573</c:v>
                </c:pt>
                <c:pt idx="8721">
                  <c:v>12.873599916625107</c:v>
                </c:pt>
                <c:pt idx="8722">
                  <c:v>12.875242671928348</c:v>
                </c:pt>
                <c:pt idx="8723">
                  <c:v>12.876813964294431</c:v>
                </c:pt>
                <c:pt idx="8724">
                  <c:v>12.878456638472336</c:v>
                </c:pt>
                <c:pt idx="8725">
                  <c:v>12.880099271168438</c:v>
                </c:pt>
                <c:pt idx="8726">
                  <c:v>12.881670446224904</c:v>
                </c:pt>
                <c:pt idx="8727">
                  <c:v>12.883312997726193</c:v>
                </c:pt>
                <c:pt idx="8728">
                  <c:v>12.884955507710171</c:v>
                </c:pt>
                <c:pt idx="8729">
                  <c:v>12.886526565356609</c:v>
                </c:pt>
                <c:pt idx="8730">
                  <c:v>12.888168994076363</c:v>
                </c:pt>
                <c:pt idx="8731">
                  <c:v>12.889811381243335</c:v>
                </c:pt>
                <c:pt idx="8732">
                  <c:v>12.891453726845524</c:v>
                </c:pt>
                <c:pt idx="8733">
                  <c:v>12.893024627212826</c:v>
                </c:pt>
                <c:pt idx="8734">
                  <c:v>12.894666891457968</c:v>
                </c:pt>
                <c:pt idx="8735">
                  <c:v>12.896309114102896</c:v>
                </c:pt>
                <c:pt idx="8736">
                  <c:v>12.897951295135641</c:v>
                </c:pt>
                <c:pt idx="8737">
                  <c:v>12.899522038044344</c:v>
                </c:pt>
                <c:pt idx="8738">
                  <c:v>12.901164137627326</c:v>
                </c:pt>
                <c:pt idx="8739">
                  <c:v>12.902806195562729</c:v>
                </c:pt>
                <c:pt idx="8740">
                  <c:v>12.90437682069301</c:v>
                </c:pt>
                <c:pt idx="8741">
                  <c:v>12.90601879710943</c:v>
                </c:pt>
                <c:pt idx="8742">
                  <c:v>12.907660731842878</c:v>
                </c:pt>
                <c:pt idx="8743">
                  <c:v>12.909231239094765</c:v>
                </c:pt>
                <c:pt idx="8744">
                  <c:v>12.91087309224006</c:v>
                </c:pt>
                <c:pt idx="8745">
                  <c:v>12.912514903667073</c:v>
                </c:pt>
                <c:pt idx="8746">
                  <c:v>12.914085292940603</c:v>
                </c:pt>
                <c:pt idx="8747">
                  <c:v>12.915727022710332</c:v>
                </c:pt>
                <c:pt idx="8748">
                  <c:v>12.917368710726478</c:v>
                </c:pt>
                <c:pt idx="8749">
                  <c:v>12.919010356977104</c:v>
                </c:pt>
                <c:pt idx="8750">
                  <c:v>12.920580588211601</c:v>
                </c:pt>
                <c:pt idx="8751">
                  <c:v>12.922222152712543</c:v>
                </c:pt>
                <c:pt idx="8752">
                  <c:v>12.92379230572987</c:v>
                </c:pt>
                <c:pt idx="8753">
                  <c:v>12.925433788435473</c:v>
                </c:pt>
                <c:pt idx="8754">
                  <c:v>12.92707522931695</c:v>
                </c:pt>
                <c:pt idx="8755">
                  <c:v>12.928716628362386</c:v>
                </c:pt>
                <c:pt idx="8756">
                  <c:v>12.930286623073776</c:v>
                </c:pt>
                <c:pt idx="8757">
                  <c:v>12.931927940231612</c:v>
                </c:pt>
                <c:pt idx="8758">
                  <c:v>12.933569215518196</c:v>
                </c:pt>
                <c:pt idx="8759">
                  <c:v>12.935139091818611</c:v>
                </c:pt>
                <c:pt idx="8760">
                  <c:v>12.936780285148716</c:v>
                </c:pt>
                <c:pt idx="8761">
                  <c:v>12.938350083034212</c:v>
                </c:pt>
                <c:pt idx="8762">
                  <c:v>12.939991194362303</c:v>
                </c:pt>
                <c:pt idx="8763">
                  <c:v>12.941632263760681</c:v>
                </c:pt>
                <c:pt idx="8764">
                  <c:v>12.943273291217441</c:v>
                </c:pt>
                <c:pt idx="8765">
                  <c:v>12.944842930397442</c:v>
                </c:pt>
                <c:pt idx="8766">
                  <c:v>12.946483875760157</c:v>
                </c:pt>
                <c:pt idx="8767">
                  <c:v>12.948124779146122</c:v>
                </c:pt>
                <c:pt idx="8768">
                  <c:v>12.949694299616851</c:v>
                </c:pt>
                <c:pt idx="8769">
                  <c:v>12.951335120840055</c:v>
                </c:pt>
                <c:pt idx="8770">
                  <c:v>12.952975900051417</c:v>
                </c:pt>
                <c:pt idx="8771">
                  <c:v>12.954545301713587</c:v>
                </c:pt>
                <c:pt idx="8772">
                  <c:v>12.956185998693535</c:v>
                </c:pt>
                <c:pt idx="8773">
                  <c:v>12.957826653626546</c:v>
                </c:pt>
                <c:pt idx="8774">
                  <c:v>12.959395936380968</c:v>
                </c:pt>
                <c:pt idx="8775">
                  <c:v>12.961036509013969</c:v>
                </c:pt>
                <c:pt idx="8776">
                  <c:v>12.962677039564985</c:v>
                </c:pt>
                <c:pt idx="8777">
                  <c:v>12.964317528022189</c:v>
                </c:pt>
                <c:pt idx="8778">
                  <c:v>12.965886651495012</c:v>
                </c:pt>
                <c:pt idx="8779">
                  <c:v>12.967527057560483</c:v>
                </c:pt>
                <c:pt idx="8780">
                  <c:v>12.969167421497113</c:v>
                </c:pt>
                <c:pt idx="8781">
                  <c:v>12.97073642583055</c:v>
                </c:pt>
                <c:pt idx="8782">
                  <c:v>12.972376707306978</c:v>
                </c:pt>
                <c:pt idx="8783">
                  <c:v>12.97401694661958</c:v>
                </c:pt>
                <c:pt idx="8784">
                  <c:v>12.975585831714698</c:v>
                </c:pt>
                <c:pt idx="8785">
                  <c:v>12.977225988498681</c:v>
                </c:pt>
                <c:pt idx="8786">
                  <c:v>12.978866103083893</c:v>
                </c:pt>
                <c:pt idx="8787">
                  <c:v>12.980434868841835</c:v>
                </c:pt>
                <c:pt idx="8788">
                  <c:v>12.982074900830051</c:v>
                </c:pt>
                <c:pt idx="8789">
                  <c:v>12.983714890584578</c:v>
                </c:pt>
                <c:pt idx="8790">
                  <c:v>12.985283536906584</c:v>
                </c:pt>
                <c:pt idx="8791">
                  <c:v>12.986923443995803</c:v>
                </c:pt>
                <c:pt idx="8792">
                  <c:v>12.988563308816412</c:v>
                </c:pt>
                <c:pt idx="8793">
                  <c:v>12.990131835603782</c:v>
                </c:pt>
                <c:pt idx="8794">
                  <c:v>12.991771617690844</c:v>
                </c:pt>
                <c:pt idx="8795">
                  <c:v>12.993411357474431</c:v>
                </c:pt>
                <c:pt idx="8796">
                  <c:v>12.995051054942754</c:v>
                </c:pt>
                <c:pt idx="8797">
                  <c:v>12.996619421610365</c:v>
                </c:pt>
                <c:pt idx="8798">
                  <c:v>12.998259036253879</c:v>
                </c:pt>
                <c:pt idx="8799">
                  <c:v>12.999898608547298</c:v>
                </c:pt>
                <c:pt idx="8800">
                  <c:v>13.001466855449802</c:v>
                </c:pt>
                <c:pt idx="8801">
                  <c:v>13.003106344850289</c:v>
                </c:pt>
                <c:pt idx="8802">
                  <c:v>13.004745791865863</c:v>
                </c:pt>
                <c:pt idx="8803">
                  <c:v>13.006313918904828</c:v>
                </c:pt>
                <c:pt idx="8804">
                  <c:v>13.007953282959392</c:v>
                </c:pt>
                <c:pt idx="8805">
                  <c:v>13.009592604594259</c:v>
                </c:pt>
                <c:pt idx="8806">
                  <c:v>13.011160611671336</c:v>
                </c:pt>
                <c:pt idx="8807">
                  <c:v>13.012799850277169</c:v>
                </c:pt>
                <c:pt idx="8808">
                  <c:v>13.01443904642858</c:v>
                </c:pt>
                <c:pt idx="8809">
                  <c:v>13.016078200113814</c:v>
                </c:pt>
                <c:pt idx="8810">
                  <c:v>13.017646046499898</c:v>
                </c:pt>
                <c:pt idx="8811">
                  <c:v>13.019285117065154</c:v>
                </c:pt>
                <c:pt idx="8812">
                  <c:v>13.020924145129507</c:v>
                </c:pt>
                <c:pt idx="8813">
                  <c:v>13.02249187132402</c:v>
                </c:pt>
                <c:pt idx="8814">
                  <c:v>13.024130816200506</c:v>
                </c:pt>
                <c:pt idx="8815">
                  <c:v>13.025769718541417</c:v>
                </c:pt>
                <c:pt idx="8816">
                  <c:v>13.027337324446268</c:v>
                </c:pt>
                <c:pt idx="8817">
                  <c:v>13.028976143531457</c:v>
                </c:pt>
                <c:pt idx="8818">
                  <c:v>13.03061492004643</c:v>
                </c:pt>
                <c:pt idx="8819">
                  <c:v>13.032182405563587</c:v>
                </c:pt>
                <c:pt idx="8820">
                  <c:v>13.033821098755062</c:v>
                </c:pt>
                <c:pt idx="8821">
                  <c:v>13.03545974934166</c:v>
                </c:pt>
                <c:pt idx="8822">
                  <c:v>13.037098357311679</c:v>
                </c:pt>
                <c:pt idx="8823">
                  <c:v>13.03866568156859</c:v>
                </c:pt>
                <c:pt idx="8824">
                  <c:v>13.0403042061245</c:v>
                </c:pt>
                <c:pt idx="8825">
                  <c:v>13.041942688029209</c:v>
                </c:pt>
                <c:pt idx="8826">
                  <c:v>13.04350989166957</c:v>
                </c:pt>
                <c:pt idx="8827">
                  <c:v>13.045148290092522</c:v>
                </c:pt>
                <c:pt idx="8828">
                  <c:v>13.04678664582973</c:v>
                </c:pt>
                <c:pt idx="8829">
                  <c:v>13.048353728755776</c:v>
                </c:pt>
                <c:pt idx="8830">
                  <c:v>13.049992000943606</c:v>
                </c:pt>
                <c:pt idx="8831">
                  <c:v>13.051630230411151</c:v>
                </c:pt>
                <c:pt idx="8832">
                  <c:v>13.053197192525204</c:v>
                </c:pt>
                <c:pt idx="8833">
                  <c:v>13.054835338375817</c:v>
                </c:pt>
                <c:pt idx="8834">
                  <c:v>13.056473441471651</c:v>
                </c:pt>
                <c:pt idx="8835">
                  <c:v>13.058111501801017</c:v>
                </c:pt>
                <c:pt idx="8836">
                  <c:v>13.05967830208753</c:v>
                </c:pt>
                <c:pt idx="8837">
                  <c:v>13.061316278709649</c:v>
                </c:pt>
                <c:pt idx="8838">
                  <c:v>13.062954212530823</c:v>
                </c:pt>
                <c:pt idx="8839">
                  <c:v>13.064520891777272</c:v>
                </c:pt>
                <c:pt idx="8840">
                  <c:v>13.066158741823802</c:v>
                </c:pt>
                <c:pt idx="8841">
                  <c:v>13.067796549034924</c:v>
                </c:pt>
                <c:pt idx="8842">
                  <c:v>13.069363107143896</c:v>
                </c:pt>
                <c:pt idx="8843">
                  <c:v>13.071000830512988</c:v>
                </c:pt>
                <c:pt idx="8844">
                  <c:v>13.072638511012292</c:v>
                </c:pt>
                <c:pt idx="8845">
                  <c:v>13.074204947886415</c:v>
                </c:pt>
                <c:pt idx="8846">
                  <c:v>13.075842544476371</c:v>
                </c:pt>
                <c:pt idx="8847">
                  <c:v>13.077480098162116</c:v>
                </c:pt>
                <c:pt idx="8848">
                  <c:v>13.07911760893205</c:v>
                </c:pt>
                <c:pt idx="8849">
                  <c:v>13.080683883413297</c:v>
                </c:pt>
                <c:pt idx="8850">
                  <c:v>13.082321310183879</c:v>
                </c:pt>
                <c:pt idx="8851">
                  <c:v>13.083958694004274</c:v>
                </c:pt>
                <c:pt idx="8852">
                  <c:v>13.085524847023409</c:v>
                </c:pt>
                <c:pt idx="8853">
                  <c:v>13.087162146777269</c:v>
                </c:pt>
                <c:pt idx="8854">
                  <c:v>13.088799403546627</c:v>
                </c:pt>
                <c:pt idx="8855">
                  <c:v>13.090365435006547</c:v>
                </c:pt>
                <c:pt idx="8856">
                  <c:v>13.092002607642222</c:v>
                </c:pt>
                <c:pt idx="8857">
                  <c:v>13.0936397372591</c:v>
                </c:pt>
                <c:pt idx="8858">
                  <c:v>13.095205647062821</c:v>
                </c:pt>
                <c:pt idx="8859">
                  <c:v>13.09684269247893</c:v>
                </c:pt>
                <c:pt idx="8860">
                  <c:v>13.09847969484197</c:v>
                </c:pt>
                <c:pt idx="8861">
                  <c:v>13.100045482892561</c:v>
                </c:pt>
                <c:pt idx="8862">
                  <c:v>13.101682400987796</c:v>
                </c:pt>
                <c:pt idx="8863">
                  <c:v>13.103319275995725</c:v>
                </c:pt>
                <c:pt idx="8864">
                  <c:v>13.104956107904725</c:v>
                </c:pt>
                <c:pt idx="8865">
                  <c:v>13.106521732869494</c:v>
                </c:pt>
                <c:pt idx="8866">
                  <c:v>13.108158480421094</c:v>
                </c:pt>
                <c:pt idx="8867">
                  <c:v>13.1097951848396</c:v>
                </c:pt>
                <c:pt idx="8868">
                  <c:v>13.111360687824897</c:v>
                </c:pt>
                <c:pt idx="8869">
                  <c:v>13.112997307819077</c:v>
                </c:pt>
                <c:pt idx="8870">
                  <c:v>13.114633884645965</c:v>
                </c:pt>
                <c:pt idx="8871">
                  <c:v>13.116199265555158</c:v>
                </c:pt>
                <c:pt idx="8872">
                  <c:v>13.117835757890889</c:v>
                </c:pt>
                <c:pt idx="8873">
                  <c:v>13.119472207025172</c:v>
                </c:pt>
                <c:pt idx="8874">
                  <c:v>13.121037465761649</c:v>
                </c:pt>
                <c:pt idx="8875">
                  <c:v>13.12267383033798</c:v>
                </c:pt>
                <c:pt idx="8876">
                  <c:v>13.124310151678729</c:v>
                </c:pt>
                <c:pt idx="8877">
                  <c:v>13.125946429772366</c:v>
                </c:pt>
                <c:pt idx="8878">
                  <c:v>13.127511524862037</c:v>
                </c:pt>
                <c:pt idx="8879">
                  <c:v>13.129147718308404</c:v>
                </c:pt>
                <c:pt idx="8880">
                  <c:v>13.130783868473577</c:v>
                </c:pt>
                <c:pt idx="8881">
                  <c:v>13.132348841164996</c:v>
                </c:pt>
                <c:pt idx="8882">
                  <c:v>13.133984906616226</c:v>
                </c:pt>
                <c:pt idx="8883">
                  <c:v>13.135620928752209</c:v>
                </c:pt>
                <c:pt idx="8884">
                  <c:v>13.137185778949057</c:v>
                </c:pt>
                <c:pt idx="8885">
                  <c:v>13.138821716304463</c:v>
                </c:pt>
                <c:pt idx="8886">
                  <c:v>13.140457610310579</c:v>
                </c:pt>
                <c:pt idx="8887">
                  <c:v>13.142022337916588</c:v>
                </c:pt>
                <c:pt idx="8888">
                  <c:v>13.143658147075586</c:v>
                </c:pt>
                <c:pt idx="8889">
                  <c:v>13.145293912851276</c:v>
                </c:pt>
                <c:pt idx="8890">
                  <c:v>13.146929635232151</c:v>
                </c:pt>
                <c:pt idx="8891">
                  <c:v>13.148494198632326</c:v>
                </c:pt>
                <c:pt idx="8892">
                  <c:v>13.150129836077094</c:v>
                </c:pt>
                <c:pt idx="8893">
                  <c:v>13.151765430093077</c:v>
                </c:pt>
                <c:pt idx="8894">
                  <c:v>13.15332987067765</c:v>
                </c:pt>
                <c:pt idx="8895">
                  <c:v>13.15496537969109</c:v>
                </c:pt>
                <c:pt idx="8896">
                  <c:v>13.15660084524179</c:v>
                </c:pt>
                <c:pt idx="8897">
                  <c:v>13.158165162914793</c:v>
                </c:pt>
                <c:pt idx="8898">
                  <c:v>13.159800543396544</c:v>
                </c:pt>
                <c:pt idx="8899">
                  <c:v>13.161435880381681</c:v>
                </c:pt>
                <c:pt idx="8900">
                  <c:v>13.163000075047151</c:v>
                </c:pt>
                <c:pt idx="8901">
                  <c:v>13.164635326896995</c:v>
                </c:pt>
                <c:pt idx="8902">
                  <c:v>13.166270535216309</c:v>
                </c:pt>
                <c:pt idx="8903">
                  <c:v>13.167905699993645</c:v>
                </c:pt>
                <c:pt idx="8904">
                  <c:v>13.169469729896194</c:v>
                </c:pt>
                <c:pt idx="8905">
                  <c:v>13.171104809449556</c:v>
                </c:pt>
                <c:pt idx="8906">
                  <c:v>13.172739845427088</c:v>
                </c:pt>
                <c:pt idx="8907">
                  <c:v>13.174303752098151</c:v>
                </c:pt>
                <c:pt idx="8908">
                  <c:v>13.175938702785492</c:v>
                </c:pt>
                <c:pt idx="8909">
                  <c:v>13.177573609863177</c:v>
                </c:pt>
                <c:pt idx="8910">
                  <c:v>13.179137393207093</c:v>
                </c:pt>
                <c:pt idx="8911">
                  <c:v>13.180772214928432</c:v>
                </c:pt>
                <c:pt idx="8912">
                  <c:v>13.182406993006317</c:v>
                </c:pt>
                <c:pt idx="8913">
                  <c:v>13.183970652927504</c:v>
                </c:pt>
                <c:pt idx="8914">
                  <c:v>13.185605345582937</c:v>
                </c:pt>
                <c:pt idx="8915">
                  <c:v>13.187239994561134</c:v>
                </c:pt>
                <c:pt idx="8916">
                  <c:v>13.188874599850669</c:v>
                </c:pt>
                <c:pt idx="8917">
                  <c:v>13.190438094453787</c:v>
                </c:pt>
                <c:pt idx="8918">
                  <c:v>13.192072614232506</c:v>
                </c:pt>
                <c:pt idx="8919">
                  <c:v>13.19370709028883</c:v>
                </c:pt>
                <c:pt idx="8920">
                  <c:v>13.195270461246022</c:v>
                </c:pt>
                <c:pt idx="8921">
                  <c:v>13.196904851725545</c:v>
                </c:pt>
                <c:pt idx="8922">
                  <c:v>13.198539198448978</c:v>
                </c:pt>
                <c:pt idx="8923">
                  <c:v>13.200102445664898</c:v>
                </c:pt>
                <c:pt idx="8924">
                  <c:v>13.201736706745605</c:v>
                </c:pt>
                <c:pt idx="8925">
                  <c:v>13.20337092403652</c:v>
                </c:pt>
                <c:pt idx="8926">
                  <c:v>13.204934047415922</c:v>
                </c:pt>
                <c:pt idx="8927">
                  <c:v>13.206568178998248</c:v>
                </c:pt>
                <c:pt idx="8928">
                  <c:v>13.20820226675712</c:v>
                </c:pt>
                <c:pt idx="8929">
                  <c:v>13.209765266204844</c:v>
                </c:pt>
                <c:pt idx="8930">
                  <c:v>13.211399268189293</c:v>
                </c:pt>
                <c:pt idx="8931">
                  <c:v>13.213033226316689</c:v>
                </c:pt>
                <c:pt idx="8932">
                  <c:v>13.214667140575646</c:v>
                </c:pt>
                <c:pt idx="8933">
                  <c:v>13.216229974024818</c:v>
                </c:pt>
                <c:pt idx="8934">
                  <c:v>13.217863802421352</c:v>
                </c:pt>
                <c:pt idx="8935">
                  <c:v>13.219497586915853</c:v>
                </c:pt>
                <c:pt idx="8936">
                  <c:v>13.221060296211091</c:v>
                </c:pt>
                <c:pt idx="8937">
                  <c:v>13.22269399477748</c:v>
                </c:pt>
                <c:pt idx="8938">
                  <c:v>13.22432764940827</c:v>
                </c:pt>
                <c:pt idx="8939">
                  <c:v>13.225890234454633</c:v>
                </c:pt>
                <c:pt idx="8940">
                  <c:v>13.227523803091675</c:v>
                </c:pt>
                <c:pt idx="8941">
                  <c:v>13.229157327759587</c:v>
                </c:pt>
                <c:pt idx="8942">
                  <c:v>13.230719788462242</c:v>
                </c:pt>
                <c:pt idx="8943">
                  <c:v>13.232353227070789</c:v>
                </c:pt>
                <c:pt idx="8944">
                  <c:v>13.23398662167669</c:v>
                </c:pt>
                <c:pt idx="8945">
                  <c:v>13.235619972268626</c:v>
                </c:pt>
                <c:pt idx="8946">
                  <c:v>13.237182266421891</c:v>
                </c:pt>
                <c:pt idx="8947">
                  <c:v>13.238815530866782</c:v>
                </c:pt>
                <c:pt idx="8948">
                  <c:v>13.240448751264216</c:v>
                </c:pt>
                <c:pt idx="8949">
                  <c:v>13.2420109208523</c:v>
                </c:pt>
                <c:pt idx="8950">
                  <c:v>13.243644055037212</c:v>
                </c:pt>
                <c:pt idx="8951">
                  <c:v>13.245277145141246</c:v>
                </c:pt>
                <c:pt idx="8952">
                  <c:v>13.246839190069553</c:v>
                </c:pt>
                <c:pt idx="8953">
                  <c:v>13.248472193895649</c:v>
                </c:pt>
                <c:pt idx="8954">
                  <c:v>13.250105153607427</c:v>
                </c:pt>
                <c:pt idx="8955">
                  <c:v>13.251667073781453</c:v>
                </c:pt>
                <c:pt idx="8956">
                  <c:v>13.253299947149932</c:v>
                </c:pt>
                <c:pt idx="8957">
                  <c:v>13.254932776370694</c:v>
                </c:pt>
                <c:pt idx="8958">
                  <c:v>13.256565561432462</c:v>
                </c:pt>
                <c:pt idx="8959">
                  <c:v>13.258127314508167</c:v>
                </c:pt>
                <c:pt idx="8960">
                  <c:v>13.259760013139237</c:v>
                </c:pt>
                <c:pt idx="8961">
                  <c:v>13.26139266757796</c:v>
                </c:pt>
                <c:pt idx="8962">
                  <c:v>13.26295429567867</c:v>
                </c:pt>
                <c:pt idx="8963">
                  <c:v>13.264586863621467</c:v>
                </c:pt>
                <c:pt idx="8964">
                  <c:v>13.266219387338568</c:v>
                </c:pt>
                <c:pt idx="8965">
                  <c:v>13.267780890370023</c:v>
                </c:pt>
                <c:pt idx="8966">
                  <c:v>13.269413327526031</c:v>
                </c:pt>
                <c:pt idx="8967">
                  <c:v>13.271045720423016</c:v>
                </c:pt>
                <c:pt idx="8968">
                  <c:v>13.272607098291044</c:v>
                </c:pt>
                <c:pt idx="8969">
                  <c:v>13.274239404561781</c:v>
                </c:pt>
                <c:pt idx="8970">
                  <c:v>13.275871666540262</c:v>
                </c:pt>
                <c:pt idx="8971">
                  <c:v>13.277432919150742</c:v>
                </c:pt>
                <c:pt idx="8972">
                  <c:v>13.279065094437879</c:v>
                </c:pt>
                <c:pt idx="8973">
                  <c:v>13.280697225399489</c:v>
                </c:pt>
                <c:pt idx="8974">
                  <c:v>13.282258352658387</c:v>
                </c:pt>
                <c:pt idx="8975">
                  <c:v>13.283890396863653</c:v>
                </c:pt>
                <c:pt idx="8976">
                  <c:v>13.285522396710146</c:v>
                </c:pt>
                <c:pt idx="8977">
                  <c:v>13.287083398523517</c:v>
                </c:pt>
                <c:pt idx="8978">
                  <c:v>13.288715311548676</c:v>
                </c:pt>
                <c:pt idx="8979">
                  <c:v>13.290347180181886</c:v>
                </c:pt>
                <c:pt idx="8980">
                  <c:v>13.291979004411917</c:v>
                </c:pt>
                <c:pt idx="8981">
                  <c:v>13.293539838202772</c:v>
                </c:pt>
                <c:pt idx="8982">
                  <c:v>13.295171575524604</c:v>
                </c:pt>
                <c:pt idx="8983">
                  <c:v>13.296803268410097</c:v>
                </c:pt>
                <c:pt idx="8984">
                  <c:v>13.298363976535997</c:v>
                </c:pt>
                <c:pt idx="8985">
                  <c:v>13.299995582448419</c:v>
                </c:pt>
                <c:pt idx="8986">
                  <c:v>13.301627143891368</c:v>
                </c:pt>
                <c:pt idx="8987">
                  <c:v>13.303258660853647</c:v>
                </c:pt>
                <c:pt idx="8988">
                  <c:v>13.304819200663706</c:v>
                </c:pt>
                <c:pt idx="8989">
                  <c:v>13.306450630566207</c:v>
                </c:pt>
                <c:pt idx="8990">
                  <c:v>13.308082015954954</c:v>
                </c:pt>
                <c:pt idx="8991">
                  <c:v>13.309642429881071</c:v>
                </c:pt>
                <c:pt idx="8992">
                  <c:v>13.311273728145299</c:v>
                </c:pt>
                <c:pt idx="8993">
                  <c:v>13.312904981862665</c:v>
                </c:pt>
                <c:pt idx="8994">
                  <c:v>13.314465269811336</c:v>
                </c:pt>
                <c:pt idx="8995">
                  <c:v>13.316096436339516</c:v>
                </c:pt>
                <c:pt idx="8996">
                  <c:v>13.31772755828781</c:v>
                </c:pt>
                <c:pt idx="8997">
                  <c:v>13.319287720165567</c:v>
                </c:pt>
                <c:pt idx="8998">
                  <c:v>13.320918754860026</c:v>
                </c:pt>
                <c:pt idx="8999">
                  <c:v>13.322549744941581</c:v>
                </c:pt>
                <c:pt idx="9000">
                  <c:v>13.324180690399055</c:v>
                </c:pt>
                <c:pt idx="9001">
                  <c:v>13.3257406834182</c:v>
                </c:pt>
                <c:pt idx="9002">
                  <c:v>13.327371541535435</c:v>
                </c:pt>
                <c:pt idx="9003">
                  <c:v>13.329002354995632</c:v>
                </c:pt>
                <c:pt idx="9004">
                  <c:v>13.33056222172565</c:v>
                </c:pt>
                <c:pt idx="9005">
                  <c:v>13.332192947781088</c:v>
                </c:pt>
                <c:pt idx="9006">
                  <c:v>13.333823629146524</c:v>
                </c:pt>
                <c:pt idx="9007">
                  <c:v>13.335383369494194</c:v>
                </c:pt>
                <c:pt idx="9008">
                  <c:v>13.337013963390428</c:v>
                </c:pt>
                <c:pt idx="9009">
                  <c:v>13.338644512563716</c:v>
                </c:pt>
                <c:pt idx="9010">
                  <c:v>13.340204126435921</c:v>
                </c:pt>
                <c:pt idx="9011">
                  <c:v>13.341834588075619</c:v>
                </c:pt>
                <c:pt idx="9012">
                  <c:v>13.343465004959459</c:v>
                </c:pt>
                <c:pt idx="9013">
                  <c:v>13.345095377076326</c:v>
                </c:pt>
                <c:pt idx="9014">
                  <c:v>13.346654821549034</c:v>
                </c:pt>
                <c:pt idx="9015">
                  <c:v>13.348285106046195</c:v>
                </c:pt>
                <c:pt idx="9016">
                  <c:v>13.349915345743518</c:v>
                </c:pt>
                <c:pt idx="9017">
                  <c:v>13.351474663523307</c:v>
                </c:pt>
                <c:pt idx="9018">
                  <c:v>13.35310481553663</c:v>
                </c:pt>
                <c:pt idx="9019">
                  <c:v>13.354734922717288</c:v>
                </c:pt>
                <c:pt idx="9020">
                  <c:v>13.356294113711275</c:v>
                </c:pt>
                <c:pt idx="9021">
                  <c:v>13.357924133143696</c:v>
                </c:pt>
                <c:pt idx="9022">
                  <c:v>13.359554107710627</c:v>
                </c:pt>
                <c:pt idx="9023">
                  <c:v>13.361184037400974</c:v>
                </c:pt>
                <c:pt idx="9024">
                  <c:v>13.362743058580536</c:v>
                </c:pt>
                <c:pt idx="9025">
                  <c:v>13.364372900436774</c:v>
                </c:pt>
                <c:pt idx="9026">
                  <c:v>13.366002697383662</c:v>
                </c:pt>
                <c:pt idx="9027">
                  <c:v>13.367561591560547</c:v>
                </c:pt>
                <c:pt idx="9028">
                  <c:v>13.369191300609209</c:v>
                </c:pt>
                <c:pt idx="9029">
                  <c:v>13.370820964715769</c:v>
                </c:pt>
                <c:pt idx="9030">
                  <c:v>13.372379731797347</c:v>
                </c:pt>
                <c:pt idx="9031">
                  <c:v>13.37400930794163</c:v>
                </c:pt>
                <c:pt idx="9032">
                  <c:v>13.375638839111067</c:v>
                </c:pt>
                <c:pt idx="9033">
                  <c:v>13.377197479004794</c:v>
                </c:pt>
                <c:pt idx="9034">
                  <c:v>13.378826922147958</c:v>
                </c:pt>
                <c:pt idx="9035">
                  <c:v>13.380456320283558</c:v>
                </c:pt>
                <c:pt idx="9036">
                  <c:v>13.382014832896976</c:v>
                </c:pt>
                <c:pt idx="9037">
                  <c:v>13.383644142942355</c:v>
                </c:pt>
                <c:pt idx="9038">
                  <c:v>13.385273407947519</c:v>
                </c:pt>
                <c:pt idx="9039">
                  <c:v>13.386902627901401</c:v>
                </c:pt>
                <c:pt idx="9040">
                  <c:v>13.38846097003921</c:v>
                </c:pt>
                <c:pt idx="9041">
                  <c:v>13.390090101817373</c:v>
                </c:pt>
                <c:pt idx="9042">
                  <c:v>13.391719188511624</c:v>
                </c:pt>
                <c:pt idx="9043">
                  <c:v>13.393277403153164</c:v>
                </c:pt>
                <c:pt idx="9044">
                  <c:v>13.394906401607845</c:v>
                </c:pt>
                <c:pt idx="9045">
                  <c:v>13.396535354946023</c:v>
                </c:pt>
                <c:pt idx="9046">
                  <c:v>13.398164263156644</c:v>
                </c:pt>
                <c:pt idx="9047">
                  <c:v>13.399722307033878</c:v>
                </c:pt>
                <c:pt idx="9048">
                  <c:v>13.401351126919604</c:v>
                </c:pt>
                <c:pt idx="9049">
                  <c:v>13.402979901645189</c:v>
                </c:pt>
                <c:pt idx="9050">
                  <c:v>13.404537817810624</c:v>
                </c:pt>
                <c:pt idx="9051">
                  <c:v>13.406166504147592</c:v>
                </c:pt>
                <c:pt idx="9052">
                  <c:v>13.407795145291891</c:v>
                </c:pt>
                <c:pt idx="9053">
                  <c:v>13.409352933653453</c:v>
                </c:pt>
                <c:pt idx="9054">
                  <c:v>13.410981486345475</c:v>
                </c:pt>
                <c:pt idx="9055">
                  <c:v>13.412609993812305</c:v>
                </c:pt>
                <c:pt idx="9056">
                  <c:v>13.414167654278032</c:v>
                </c:pt>
                <c:pt idx="9057">
                  <c:v>13.41579607322897</c:v>
                </c:pt>
                <c:pt idx="9058">
                  <c:v>13.417424446922208</c:v>
                </c:pt>
                <c:pt idx="9059">
                  <c:v>13.419052775346744</c:v>
                </c:pt>
                <c:pt idx="9060">
                  <c:v>13.420610264513954</c:v>
                </c:pt>
                <c:pt idx="9061">
                  <c:v>13.42223850433758</c:v>
                </c:pt>
                <c:pt idx="9062">
                  <c:v>13.423866698860067</c:v>
                </c:pt>
                <c:pt idx="9063">
                  <c:v>13.425424059916663</c:v>
                </c:pt>
                <c:pt idx="9064">
                  <c:v>13.4270521657747</c:v>
                </c:pt>
                <c:pt idx="9065">
                  <c:v>13.428680226299164</c:v>
                </c:pt>
                <c:pt idx="9066">
                  <c:v>13.430237459153417</c:v>
                </c:pt>
                <c:pt idx="9067">
                  <c:v>13.431865430950035</c:v>
                </c:pt>
                <c:pt idx="9068">
                  <c:v>13.433493357380646</c:v>
                </c:pt>
                <c:pt idx="9069">
                  <c:v>13.435050461940888</c:v>
                </c:pt>
                <c:pt idx="9070">
                  <c:v>13.436678299580249</c:v>
                </c:pt>
                <c:pt idx="9071">
                  <c:v>13.438306091821245</c:v>
                </c:pt>
                <c:pt idx="9072">
                  <c:v>13.439933838652902</c:v>
                </c:pt>
                <c:pt idx="9073">
                  <c:v>13.441490771382323</c:v>
                </c:pt>
                <c:pt idx="9074">
                  <c:v>13.443118429337975</c:v>
                </c:pt>
                <c:pt idx="9075">
                  <c:v>13.444746041851966</c:v>
                </c:pt>
                <c:pt idx="9076">
                  <c:v>13.446302846073349</c:v>
                </c:pt>
                <c:pt idx="9077">
                  <c:v>13.447930369648072</c:v>
                </c:pt>
                <c:pt idx="9078">
                  <c:v>13.449557847748808</c:v>
                </c:pt>
                <c:pt idx="9079">
                  <c:v>13.451114523370755</c:v>
                </c:pt>
                <c:pt idx="9080">
                  <c:v>13.452741912469016</c:v>
                </c:pt>
                <c:pt idx="9081">
                  <c:v>13.454369256060978</c:v>
                </c:pt>
                <c:pt idx="9082">
                  <c:v>13.455996554135728</c:v>
                </c:pt>
                <c:pt idx="9083">
                  <c:v>13.457553057518481</c:v>
                </c:pt>
                <c:pt idx="9084">
                  <c:v>13.459180266506246</c:v>
                </c:pt>
                <c:pt idx="9085">
                  <c:v>13.460807429944522</c:v>
                </c:pt>
                <c:pt idx="9086">
                  <c:v>13.462363804514377</c:v>
                </c:pt>
                <c:pt idx="9087">
                  <c:v>13.463990878802598</c:v>
                </c:pt>
                <c:pt idx="9088">
                  <c:v>13.465617907509072</c:v>
                </c:pt>
                <c:pt idx="9089">
                  <c:v>13.467244890622938</c:v>
                </c:pt>
                <c:pt idx="9090">
                  <c:v>13.468801092668249</c:v>
                </c:pt>
                <c:pt idx="9091">
                  <c:v>13.470427986547685</c:v>
                </c:pt>
                <c:pt idx="9092">
                  <c:v>13.472054834802313</c:v>
                </c:pt>
                <c:pt idx="9093">
                  <c:v>13.473610907821683</c:v>
                </c:pt>
                <c:pt idx="9094">
                  <c:v>13.475237666778902</c:v>
                </c:pt>
                <c:pt idx="9095">
                  <c:v>13.476864380079116</c:v>
                </c:pt>
                <c:pt idx="9096">
                  <c:v>13.478491047711469</c:v>
                </c:pt>
                <c:pt idx="9097">
                  <c:v>13.480046947921464</c:v>
                </c:pt>
                <c:pt idx="9098">
                  <c:v>13.481673526172202</c:v>
                </c:pt>
                <c:pt idx="9099">
                  <c:v>13.483300058722959</c:v>
                </c:pt>
                <c:pt idx="9100">
                  <c:v>13.484855829694352</c:v>
                </c:pt>
                <c:pt idx="9101">
                  <c:v>13.486482272800647</c:v>
                </c:pt>
                <c:pt idx="9102">
                  <c:v>13.488037958196596</c:v>
                </c:pt>
                <c:pt idx="9103">
                  <c:v>13.489664311816842</c:v>
                </c:pt>
                <c:pt idx="9104">
                  <c:v>13.491290619683728</c:v>
                </c:pt>
                <c:pt idx="9105">
                  <c:v>13.492916881786412</c:v>
                </c:pt>
                <c:pt idx="9106">
                  <c:v>13.494472394008319</c:v>
                </c:pt>
                <c:pt idx="9107">
                  <c:v>13.496098566540983</c:v>
                </c:pt>
                <c:pt idx="9108">
                  <c:v>13.497653993067347</c:v>
                </c:pt>
                <c:pt idx="9109">
                  <c:v>13.499280075988484</c:v>
                </c:pt>
                <c:pt idx="9110">
                  <c:v>13.500906113092135</c:v>
                </c:pt>
                <c:pt idx="9111">
                  <c:v>13.502532104367505</c:v>
                </c:pt>
                <c:pt idx="9112">
                  <c:v>13.504087357477221</c:v>
                </c:pt>
                <c:pt idx="9113">
                  <c:v>13.505713259057204</c:v>
                </c:pt>
                <c:pt idx="9114">
                  <c:v>13.507339114776862</c:v>
                </c:pt>
                <c:pt idx="9115">
                  <c:v>13.508894238194678</c:v>
                </c:pt>
                <c:pt idx="9116">
                  <c:v>13.510520004156351</c:v>
                </c:pt>
                <c:pt idx="9117">
                  <c:v>13.512145724225737</c:v>
                </c:pt>
                <c:pt idx="9118">
                  <c:v>13.513700717861193</c:v>
                </c:pt>
                <c:pt idx="9119">
                  <c:v>13.515326348110055</c:v>
                </c:pt>
                <c:pt idx="9120">
                  <c:v>13.516951932434639</c:v>
                </c:pt>
                <c:pt idx="9121">
                  <c:v>13.51850679619734</c:v>
                </c:pt>
                <c:pt idx="9122">
                  <c:v>13.52013229063893</c:v>
                </c:pt>
                <c:pt idx="9123">
                  <c:v>13.5217577391243</c:v>
                </c:pt>
                <c:pt idx="9124">
                  <c:v>13.523383141642713</c:v>
                </c:pt>
                <c:pt idx="9125">
                  <c:v>13.524937831463875</c:v>
                </c:pt>
                <c:pt idx="9126">
                  <c:v>13.526563144015691</c:v>
                </c:pt>
                <c:pt idx="9127">
                  <c:v>13.528188410568619</c:v>
                </c:pt>
                <c:pt idx="9128">
                  <c:v>13.529742970306007</c:v>
                </c:pt>
                <c:pt idx="9129">
                  <c:v>13.531368146829974</c:v>
                </c:pt>
                <c:pt idx="9130">
                  <c:v>13.532993277323163</c:v>
                </c:pt>
                <c:pt idx="9131">
                  <c:v>13.534618361774886</c:v>
                </c:pt>
                <c:pt idx="9132">
                  <c:v>13.536172747288582</c:v>
                </c:pt>
                <c:pt idx="9133">
                  <c:v>13.537797741627898</c:v>
                </c:pt>
                <c:pt idx="9134">
                  <c:v>13.539422689893852</c:v>
                </c:pt>
                <c:pt idx="9135">
                  <c:v>13.540976945113172</c:v>
                </c:pt>
                <c:pt idx="9136">
                  <c:v>13.542601803204473</c:v>
                </c:pt>
                <c:pt idx="9137">
                  <c:v>13.544226615190617</c:v>
                </c:pt>
                <c:pt idx="9138">
                  <c:v>13.545780740025574</c:v>
                </c:pt>
                <c:pt idx="9139">
                  <c:v>13.547405461774872</c:v>
                </c:pt>
                <c:pt idx="9140">
                  <c:v>13.549030137387227</c:v>
                </c:pt>
                <c:pt idx="9141">
                  <c:v>13.550654766851885</c:v>
                </c:pt>
                <c:pt idx="9142">
                  <c:v>13.552208717061259</c:v>
                </c:pt>
                <c:pt idx="9143">
                  <c:v>13.553833256205882</c:v>
                </c:pt>
                <c:pt idx="9144">
                  <c:v>13.555387120002546</c:v>
                </c:pt>
                <c:pt idx="9145">
                  <c:v>13.557011568786033</c:v>
                </c:pt>
                <c:pt idx="9146">
                  <c:v>13.558635971369092</c:v>
                </c:pt>
                <c:pt idx="9147">
                  <c:v>13.560260327740986</c:v>
                </c:pt>
                <c:pt idx="9148">
                  <c:v>13.561814016671836</c:v>
                </c:pt>
                <c:pt idx="9149">
                  <c:v>13.563438282599536</c:v>
                </c:pt>
                <c:pt idx="9150">
                  <c:v>13.565062502284395</c:v>
                </c:pt>
                <c:pt idx="9151">
                  <c:v>13.566616060441463</c:v>
                </c:pt>
                <c:pt idx="9152">
                  <c:v>13.568240189620155</c:v>
                </c:pt>
                <c:pt idx="9153">
                  <c:v>13.569864272524306</c:v>
                </c:pt>
                <c:pt idx="9154">
                  <c:v>13.571417699818038</c:v>
                </c:pt>
                <c:pt idx="9155">
                  <c:v>13.573041692154078</c:v>
                </c:pt>
                <c:pt idx="9156">
                  <c:v>13.574665638183953</c:v>
                </c:pt>
                <c:pt idx="9157">
                  <c:v>13.576218934524841</c:v>
                </c:pt>
                <c:pt idx="9158">
                  <c:v>13.577842789924718</c:v>
                </c:pt>
                <c:pt idx="9159">
                  <c:v>13.579466598986786</c:v>
                </c:pt>
                <c:pt idx="9160">
                  <c:v>13.581019764285424</c:v>
                </c:pt>
                <c:pt idx="9161">
                  <c:v>13.58264348265566</c:v>
                </c:pt>
                <c:pt idx="9162">
                  <c:v>13.58426715465647</c:v>
                </c:pt>
                <c:pt idx="9163">
                  <c:v>13.585890780277213</c:v>
                </c:pt>
                <c:pt idx="9164">
                  <c:v>13.587443770070688</c:v>
                </c:pt>
                <c:pt idx="9165">
                  <c:v>13.589067304916941</c:v>
                </c:pt>
                <c:pt idx="9166">
                  <c:v>13.590690793351534</c:v>
                </c:pt>
                <c:pt idx="9167">
                  <c:v>13.592243651893929</c:v>
                </c:pt>
                <c:pt idx="9168">
                  <c:v>13.593867049492271</c:v>
                </c:pt>
                <c:pt idx="9169">
                  <c:v>13.595490400647453</c:v>
                </c:pt>
                <c:pt idx="9170">
                  <c:v>13.597113705348786</c:v>
                </c:pt>
                <c:pt idx="9171">
                  <c:v>13.598666388106869</c:v>
                </c:pt>
                <c:pt idx="9172">
                  <c:v>13.600289601889445</c:v>
                </c:pt>
                <c:pt idx="9173">
                  <c:v>13.601912769186686</c:v>
                </c:pt>
                <c:pt idx="9174">
                  <c:v>13.603465320485284</c:v>
                </c:pt>
                <c:pt idx="9175">
                  <c:v>13.605088396802161</c:v>
                </c:pt>
                <c:pt idx="9176">
                  <c:v>13.606711426602224</c:v>
                </c:pt>
                <c:pt idx="9177">
                  <c:v>13.60833440987482</c:v>
                </c:pt>
                <c:pt idx="9178">
                  <c:v>13.60988678511047</c:v>
                </c:pt>
                <c:pt idx="9179">
                  <c:v>13.611509677320331</c:v>
                </c:pt>
                <c:pt idx="9180">
                  <c:v>13.6131325229713</c:v>
                </c:pt>
                <c:pt idx="9181">
                  <c:v>13.614684766539474</c:v>
                </c:pt>
                <c:pt idx="9182">
                  <c:v>13.616307521066229</c:v>
                </c:pt>
                <c:pt idx="9183">
                  <c:v>13.617930229002674</c:v>
                </c:pt>
                <c:pt idx="9184">
                  <c:v>13.619482340814496</c:v>
                </c:pt>
                <c:pt idx="9185">
                  <c:v>13.621104957565297</c:v>
                </c:pt>
                <c:pt idx="9186">
                  <c:v>13.622727527694387</c:v>
                </c:pt>
                <c:pt idx="9187">
                  <c:v>13.624350051191151</c:v>
                </c:pt>
                <c:pt idx="9188">
                  <c:v>13.625901986543138</c:v>
                </c:pt>
                <c:pt idx="9189">
                  <c:v>13.627524418772142</c:v>
                </c:pt>
                <c:pt idx="9190">
                  <c:v>13.629146804337436</c:v>
                </c:pt>
                <c:pt idx="9191">
                  <c:v>13.630698607725654</c:v>
                </c:pt>
                <c:pt idx="9192">
                  <c:v>13.632320901961863</c:v>
                </c:pt>
                <c:pt idx="9193">
                  <c:v>13.633943149503065</c:v>
                </c:pt>
                <c:pt idx="9194">
                  <c:v>13.635494820838886</c:v>
                </c:pt>
                <c:pt idx="9195">
                  <c:v>13.637116976989706</c:v>
                </c:pt>
                <c:pt idx="9196">
                  <c:v>13.638739086414212</c:v>
                </c:pt>
                <c:pt idx="9197">
                  <c:v>13.640290625609138</c:v>
                </c:pt>
                <c:pt idx="9198">
                  <c:v>13.641912643582041</c:v>
                </c:pt>
                <c:pt idx="9199">
                  <c:v>13.643534614797364</c:v>
                </c:pt>
                <c:pt idx="9200">
                  <c:v>13.645086021762944</c:v>
                </c:pt>
                <c:pt idx="9201">
                  <c:v>13.646707901465494</c:v>
                </c:pt>
                <c:pt idx="9202">
                  <c:v>13.648329734379184</c:v>
                </c:pt>
                <c:pt idx="9203">
                  <c:v>13.649951520493497</c:v>
                </c:pt>
                <c:pt idx="9204">
                  <c:v>13.651502750366831</c:v>
                </c:pt>
                <c:pt idx="9205">
                  <c:v>13.653124444886584</c:v>
                </c:pt>
                <c:pt idx="9206">
                  <c:v>13.654746092575714</c:v>
                </c:pt>
                <c:pt idx="9207">
                  <c:v>13.656297190013136</c:v>
                </c:pt>
                <c:pt idx="9208">
                  <c:v>13.657918746046656</c:v>
                </c:pt>
                <c:pt idx="9209">
                  <c:v>13.659540255218351</c:v>
                </c:pt>
                <c:pt idx="9210">
                  <c:v>13.661091220131668</c:v>
                </c:pt>
                <c:pt idx="9211">
                  <c:v>13.66271263758674</c:v>
                </c:pt>
                <c:pt idx="9212">
                  <c:v>13.664334008148854</c:v>
                </c:pt>
                <c:pt idx="9213">
                  <c:v>13.66588484044993</c:v>
                </c:pt>
                <c:pt idx="9214">
                  <c:v>13.66750611923444</c:v>
                </c:pt>
                <c:pt idx="9215">
                  <c:v>13.669127351094856</c:v>
                </c:pt>
                <c:pt idx="9216">
                  <c:v>13.670748536020611</c:v>
                </c:pt>
                <c:pt idx="9217">
                  <c:v>13.672299190717512</c:v>
                </c:pt>
                <c:pt idx="9218">
                  <c:v>13.673920283784195</c:v>
                </c:pt>
                <c:pt idx="9219">
                  <c:v>13.67554132988514</c:v>
                </c:pt>
                <c:pt idx="9220">
                  <c:v>13.677091851763976</c:v>
                </c:pt>
                <c:pt idx="9221">
                  <c:v>13.678712805944986</c:v>
                </c:pt>
                <c:pt idx="9222">
                  <c:v>13.680333713129174</c:v>
                </c:pt>
                <c:pt idx="9223">
                  <c:v>13.681884102102057</c:v>
                </c:pt>
                <c:pt idx="9224">
                  <c:v>13.683504917305546</c:v>
                </c:pt>
                <c:pt idx="9225">
                  <c:v>13.685125685481124</c:v>
                </c:pt>
                <c:pt idx="9226">
                  <c:v>13.686746406618349</c:v>
                </c:pt>
                <c:pt idx="9227">
                  <c:v>13.688296617594354</c:v>
                </c:pt>
                <c:pt idx="9228">
                  <c:v>13.689917246669593</c:v>
                </c:pt>
                <c:pt idx="9229">
                  <c:v>13.691537828675415</c:v>
                </c:pt>
                <c:pt idx="9230">
                  <c:v>13.693087906540212</c:v>
                </c:pt>
                <c:pt idx="9231">
                  <c:v>13.694708396423389</c:v>
                </c:pt>
                <c:pt idx="9232">
                  <c:v>13.69632883920616</c:v>
                </c:pt>
                <c:pt idx="9233">
                  <c:v>13.697878783872071</c:v>
                </c:pt>
                <c:pt idx="9234">
                  <c:v>13.699499134471575</c:v>
                </c:pt>
                <c:pt idx="9235">
                  <c:v>13.70111943793969</c:v>
                </c:pt>
                <c:pt idx="9236">
                  <c:v>13.702669249319143</c:v>
                </c:pt>
                <c:pt idx="9237">
                  <c:v>13.70428946054342</c:v>
                </c:pt>
                <c:pt idx="9238">
                  <c:v>13.705909624605361</c:v>
                </c:pt>
                <c:pt idx="9239">
                  <c:v>13.707459302610824</c:v>
                </c:pt>
                <c:pt idx="9240">
                  <c:v>13.7090793743684</c:v>
                </c:pt>
                <c:pt idx="9241">
                  <c:v>13.710699398932746</c:v>
                </c:pt>
                <c:pt idx="9242">
                  <c:v>13.712319376293371</c:v>
                </c:pt>
                <c:pt idx="9243">
                  <c:v>13.713868875676255</c:v>
                </c:pt>
                <c:pt idx="9244">
                  <c:v>13.715488760651612</c:v>
                </c:pt>
                <c:pt idx="9245">
                  <c:v>13.717108598392363</c:v>
                </c:pt>
                <c:pt idx="9246">
                  <c:v>13.718657964196915</c:v>
                </c:pt>
                <c:pt idx="9247">
                  <c:v>13.72027770949197</c:v>
                </c:pt>
                <c:pt idx="9248">
                  <c:v>13.721897407521586</c:v>
                </c:pt>
                <c:pt idx="9249">
                  <c:v>13.723446639660526</c:v>
                </c:pt>
                <c:pt idx="9250">
                  <c:v>13.725066245184083</c:v>
                </c:pt>
                <c:pt idx="9251">
                  <c:v>13.726685803411344</c:v>
                </c:pt>
                <c:pt idx="9252">
                  <c:v>13.728234901797471</c:v>
                </c:pt>
                <c:pt idx="9253">
                  <c:v>13.729854367458394</c:v>
                </c:pt>
                <c:pt idx="9254">
                  <c:v>13.731473785792193</c:v>
                </c:pt>
                <c:pt idx="9255">
                  <c:v>13.73309315678849</c:v>
                </c:pt>
                <c:pt idx="9256">
                  <c:v>13.734642076045542</c:v>
                </c:pt>
                <c:pt idx="9257">
                  <c:v>13.736261354394847</c:v>
                </c:pt>
                <c:pt idx="9258">
                  <c:v>13.737880585375843</c:v>
                </c:pt>
                <c:pt idx="9259">
                  <c:v>13.73942937067644</c:v>
                </c:pt>
                <c:pt idx="9260">
                  <c:v>13.741048508950275</c:v>
                </c:pt>
                <c:pt idx="9261">
                  <c:v>13.742667599825063</c:v>
                </c:pt>
                <c:pt idx="9262">
                  <c:v>13.744216251082239</c:v>
                </c:pt>
                <c:pt idx="9263">
                  <c:v>13.745835249189694</c:v>
                </c:pt>
                <c:pt idx="9264">
                  <c:v>13.747454199867377</c:v>
                </c:pt>
                <c:pt idx="9265">
                  <c:v>13.749073103104905</c:v>
                </c:pt>
                <c:pt idx="9266">
                  <c:v>13.750621574844482</c:v>
                </c:pt>
                <c:pt idx="9267">
                  <c:v>13.752240385234272</c:v>
                </c:pt>
                <c:pt idx="9268">
                  <c:v>13.753859148153213</c:v>
                </c:pt>
                <c:pt idx="9269">
                  <c:v>13.7554074856463</c:v>
                </c:pt>
                <c:pt idx="9270">
                  <c:v>13.757026155657469</c:v>
                </c:pt>
                <c:pt idx="9271">
                  <c:v>13.758644778167127</c:v>
                </c:pt>
                <c:pt idx="9272">
                  <c:v>13.760192981326986</c:v>
                </c:pt>
                <c:pt idx="9273">
                  <c:v>13.761811510868883</c:v>
                </c:pt>
                <c:pt idx="9274">
                  <c:v>13.763429992878617</c:v>
                </c:pt>
                <c:pt idx="9275">
                  <c:v>13.765048427345832</c:v>
                </c:pt>
                <c:pt idx="9276">
                  <c:v>13.766596450600659</c:v>
                </c:pt>
                <c:pt idx="9277">
                  <c:v>13.768214792019927</c:v>
                </c:pt>
                <c:pt idx="9278">
                  <c:v>13.76983308586607</c:v>
                </c:pt>
                <c:pt idx="9279">
                  <c:v>13.771380974585169</c:v>
                </c:pt>
                <c:pt idx="9280">
                  <c:v>13.772999175323507</c:v>
                </c:pt>
                <c:pt idx="9281">
                  <c:v>13.77461732845814</c:v>
                </c:pt>
                <c:pt idx="9282">
                  <c:v>13.776235433978705</c:v>
                </c:pt>
                <c:pt idx="9283">
                  <c:v>13.777783142521992</c:v>
                </c:pt>
                <c:pt idx="9284">
                  <c:v>13.779401154854725</c:v>
                </c:pt>
                <c:pt idx="9285">
                  <c:v>13.781019119542856</c:v>
                </c:pt>
                <c:pt idx="9286">
                  <c:v>13.782566693348283</c:v>
                </c:pt>
                <c:pt idx="9287">
                  <c:v>13.784184564788809</c:v>
                </c:pt>
                <c:pt idx="9288">
                  <c:v>13.785802388554229</c:v>
                </c:pt>
                <c:pt idx="9289">
                  <c:v>13.787420164634167</c:v>
                </c:pt>
                <c:pt idx="9290">
                  <c:v>13.788967557993582</c:v>
                </c:pt>
                <c:pt idx="9291">
                  <c:v>13.790585240746051</c:v>
                </c:pt>
                <c:pt idx="9292">
                  <c:v>13.792202875782591</c:v>
                </c:pt>
                <c:pt idx="9293">
                  <c:v>13.793750134202401</c:v>
                </c:pt>
                <c:pt idx="9294">
                  <c:v>13.795367675851821</c:v>
                </c:pt>
                <c:pt idx="9295">
                  <c:v>13.796985169754855</c:v>
                </c:pt>
                <c:pt idx="9296">
                  <c:v>13.798602615901169</c:v>
                </c:pt>
                <c:pt idx="9297">
                  <c:v>13.800149693605206</c:v>
                </c:pt>
                <c:pt idx="9298">
                  <c:v>13.801767046284695</c:v>
                </c:pt>
                <c:pt idx="9299">
                  <c:v>13.803384351177035</c:v>
                </c:pt>
                <c:pt idx="9300">
                  <c:v>13.804931293740115</c:v>
                </c:pt>
                <c:pt idx="9301">
                  <c:v>13.806548505106097</c:v>
                </c:pt>
                <c:pt idx="9302">
                  <c:v>13.80816566865453</c:v>
                </c:pt>
                <c:pt idx="9303">
                  <c:v>13.809712475990658</c:v>
                </c:pt>
                <c:pt idx="9304">
                  <c:v>13.811329545953278</c:v>
                </c:pt>
                <c:pt idx="9305">
                  <c:v>13.812946568067948</c:v>
                </c:pt>
                <c:pt idx="9306">
                  <c:v>13.814563542324429</c:v>
                </c:pt>
                <c:pt idx="9307">
                  <c:v>13.816110168560629</c:v>
                </c:pt>
                <c:pt idx="9308">
                  <c:v>13.817727049151761</c:v>
                </c:pt>
                <c:pt idx="9309">
                  <c:v>13.819343881854346</c:v>
                </c:pt>
                <c:pt idx="9310">
                  <c:v>13.820890372662781</c:v>
                </c:pt>
                <c:pt idx="9311">
                  <c:v>13.822507111640682</c:v>
                </c:pt>
                <c:pt idx="9312">
                  <c:v>13.824123802699685</c:v>
                </c:pt>
                <c:pt idx="9313">
                  <c:v>13.825670157994599</c:v>
                </c:pt>
                <c:pt idx="9314">
                  <c:v>13.827286755269629</c:v>
                </c:pt>
                <c:pt idx="9315">
                  <c:v>13.828903304595466</c:v>
                </c:pt>
                <c:pt idx="9316">
                  <c:v>13.830519805961854</c:v>
                </c:pt>
                <c:pt idx="9317">
                  <c:v>13.832065979773747</c:v>
                </c:pt>
                <c:pt idx="9318">
                  <c:v>13.833682387276868</c:v>
                </c:pt>
                <c:pt idx="9319">
                  <c:v>13.835298746790292</c:v>
                </c:pt>
                <c:pt idx="9320">
                  <c:v>13.836844784888397</c:v>
                </c:pt>
                <c:pt idx="9321">
                  <c:v>13.838461050479356</c:v>
                </c:pt>
                <c:pt idx="9322">
                  <c:v>13.84007726805037</c:v>
                </c:pt>
                <c:pt idx="9323">
                  <c:v>13.841623170349191</c:v>
                </c:pt>
                <c:pt idx="9324">
                  <c:v>13.84323929393857</c:v>
                </c:pt>
                <c:pt idx="9325">
                  <c:v>13.844855369477797</c:v>
                </c:pt>
                <c:pt idx="9326">
                  <c:v>13.846401135891872</c:v>
                </c:pt>
                <c:pt idx="9327">
                  <c:v>13.848017117390395</c:v>
                </c:pt>
                <c:pt idx="9328">
                  <c:v>13.849633050808583</c:v>
                </c:pt>
                <c:pt idx="9329">
                  <c:v>13.851248936136175</c:v>
                </c:pt>
                <c:pt idx="9330">
                  <c:v>13.852794520570914</c:v>
                </c:pt>
                <c:pt idx="9331">
                  <c:v>13.85441031177881</c:v>
                </c:pt>
                <c:pt idx="9332">
                  <c:v>13.856026054865977</c:v>
                </c:pt>
                <c:pt idx="9333">
                  <c:v>13.857571503216429</c:v>
                </c:pt>
                <c:pt idx="9334">
                  <c:v>13.859187152124912</c:v>
                </c:pt>
                <c:pt idx="9335">
                  <c:v>13.860802752882517</c:v>
                </c:pt>
                <c:pt idx="9336">
                  <c:v>13.862348065063474</c:v>
                </c:pt>
                <c:pt idx="9337">
                  <c:v>13.863963571583445</c:v>
                </c:pt>
                <c:pt idx="9338">
                  <c:v>13.865579029922477</c:v>
                </c:pt>
                <c:pt idx="9339">
                  <c:v>13.867124205848771</c:v>
                </c:pt>
                <c:pt idx="9340">
                  <c:v>13.868739569891265</c:v>
                </c:pt>
                <c:pt idx="9341">
                  <c:v>13.870354885722744</c:v>
                </c:pt>
                <c:pt idx="9342">
                  <c:v>13.871970153332986</c:v>
                </c:pt>
                <c:pt idx="9343">
                  <c:v>13.873515146785405</c:v>
                </c:pt>
                <c:pt idx="9344">
                  <c:v>13.875130320020395</c:v>
                </c:pt>
                <c:pt idx="9345">
                  <c:v>13.876745445004131</c:v>
                </c:pt>
                <c:pt idx="9346">
                  <c:v>13.878290302003068</c:v>
                </c:pt>
                <c:pt idx="9347">
                  <c:v>13.879905332552779</c:v>
                </c:pt>
                <c:pt idx="9348">
                  <c:v>13.881520314821213</c:v>
                </c:pt>
                <c:pt idx="9349">
                  <c:v>13.883135248798196</c:v>
                </c:pt>
                <c:pt idx="9350">
                  <c:v>13.884679923057433</c:v>
                </c:pt>
                <c:pt idx="9351">
                  <c:v>13.886294762521839</c:v>
                </c:pt>
                <c:pt idx="9352">
                  <c:v>13.8879095536648</c:v>
                </c:pt>
                <c:pt idx="9353">
                  <c:v>13.889454091272137</c:v>
                </c:pt>
                <c:pt idx="9354">
                  <c:v>13.891068787843844</c:v>
                </c:pt>
                <c:pt idx="9355">
                  <c:v>13.89268343606413</c:v>
                </c:pt>
                <c:pt idx="9356">
                  <c:v>13.89422783693481</c:v>
                </c:pt>
                <c:pt idx="9357">
                  <c:v>13.895842390525262</c:v>
                </c:pt>
                <c:pt idx="9358">
                  <c:v>13.897456895734349</c:v>
                </c:pt>
                <c:pt idx="9359">
                  <c:v>13.899071352551987</c:v>
                </c:pt>
                <c:pt idx="9360">
                  <c:v>13.90061557030435</c:v>
                </c:pt>
                <c:pt idx="9361">
                  <c:v>13.902229932413771</c:v>
                </c:pt>
                <c:pt idx="9362">
                  <c:v>13.903844246101784</c:v>
                </c:pt>
                <c:pt idx="9363">
                  <c:v>13.905458511358326</c:v>
                </c:pt>
                <c:pt idx="9364">
                  <c:v>13.907002545840921</c:v>
                </c:pt>
                <c:pt idx="9365">
                  <c:v>13.908616716310966</c:v>
                </c:pt>
                <c:pt idx="9366">
                  <c:v>13.910230838319643</c:v>
                </c:pt>
                <c:pt idx="9367">
                  <c:v>13.911774735754596</c:v>
                </c:pt>
                <c:pt idx="9368">
                  <c:v>13.913388762918348</c:v>
                </c:pt>
                <c:pt idx="9369">
                  <c:v>13.915002741590891</c:v>
                </c:pt>
                <c:pt idx="9370">
                  <c:v>13.916546501893759</c:v>
                </c:pt>
                <c:pt idx="9371">
                  <c:v>13.918160385662997</c:v>
                </c:pt>
                <c:pt idx="9372">
                  <c:v>13.919774220911183</c:v>
                </c:pt>
                <c:pt idx="9373">
                  <c:v>13.921388007628241</c:v>
                </c:pt>
                <c:pt idx="9374">
                  <c:v>13.922931584284179</c:v>
                </c:pt>
                <c:pt idx="9375">
                  <c:v>13.924545276019865</c:v>
                </c:pt>
                <c:pt idx="9376">
                  <c:v>13.926158919194634</c:v>
                </c:pt>
                <c:pt idx="9377">
                  <c:v>13.927702358521394</c:v>
                </c:pt>
                <c:pt idx="9378">
                  <c:v>13.929315906656505</c:v>
                </c:pt>
                <c:pt idx="9379">
                  <c:v>13.930929406200955</c:v>
                </c:pt>
                <c:pt idx="9380">
                  <c:v>13.932542857144606</c:v>
                </c:pt>
                <c:pt idx="9381">
                  <c:v>13.934086112560887</c:v>
                </c:pt>
                <c:pt idx="9382">
                  <c:v>13.935699468387011</c:v>
                </c:pt>
                <c:pt idx="9383">
                  <c:v>13.937312775582642</c:v>
                </c:pt>
                <c:pt idx="9384">
                  <c:v>13.938855893472992</c:v>
                </c:pt>
                <c:pt idx="9385">
                  <c:v>13.940469105492932</c:v>
                </c:pt>
                <c:pt idx="9386">
                  <c:v>13.942082268852655</c:v>
                </c:pt>
                <c:pt idx="9387">
                  <c:v>13.943695383542114</c:v>
                </c:pt>
                <c:pt idx="9388">
                  <c:v>13.945238317258923</c:v>
                </c:pt>
                <c:pt idx="9389">
                  <c:v>13.946851336694952</c:v>
                </c:pt>
                <c:pt idx="9390">
                  <c:v>13.948464307431029</c:v>
                </c:pt>
                <c:pt idx="9391">
                  <c:v>13.950077229457138</c:v>
                </c:pt>
                <c:pt idx="9392">
                  <c:v>13.951619978850129</c:v>
                </c:pt>
                <c:pt idx="9393">
                  <c:v>13.953232805545122</c:v>
                </c:pt>
                <c:pt idx="9394">
                  <c:v>13.954845583500511</c:v>
                </c:pt>
                <c:pt idx="9395">
                  <c:v>13.956388195058958</c:v>
                </c:pt>
                <c:pt idx="9396">
                  <c:v>13.95800087762523</c:v>
                </c:pt>
                <c:pt idx="9397">
                  <c:v>13.959613511422271</c:v>
                </c:pt>
                <c:pt idx="9398">
                  <c:v>13.961155985062442</c:v>
                </c:pt>
                <c:pt idx="9399">
                  <c:v>13.962768523412429</c:v>
                </c:pt>
                <c:pt idx="9400">
                  <c:v>13.964381012963615</c:v>
                </c:pt>
                <c:pt idx="9401">
                  <c:v>13.965993453705936</c:v>
                </c:pt>
                <c:pt idx="9402">
                  <c:v>13.967535742648028</c:v>
                </c:pt>
                <c:pt idx="9403">
                  <c:v>13.969148087865864</c:v>
                </c:pt>
                <c:pt idx="9404">
                  <c:v>13.97076038424529</c:v>
                </c:pt>
                <c:pt idx="9405">
                  <c:v>13.972302535073489</c:v>
                </c:pt>
                <c:pt idx="9406">
                  <c:v>13.97391473587061</c:v>
                </c:pt>
                <c:pt idx="9407">
                  <c:v>13.975526887799793</c:v>
                </c:pt>
                <c:pt idx="9408">
                  <c:v>13.977068900430504</c:v>
                </c:pt>
                <c:pt idx="9409">
                  <c:v>13.978680956719609</c:v>
                </c:pt>
                <c:pt idx="9410">
                  <c:v>13.980292964111236</c:v>
                </c:pt>
                <c:pt idx="9411">
                  <c:v>13.981904922595447</c:v>
                </c:pt>
                <c:pt idx="9412">
                  <c:v>13.983446750154885</c:v>
                </c:pt>
                <c:pt idx="9413">
                  <c:v>13.985058612921748</c:v>
                </c:pt>
                <c:pt idx="9414">
                  <c:v>13.986670426751708</c:v>
                </c:pt>
                <c:pt idx="9415">
                  <c:v>13.988282191634759</c:v>
                </c:pt>
                <c:pt idx="9416">
                  <c:v>13.989823833973622</c:v>
                </c:pt>
                <c:pt idx="9417">
                  <c:v>13.991435503062192</c:v>
                </c:pt>
                <c:pt idx="9418">
                  <c:v>13.993047123174435</c:v>
                </c:pt>
                <c:pt idx="9419">
                  <c:v>13.994588627009279</c:v>
                </c:pt>
                <c:pt idx="9420">
                  <c:v>13.996200151269438</c:v>
                </c:pt>
                <c:pt idx="9421">
                  <c:v>13.997811626523834</c:v>
                </c:pt>
                <c:pt idx="9422">
                  <c:v>13.999423052762531</c:v>
                </c:pt>
                <c:pt idx="9423">
                  <c:v>14.000964371116282</c:v>
                </c:pt>
                <c:pt idx="9424">
                  <c:v>14.00257570142589</c:v>
                </c:pt>
                <c:pt idx="9425">
                  <c:v>14.004186982690376</c:v>
                </c:pt>
                <c:pt idx="9426">
                  <c:v>14.00572816234566</c:v>
                </c:pt>
                <c:pt idx="9427">
                  <c:v>14.00733934762361</c:v>
                </c:pt>
                <c:pt idx="9428">
                  <c:v>14.008950483827054</c:v>
                </c:pt>
                <c:pt idx="9429">
                  <c:v>14.01056157094609</c:v>
                </c:pt>
                <c:pt idx="9430">
                  <c:v>14.012102564860285</c:v>
                </c:pt>
                <c:pt idx="9431">
                  <c:v>14.013713555915917</c:v>
                </c:pt>
                <c:pt idx="9432">
                  <c:v>14.015324497857803</c:v>
                </c:pt>
                <c:pt idx="9433">
                  <c:v>14.01686535287944</c:v>
                </c:pt>
                <c:pt idx="9434">
                  <c:v>14.01847619870054</c:v>
                </c:pt>
                <c:pt idx="9435">
                  <c:v>14.020086995378563</c:v>
                </c:pt>
                <c:pt idx="9436">
                  <c:v>14.021627711424777</c:v>
                </c:pt>
                <c:pt idx="9437">
                  <c:v>14.023238411924668</c:v>
                </c:pt>
                <c:pt idx="9438">
                  <c:v>14.024849063252255</c:v>
                </c:pt>
                <c:pt idx="9439">
                  <c:v>14.026389640240183</c:v>
                </c:pt>
                <c:pt idx="9440">
                  <c:v>14.02800019533235</c:v>
                </c:pt>
                <c:pt idx="9441">
                  <c:v>14.029610701222914</c:v>
                </c:pt>
                <c:pt idx="9442">
                  <c:v>14.03122115790198</c:v>
                </c:pt>
                <c:pt idx="9443">
                  <c:v>14.032761548667743</c:v>
                </c:pt>
                <c:pt idx="9444">
                  <c:v>14.034371909034844</c:v>
                </c:pt>
                <c:pt idx="9445">
                  <c:v>14.035982220161202</c:v>
                </c:pt>
                <c:pt idx="9446">
                  <c:v>14.037522471675302</c:v>
                </c:pt>
                <c:pt idx="9447">
                  <c:v>14.039132686432533</c:v>
                </c:pt>
                <c:pt idx="9448">
                  <c:v>14.040742851919804</c:v>
                </c:pt>
                <c:pt idx="9449">
                  <c:v>14.042282964099634</c:v>
                </c:pt>
                <c:pt idx="9450">
                  <c:v>14.043893033160671</c:v>
                </c:pt>
                <c:pt idx="9451">
                  <c:v>14.045503052922554</c:v>
                </c:pt>
                <c:pt idx="9452">
                  <c:v>14.047043025685586</c:v>
                </c:pt>
                <c:pt idx="9453">
                  <c:v>14.048652948964151</c:v>
                </c:pt>
                <c:pt idx="9454">
                  <c:v>14.050262822914444</c:v>
                </c:pt>
                <c:pt idx="9455">
                  <c:v>14.051872647526613</c:v>
                </c:pt>
                <c:pt idx="9456">
                  <c:v>14.053412433588157</c:v>
                </c:pt>
                <c:pt idx="9457">
                  <c:v>14.055022161640672</c:v>
                </c:pt>
                <c:pt idx="9458">
                  <c:v>14.056631840325929</c:v>
                </c:pt>
                <c:pt idx="9459">
                  <c:v>14.058171486777995</c:v>
                </c:pt>
                <c:pt idx="9460">
                  <c:v>14.059781068846632</c:v>
                </c:pt>
                <c:pt idx="9461">
                  <c:v>14.061390601518944</c:v>
                </c:pt>
                <c:pt idx="9462">
                  <c:v>14.062930108279215</c:v>
                </c:pt>
                <c:pt idx="9463">
                  <c:v>14.064539544277977</c:v>
                </c:pt>
                <c:pt idx="9464">
                  <c:v>14.066148930851325</c:v>
                </c:pt>
                <c:pt idx="9465">
                  <c:v>14.067688297837565</c:v>
                </c:pt>
                <c:pt idx="9466">
                  <c:v>14.069297587680548</c:v>
                </c:pt>
                <c:pt idx="9467">
                  <c:v>14.070906828069013</c:v>
                </c:pt>
                <c:pt idx="9468">
                  <c:v>14.072516018993154</c:v>
                </c:pt>
                <c:pt idx="9469">
                  <c:v>14.074055198800329</c:v>
                </c:pt>
                <c:pt idx="9470">
                  <c:v>14.075664292918079</c:v>
                </c:pt>
                <c:pt idx="9471">
                  <c:v>14.077273337542504</c:v>
                </c:pt>
                <c:pt idx="9472">
                  <c:v>14.078812377383642</c:v>
                </c:pt>
                <c:pt idx="9473">
                  <c:v>14.080421325144895</c:v>
                </c:pt>
                <c:pt idx="9474">
                  <c:v>14.082030223383804</c:v>
                </c:pt>
                <c:pt idx="9475">
                  <c:v>14.083569123176916</c:v>
                </c:pt>
                <c:pt idx="9476">
                  <c:v>14.085177924495971</c:v>
                </c:pt>
                <c:pt idx="9477">
                  <c:v>14.086786676263724</c:v>
                </c:pt>
                <c:pt idx="9478">
                  <c:v>14.088395378470363</c:v>
                </c:pt>
                <c:pt idx="9479">
                  <c:v>14.089934090718085</c:v>
                </c:pt>
                <c:pt idx="9480">
                  <c:v>14.091542695929029</c:v>
                </c:pt>
                <c:pt idx="9481">
                  <c:v>14.093151251549973</c:v>
                </c:pt>
                <c:pt idx="9482">
                  <c:v>14.094689823558172</c:v>
                </c:pt>
                <c:pt idx="9483">
                  <c:v>14.096298282126817</c:v>
                </c:pt>
                <c:pt idx="9484">
                  <c:v>14.097906691076494</c:v>
                </c:pt>
                <c:pt idx="9485">
                  <c:v>14.099515050397436</c:v>
                </c:pt>
                <c:pt idx="9486">
                  <c:v>14.101053434604271</c:v>
                </c:pt>
                <c:pt idx="9487">
                  <c:v>14.102661696797279</c:v>
                </c:pt>
                <c:pt idx="9488">
                  <c:v>14.104269909332661</c:v>
                </c:pt>
                <c:pt idx="9489">
                  <c:v>14.10580815310888</c:v>
                </c:pt>
                <c:pt idx="9490">
                  <c:v>14.107416268459817</c:v>
                </c:pt>
                <c:pt idx="9491">
                  <c:v>14.109024334124307</c:v>
                </c:pt>
                <c:pt idx="9492">
                  <c:v>14.110632350092541</c:v>
                </c:pt>
                <c:pt idx="9493">
                  <c:v>14.112170405811902</c:v>
                </c:pt>
                <c:pt idx="9494">
                  <c:v>14.113778324520194</c:v>
                </c:pt>
                <c:pt idx="9495">
                  <c:v>14.115386193503401</c:v>
                </c:pt>
                <c:pt idx="9496">
                  <c:v>14.116994012751817</c:v>
                </c:pt>
                <c:pt idx="9497">
                  <c:v>14.118531880268312</c:v>
                </c:pt>
                <c:pt idx="9498">
                  <c:v>14.120139602181343</c:v>
                </c:pt>
                <c:pt idx="9499">
                  <c:v>14.121747274330783</c:v>
                </c:pt>
                <c:pt idx="9500">
                  <c:v>14.123285001116955</c:v>
                </c:pt>
                <c:pt idx="9501">
                  <c:v>14.124892575874664</c:v>
                </c:pt>
                <c:pt idx="9502">
                  <c:v>14.126500100840023</c:v>
                </c:pt>
                <c:pt idx="9503">
                  <c:v>14.128037686814483</c:v>
                </c:pt>
                <c:pt idx="9504">
                  <c:v>14.129645114331863</c:v>
                </c:pt>
                <c:pt idx="9505">
                  <c:v>14.131252492028109</c:v>
                </c:pt>
                <c:pt idx="9506">
                  <c:v>14.132789937109603</c:v>
                </c:pt>
                <c:pt idx="9507">
                  <c:v>14.134397217301673</c:v>
                </c:pt>
                <c:pt idx="9508">
                  <c:v>14.136004447643874</c:v>
                </c:pt>
                <c:pt idx="9509">
                  <c:v>14.137611628126558</c:v>
                </c:pt>
                <c:pt idx="9510">
                  <c:v>14.139148884533007</c:v>
                </c:pt>
                <c:pt idx="9511">
                  <c:v>14.140755967436311</c:v>
                </c:pt>
                <c:pt idx="9512">
                  <c:v>14.142363000451368</c:v>
                </c:pt>
                <c:pt idx="9513">
                  <c:v>14.143900115775036</c:v>
                </c:pt>
                <c:pt idx="9514">
                  <c:v>14.145507051154622</c:v>
                </c:pt>
                <c:pt idx="9515">
                  <c:v>14.147113936617313</c:v>
                </c:pt>
                <c:pt idx="9516">
                  <c:v>14.148650910777066</c:v>
                </c:pt>
                <c:pt idx="9517">
                  <c:v>14.150257698548231</c:v>
                </c:pt>
                <c:pt idx="9518">
                  <c:v>14.151864436373799</c:v>
                </c:pt>
                <c:pt idx="9519">
                  <c:v>14.153401269288695</c:v>
                </c:pt>
                <c:pt idx="9520">
                  <c:v>14.155007909366752</c:v>
                </c:pt>
                <c:pt idx="9521">
                  <c:v>14.156614499470606</c:v>
                </c:pt>
                <c:pt idx="9522">
                  <c:v>14.158221039590641</c:v>
                </c:pt>
                <c:pt idx="9523">
                  <c:v>14.159757683360041</c:v>
                </c:pt>
                <c:pt idx="9524">
                  <c:v>14.161364125657602</c:v>
                </c:pt>
                <c:pt idx="9525">
                  <c:v>14.162970517942766</c:v>
                </c:pt>
                <c:pt idx="9526">
                  <c:v>14.164507020278132</c:v>
                </c:pt>
                <c:pt idx="9527">
                  <c:v>14.166113314684939</c:v>
                </c:pt>
                <c:pt idx="9528">
                  <c:v>14.167719559050736</c:v>
                </c:pt>
                <c:pt idx="9529">
                  <c:v>14.169255919871313</c:v>
                </c:pt>
                <c:pt idx="9530">
                  <c:v>14.170862066302899</c:v>
                </c:pt>
                <c:pt idx="9531">
                  <c:v>14.172468162664936</c:v>
                </c:pt>
                <c:pt idx="9532">
                  <c:v>14.174004381890033</c:v>
                </c:pt>
                <c:pt idx="9533">
                  <c:v>14.175610380262036</c:v>
                </c:pt>
                <c:pt idx="9534">
                  <c:v>14.177216328536016</c:v>
                </c:pt>
                <c:pt idx="9535">
                  <c:v>14.17882222670228</c:v>
                </c:pt>
                <c:pt idx="9536">
                  <c:v>14.180358256313122</c:v>
                </c:pt>
                <c:pt idx="9537">
                  <c:v>14.18196405641474</c:v>
                </c:pt>
                <c:pt idx="9538">
                  <c:v>14.183569806380184</c:v>
                </c:pt>
                <c:pt idx="9539">
                  <c:v>14.185105694207065</c:v>
                </c:pt>
                <c:pt idx="9540">
                  <c:v>14.186711346052162</c:v>
                </c:pt>
                <c:pt idx="9541">
                  <c:v>14.188316947732643</c:v>
                </c:pt>
                <c:pt idx="9542">
                  <c:v>14.189852693695077</c:v>
                </c:pt>
                <c:pt idx="9543">
                  <c:v>14.191458197199537</c:v>
                </c:pt>
                <c:pt idx="9544">
                  <c:v>14.193063650510915</c:v>
                </c:pt>
                <c:pt idx="9545">
                  <c:v>14.194669053619624</c:v>
                </c:pt>
                <c:pt idx="9546">
                  <c:v>14.196204609608262</c:v>
                </c:pt>
                <c:pt idx="9547">
                  <c:v>14.197809914466546</c:v>
                </c:pt>
                <c:pt idx="9548">
                  <c:v>14.199415169093747</c:v>
                </c:pt>
                <c:pt idx="9549">
                  <c:v>14.200950583030007</c:v>
                </c:pt>
                <c:pt idx="9550">
                  <c:v>14.202555739351231</c:v>
                </c:pt>
                <c:pt idx="9551">
                  <c:v>14.204160845412993</c:v>
                </c:pt>
                <c:pt idx="9552">
                  <c:v>14.20569611721664</c:v>
                </c:pt>
                <c:pt idx="9553">
                  <c:v>14.207301124916908</c:v>
                </c:pt>
                <c:pt idx="9554">
                  <c:v>14.208906082329364</c:v>
                </c:pt>
                <c:pt idx="9555">
                  <c:v>14.210510989444424</c:v>
                </c:pt>
                <c:pt idx="9556">
                  <c:v>14.212046070915742</c:v>
                </c:pt>
                <c:pt idx="9557">
                  <c:v>14.213650879595113</c:v>
                </c:pt>
                <c:pt idx="9558">
                  <c:v>14.215255637948733</c:v>
                </c:pt>
                <c:pt idx="9559">
                  <c:v>14.216860345967058</c:v>
                </c:pt>
                <c:pt idx="9560">
                  <c:v>14.218395236962591</c:v>
                </c:pt>
                <c:pt idx="9561">
                  <c:v>14.219999846471115</c:v>
                </c:pt>
                <c:pt idx="9562">
                  <c:v>14.221534643222361</c:v>
                </c:pt>
                <c:pt idx="9563">
                  <c:v>14.223139154184446</c:v>
                </c:pt>
                <c:pt idx="9564">
                  <c:v>14.224743614764245</c:v>
                </c:pt>
                <c:pt idx="9565">
                  <c:v>14.226348024952172</c:v>
                </c:pt>
                <c:pt idx="9566">
                  <c:v>14.22788263101353</c:v>
                </c:pt>
                <c:pt idx="9567">
                  <c:v>14.229486942581049</c:v>
                </c:pt>
                <c:pt idx="9568">
                  <c:v>14.231091203728441</c:v>
                </c:pt>
                <c:pt idx="9569">
                  <c:v>14.232625667202845</c:v>
                </c:pt>
                <c:pt idx="9570">
                  <c:v>14.234229829674588</c:v>
                </c:pt>
                <c:pt idx="9571">
                  <c:v>14.235833941697992</c:v>
                </c:pt>
                <c:pt idx="9572">
                  <c:v>14.237368262505672</c:v>
                </c:pt>
                <c:pt idx="9573">
                  <c:v>14.238972275798211</c:v>
                </c:pt>
                <c:pt idx="9574">
                  <c:v>14.240576238614246</c:v>
                </c:pt>
                <c:pt idx="9575">
                  <c:v>14.242110416675432</c:v>
                </c:pt>
                <c:pt idx="9576">
                  <c:v>14.243714280705451</c:v>
                </c:pt>
                <c:pt idx="9577">
                  <c:v>14.245318094230761</c:v>
                </c:pt>
                <c:pt idx="9578">
                  <c:v>14.2468521294658</c:v>
                </c:pt>
                <c:pt idx="9579">
                  <c:v>14.248455844149985</c:v>
                </c:pt>
                <c:pt idx="9580">
                  <c:v>14.25005950830135</c:v>
                </c:pt>
                <c:pt idx="9581">
                  <c:v>14.251593400630608</c:v>
                </c:pt>
                <c:pt idx="9582">
                  <c:v>14.253196965885811</c:v>
                </c:pt>
                <c:pt idx="9583">
                  <c:v>14.254800480580041</c:v>
                </c:pt>
                <c:pt idx="9584">
                  <c:v>14.25640394470375</c:v>
                </c:pt>
                <c:pt idx="9585">
                  <c:v>14.257937645667026</c:v>
                </c:pt>
                <c:pt idx="9586">
                  <c:v>14.259541010821</c:v>
                </c:pt>
                <c:pt idx="9587">
                  <c:v>14.261144325376371</c:v>
                </c:pt>
                <c:pt idx="9588">
                  <c:v>14.262677883248015</c:v>
                </c:pt>
                <c:pt idx="9589">
                  <c:v>14.264281098778682</c:v>
                </c:pt>
                <c:pt idx="9590">
                  <c:v>14.265884263682706</c:v>
                </c:pt>
                <c:pt idx="9591">
                  <c:v>14.267487377950573</c:v>
                </c:pt>
                <c:pt idx="9592">
                  <c:v>14.269020744207701</c:v>
                </c:pt>
                <c:pt idx="9593">
                  <c:v>14.27062375937742</c:v>
                </c:pt>
                <c:pt idx="9594">
                  <c:v>14.272226723882932</c:v>
                </c:pt>
                <c:pt idx="9595">
                  <c:v>14.273759946862892</c:v>
                </c:pt>
                <c:pt idx="9596">
                  <c:v>14.275362812215414</c:v>
                </c:pt>
                <c:pt idx="9597">
                  <c:v>14.276965626875745</c:v>
                </c:pt>
                <c:pt idx="9598">
                  <c:v>14.278498706499288</c:v>
                </c:pt>
                <c:pt idx="9599">
                  <c:v>14.280101421951816</c:v>
                </c:pt>
                <c:pt idx="9600">
                  <c:v>14.281704086684146</c:v>
                </c:pt>
                <c:pt idx="9601">
                  <c:v>14.283306700686811</c:v>
                </c:pt>
                <c:pt idx="9602">
                  <c:v>14.284839588341933</c:v>
                </c:pt>
                <c:pt idx="9603">
                  <c:v>14.286442103063555</c:v>
                </c:pt>
                <c:pt idx="9604">
                  <c:v>14.288044567027557</c:v>
                </c:pt>
                <c:pt idx="9605">
                  <c:v>14.289577311141272</c:v>
                </c:pt>
                <c:pt idx="9606">
                  <c:v>14.291179675769541</c:v>
                </c:pt>
                <c:pt idx="9607">
                  <c:v>14.292781989612275</c:v>
                </c:pt>
                <c:pt idx="9608">
                  <c:v>14.294314590105589</c:v>
                </c:pt>
                <c:pt idx="9609">
                  <c:v>14.295916804557933</c:v>
                </c:pt>
                <c:pt idx="9610">
                  <c:v>14.297518968196812</c:v>
                </c:pt>
                <c:pt idx="9611">
                  <c:v>14.299051424990774</c:v>
                </c:pt>
                <c:pt idx="9612">
                  <c:v>14.300653489184681</c:v>
                </c:pt>
                <c:pt idx="9613">
                  <c:v>14.302255502537252</c:v>
                </c:pt>
                <c:pt idx="9614">
                  <c:v>14.30378781555296</c:v>
                </c:pt>
                <c:pt idx="9615">
                  <c:v>14.30538972940602</c:v>
                </c:pt>
                <c:pt idx="9616">
                  <c:v>14.306991592389853</c:v>
                </c:pt>
                <c:pt idx="9617">
                  <c:v>14.308593404495026</c:v>
                </c:pt>
                <c:pt idx="9618">
                  <c:v>14.310125524978373</c:v>
                </c:pt>
                <c:pt idx="9619">
                  <c:v>14.311727237511121</c:v>
                </c:pt>
                <c:pt idx="9620">
                  <c:v>14.313328899137382</c:v>
                </c:pt>
                <c:pt idx="9621">
                  <c:v>14.31486087565831</c:v>
                </c:pt>
                <c:pt idx="9622">
                  <c:v>14.316462437657707</c:v>
                </c:pt>
                <c:pt idx="9623">
                  <c:v>14.318063948722804</c:v>
                </c:pt>
                <c:pt idx="9624">
                  <c:v>14.319595781202702</c:v>
                </c:pt>
                <c:pt idx="9625">
                  <c:v>14.321197192586546</c:v>
                </c:pt>
                <c:pt idx="9626">
                  <c:v>14.322798553008298</c:v>
                </c:pt>
                <c:pt idx="9627">
                  <c:v>14.324399862458543</c:v>
                </c:pt>
                <c:pt idx="9628">
                  <c:v>14.325931502054692</c:v>
                </c:pt>
                <c:pt idx="9629">
                  <c:v>14.327532711750994</c:v>
                </c:pt>
                <c:pt idx="9630">
                  <c:v>14.329133870448031</c:v>
                </c:pt>
                <c:pt idx="9631">
                  <c:v>14.33066536581947</c:v>
                </c:pt>
                <c:pt idx="9632">
                  <c:v>14.332266424708271</c:v>
                </c:pt>
                <c:pt idx="9633">
                  <c:v>14.333867432570065</c:v>
                </c:pt>
                <c:pt idx="9634">
                  <c:v>14.335398783638393</c:v>
                </c:pt>
                <c:pt idx="9635">
                  <c:v>14.3369996916377</c:v>
                </c:pt>
                <c:pt idx="9636">
                  <c:v>14.338600548582319</c:v>
                </c:pt>
                <c:pt idx="9637">
                  <c:v>14.340131755269169</c:v>
                </c:pt>
                <c:pt idx="9638">
                  <c:v>14.341732512297074</c:v>
                </c:pt>
                <c:pt idx="9639">
                  <c:v>14.343333218242632</c:v>
                </c:pt>
                <c:pt idx="9640">
                  <c:v>14.344933873096457</c:v>
                </c:pt>
                <c:pt idx="9641">
                  <c:v>14.346464886444386</c:v>
                </c:pt>
                <c:pt idx="9642">
                  <c:v>14.348065441309057</c:v>
                </c:pt>
                <c:pt idx="9643">
                  <c:v>14.349665945054321</c:v>
                </c:pt>
                <c:pt idx="9644">
                  <c:v>14.351196813837793</c:v>
                </c:pt>
                <c:pt idx="9645">
                  <c:v>14.352797217539836</c:v>
                </c:pt>
                <c:pt idx="9646">
                  <c:v>14.354397570094859</c:v>
                </c:pt>
                <c:pt idx="9647">
                  <c:v>14.355928294235694</c:v>
                </c:pt>
                <c:pt idx="9648">
                  <c:v>14.357528546693441</c:v>
                </c:pt>
                <c:pt idx="9649">
                  <c:v>14.359128747976541</c:v>
                </c:pt>
                <c:pt idx="9650">
                  <c:v>14.360659327396702</c:v>
                </c:pt>
                <c:pt idx="9651">
                  <c:v>14.362259428528532</c:v>
                </c:pt>
                <c:pt idx="9652">
                  <c:v>14.363859478458176</c:v>
                </c:pt>
                <c:pt idx="9653">
                  <c:v>14.365389913079614</c:v>
                </c:pt>
                <c:pt idx="9654">
                  <c:v>14.366989862804013</c:v>
                </c:pt>
                <c:pt idx="9655">
                  <c:v>14.368589761298633</c:v>
                </c:pt>
                <c:pt idx="9656">
                  <c:v>14.370189608554151</c:v>
                </c:pt>
                <c:pt idx="9657">
                  <c:v>14.371719849278914</c:v>
                </c:pt>
                <c:pt idx="9658">
                  <c:v>14.373319596257092</c:v>
                </c:pt>
                <c:pt idx="9659">
                  <c:v>14.374919291968645</c:v>
                </c:pt>
                <c:pt idx="9660">
                  <c:v>14.37644938771253</c:v>
                </c:pt>
                <c:pt idx="9661">
                  <c:v>14.378048983092887</c:v>
                </c:pt>
                <c:pt idx="9662">
                  <c:v>14.3796485271791</c:v>
                </c:pt>
                <c:pt idx="9663">
                  <c:v>14.38117847786433</c:v>
                </c:pt>
                <c:pt idx="9664">
                  <c:v>14.38277792156557</c:v>
                </c:pt>
                <c:pt idx="9665">
                  <c:v>14.384307776213362</c:v>
                </c:pt>
                <c:pt idx="9666">
                  <c:v>14.38590711949402</c:v>
                </c:pt>
                <c:pt idx="9667">
                  <c:v>14.387506411434876</c:v>
                </c:pt>
                <c:pt idx="9668">
                  <c:v>14.389105652026647</c:v>
                </c:pt>
                <c:pt idx="9669">
                  <c:v>14.39063531236145</c:v>
                </c:pt>
                <c:pt idx="9670">
                  <c:v>14.392234452460782</c:v>
                </c:pt>
                <c:pt idx="9671">
                  <c:v>14.393833541183591</c:v>
                </c:pt>
                <c:pt idx="9672">
                  <c:v>14.395363056226767</c:v>
                </c:pt>
                <c:pt idx="9673">
                  <c:v>14.396962044403447</c:v>
                </c:pt>
                <c:pt idx="9674">
                  <c:v>14.398560981176209</c:v>
                </c:pt>
                <c:pt idx="9675">
                  <c:v>14.400159866535745</c:v>
                </c:pt>
                <c:pt idx="9676">
                  <c:v>14.401689187023234</c:v>
                </c:pt>
                <c:pt idx="9677">
                  <c:v>14.403287971764922</c:v>
                </c:pt>
                <c:pt idx="9678">
                  <c:v>14.404886705066032</c:v>
                </c:pt>
                <c:pt idx="9679">
                  <c:v>14.406485386917291</c:v>
                </c:pt>
                <c:pt idx="9680">
                  <c:v>14.40801451271038</c:v>
                </c:pt>
                <c:pt idx="9681">
                  <c:v>14.409613093872132</c:v>
                </c:pt>
                <c:pt idx="9682">
                  <c:v>14.411211623556682</c:v>
                </c:pt>
                <c:pt idx="9683">
                  <c:v>14.412740603773408</c:v>
                </c:pt>
                <c:pt idx="9684">
                  <c:v>14.414339032714965</c:v>
                </c:pt>
                <c:pt idx="9685">
                  <c:v>14.415937410151965</c:v>
                </c:pt>
                <c:pt idx="9686">
                  <c:v>14.417535736075219</c:v>
                </c:pt>
                <c:pt idx="9687">
                  <c:v>14.419064521355642</c:v>
                </c:pt>
                <c:pt idx="9688">
                  <c:v>14.420662746464341</c:v>
                </c:pt>
                <c:pt idx="9689">
                  <c:v>14.422260920032004</c:v>
                </c:pt>
                <c:pt idx="9690">
                  <c:v>14.42378955955544</c:v>
                </c:pt>
                <c:pt idx="9691">
                  <c:v>14.42538763225518</c:v>
                </c:pt>
                <c:pt idx="9692">
                  <c:v>14.426985653386568</c:v>
                </c:pt>
                <c:pt idx="9693">
                  <c:v>14.428514147075914</c:v>
                </c:pt>
                <c:pt idx="9694">
                  <c:v>14.430112067286048</c:v>
                </c:pt>
                <c:pt idx="9695">
                  <c:v>14.431709935900594</c:v>
                </c:pt>
                <c:pt idx="9696">
                  <c:v>14.433307752910316</c:v>
                </c:pt>
                <c:pt idx="9697">
                  <c:v>14.43483605131874</c:v>
                </c:pt>
                <c:pt idx="9698">
                  <c:v>14.436433767335897</c:v>
                </c:pt>
                <c:pt idx="9699">
                  <c:v>14.438031431721038</c:v>
                </c:pt>
                <c:pt idx="9700">
                  <c:v>14.439559584115228</c:v>
                </c:pt>
                <c:pt idx="9701">
                  <c:v>14.441157147454573</c:v>
                </c:pt>
                <c:pt idx="9702">
                  <c:v>14.442754659134655</c:v>
                </c:pt>
                <c:pt idx="9703">
                  <c:v>14.444282665437715</c:v>
                </c:pt>
                <c:pt idx="9704">
                  <c:v>14.445880076018829</c:v>
                </c:pt>
                <c:pt idx="9705">
                  <c:v>14.447477434913511</c:v>
                </c:pt>
                <c:pt idx="9706">
                  <c:v>14.449005295048607</c:v>
                </c:pt>
                <c:pt idx="9707">
                  <c:v>14.450602552791139</c:v>
                </c:pt>
                <c:pt idx="9708">
                  <c:v>14.452199758820123</c:v>
                </c:pt>
                <c:pt idx="9709">
                  <c:v>14.453796913126373</c:v>
                </c:pt>
                <c:pt idx="9710">
                  <c:v>14.455324577534174</c:v>
                </c:pt>
                <c:pt idx="9711">
                  <c:v>14.456921630617208</c:v>
                </c:pt>
                <c:pt idx="9712">
                  <c:v>14.458518631950392</c:v>
                </c:pt>
                <c:pt idx="9713">
                  <c:v>14.460046150010772</c:v>
                </c:pt>
                <c:pt idx="9714">
                  <c:v>14.46164305006773</c:v>
                </c:pt>
                <c:pt idx="9715">
                  <c:v>14.463239898347704</c:v>
                </c:pt>
                <c:pt idx="9716">
                  <c:v>14.464767269984016</c:v>
                </c:pt>
                <c:pt idx="9717">
                  <c:v>14.466364016934762</c:v>
                </c:pt>
                <c:pt idx="9718">
                  <c:v>14.467960712081473</c:v>
                </c:pt>
                <c:pt idx="9719">
                  <c:v>14.469487937217142</c:v>
                </c:pt>
                <c:pt idx="9720">
                  <c:v>14.471084530981679</c:v>
                </c:pt>
                <c:pt idx="9721">
                  <c:v>14.472681072915107</c:v>
                </c:pt>
                <c:pt idx="9722">
                  <c:v>14.474208151473672</c:v>
                </c:pt>
                <c:pt idx="9723">
                  <c:v>14.475804591972011</c:v>
                </c:pt>
                <c:pt idx="9724">
                  <c:v>14.47740098061224</c:v>
                </c:pt>
                <c:pt idx="9725">
                  <c:v>14.478927912517186</c:v>
                </c:pt>
                <c:pt idx="9726">
                  <c:v>14.480524199669464</c:v>
                </c:pt>
                <c:pt idx="9727">
                  <c:v>14.482120434936599</c:v>
                </c:pt>
                <c:pt idx="9728">
                  <c:v>14.483647220111621</c:v>
                </c:pt>
                <c:pt idx="9729">
                  <c:v>14.485243353837991</c:v>
                </c:pt>
                <c:pt idx="9730">
                  <c:v>14.486839435652257</c:v>
                </c:pt>
                <c:pt idx="9731">
                  <c:v>14.488435465545287</c:v>
                </c:pt>
                <c:pt idx="9732">
                  <c:v>14.489962054241728</c:v>
                </c:pt>
                <c:pt idx="9733">
                  <c:v>14.491557982523389</c:v>
                </c:pt>
                <c:pt idx="9734">
                  <c:v>14.49315385885685</c:v>
                </c:pt>
                <c:pt idx="9735">
                  <c:v>14.494680300645015</c:v>
                </c:pt>
                <c:pt idx="9736">
                  <c:v>14.496276075314375</c:v>
                </c:pt>
                <c:pt idx="9737">
                  <c:v>14.49787179800864</c:v>
                </c:pt>
                <c:pt idx="9738">
                  <c:v>14.499398092812363</c:v>
                </c:pt>
                <c:pt idx="9739">
                  <c:v>14.500993713789869</c:v>
                </c:pt>
                <c:pt idx="9740">
                  <c:v>14.502589282765326</c:v>
                </c:pt>
                <c:pt idx="9741">
                  <c:v>14.504115430508529</c:v>
                </c:pt>
                <c:pt idx="9742">
                  <c:v>14.505710897714625</c:v>
                </c:pt>
                <c:pt idx="9743">
                  <c:v>14.50730631289181</c:v>
                </c:pt>
                <c:pt idx="9744">
                  <c:v>14.50883231349845</c:v>
                </c:pt>
                <c:pt idx="9745">
                  <c:v>14.510427626853673</c:v>
                </c:pt>
                <c:pt idx="9746">
                  <c:v>14.512022888153139</c:v>
                </c:pt>
                <c:pt idx="9747">
                  <c:v>14.513618097387743</c:v>
                </c:pt>
                <c:pt idx="9748">
                  <c:v>14.515143900972204</c:v>
                </c:pt>
                <c:pt idx="9749">
                  <c:v>14.516739008314568</c:v>
                </c:pt>
                <c:pt idx="9750">
                  <c:v>14.518334063565263</c:v>
                </c:pt>
                <c:pt idx="9751">
                  <c:v>14.519859719835637</c:v>
                </c:pt>
                <c:pt idx="9752">
                  <c:v>14.52145467314161</c:v>
                </c:pt>
                <c:pt idx="9753">
                  <c:v>14.523049574329066</c:v>
                </c:pt>
                <c:pt idx="9754">
                  <c:v>14.524575083209584</c:v>
                </c:pt>
                <c:pt idx="9755">
                  <c:v>14.526169882399905</c:v>
                </c:pt>
                <c:pt idx="9756">
                  <c:v>14.527764629444968</c:v>
                </c:pt>
                <c:pt idx="9757">
                  <c:v>14.529289990859828</c:v>
                </c:pt>
                <c:pt idx="9758">
                  <c:v>14.53088463585534</c:v>
                </c:pt>
                <c:pt idx="9759">
                  <c:v>14.532479228678818</c:v>
                </c:pt>
                <c:pt idx="9760">
                  <c:v>14.534073769321225</c:v>
                </c:pt>
                <c:pt idx="9761">
                  <c:v>14.53559893327399</c:v>
                </c:pt>
                <c:pt idx="9762">
                  <c:v>14.537193371796823</c:v>
                </c:pt>
                <c:pt idx="9763">
                  <c:v>14.53878775811185</c:v>
                </c:pt>
                <c:pt idx="9764">
                  <c:v>14.540312774422119</c:v>
                </c:pt>
                <c:pt idx="9765">
                  <c:v>14.541907058565306</c:v>
                </c:pt>
                <c:pt idx="9766">
                  <c:v>14.543501290473959</c:v>
                </c:pt>
                <c:pt idx="9767">
                  <c:v>14.545095470139065</c:v>
                </c:pt>
                <c:pt idx="9768">
                  <c:v>14.546620288750775</c:v>
                </c:pt>
                <c:pt idx="9769">
                  <c:v>14.548214366174152</c:v>
                </c:pt>
                <c:pt idx="9770">
                  <c:v>14.549808391327293</c:v>
                </c:pt>
                <c:pt idx="9771">
                  <c:v>14.551333062119996</c:v>
                </c:pt>
                <c:pt idx="9772">
                  <c:v>14.552926984979235</c:v>
                </c:pt>
                <c:pt idx="9773">
                  <c:v>14.554520855541588</c:v>
                </c:pt>
                <c:pt idx="9774">
                  <c:v>14.556114673798065</c:v>
                </c:pt>
                <c:pt idx="9775">
                  <c:v>14.557639146656207</c:v>
                </c:pt>
                <c:pt idx="9776">
                  <c:v>14.55923286254901</c:v>
                </c:pt>
                <c:pt idx="9777">
                  <c:v>14.56082652610929</c:v>
                </c:pt>
                <c:pt idx="9778">
                  <c:v>14.562350850972269</c:v>
                </c:pt>
                <c:pt idx="9779">
                  <c:v>14.563944412116831</c:v>
                </c:pt>
                <c:pt idx="9780">
                  <c:v>14.565537920902267</c:v>
                </c:pt>
                <c:pt idx="9781">
                  <c:v>14.567062097694858</c:v>
                </c:pt>
                <c:pt idx="9782">
                  <c:v>14.568655504012531</c:v>
                </c:pt>
                <c:pt idx="9783">
                  <c:v>14.570248857944485</c:v>
                </c:pt>
                <c:pt idx="9784">
                  <c:v>14.571772886591525</c:v>
                </c:pt>
                <c:pt idx="9785">
                  <c:v>14.573366138003738</c:v>
                </c:pt>
                <c:pt idx="9786">
                  <c:v>14.574959337003731</c:v>
                </c:pt>
                <c:pt idx="9787">
                  <c:v>14.576483217430082</c:v>
                </c:pt>
                <c:pt idx="9788">
                  <c:v>14.578076313858395</c:v>
                </c:pt>
                <c:pt idx="9789">
                  <c:v>14.579669357847891</c:v>
                </c:pt>
                <c:pt idx="9790">
                  <c:v>14.581262349389641</c:v>
                </c:pt>
                <c:pt idx="9791">
                  <c:v>14.582786031344478</c:v>
                </c:pt>
                <c:pt idx="9792">
                  <c:v>14.584378920245115</c:v>
                </c:pt>
                <c:pt idx="9793">
                  <c:v>14.585971756671487</c:v>
                </c:pt>
                <c:pt idx="9794">
                  <c:v>14.587495290230303</c:v>
                </c:pt>
                <c:pt idx="9795">
                  <c:v>14.589088023963741</c:v>
                </c:pt>
                <c:pt idx="9796">
                  <c:v>14.590680705196412</c:v>
                </c:pt>
                <c:pt idx="9797">
                  <c:v>14.592204090284328</c:v>
                </c:pt>
                <c:pt idx="9798">
                  <c:v>14.59379666877226</c:v>
                </c:pt>
                <c:pt idx="9799">
                  <c:v>14.595389194733023</c:v>
                </c:pt>
                <c:pt idx="9800">
                  <c:v>14.596912431275186</c:v>
                </c:pt>
                <c:pt idx="9801">
                  <c:v>14.598504854439453</c:v>
                </c:pt>
                <c:pt idx="9802">
                  <c:v>14.600097225050096</c:v>
                </c:pt>
                <c:pt idx="9803">
                  <c:v>14.601689543098134</c:v>
                </c:pt>
                <c:pt idx="9804">
                  <c:v>14.603212580734201</c:v>
                </c:pt>
                <c:pt idx="9805">
                  <c:v>14.604804795916607</c:v>
                </c:pt>
                <c:pt idx="9806">
                  <c:v>14.606396958510011</c:v>
                </c:pt>
                <c:pt idx="9807">
                  <c:v>14.607919847425645</c:v>
                </c:pt>
                <c:pt idx="9808">
                  <c:v>14.609511907101769</c:v>
                </c:pt>
                <c:pt idx="9809">
                  <c:v>14.611103914162532</c:v>
                </c:pt>
                <c:pt idx="9810">
                  <c:v>14.612626654283108</c:v>
                </c:pt>
                <c:pt idx="9811">
                  <c:v>14.614218558374967</c:v>
                </c:pt>
                <c:pt idx="9812">
                  <c:v>14.615810409825102</c:v>
                </c:pt>
                <c:pt idx="9813">
                  <c:v>14.617333001076092</c:v>
                </c:pt>
                <c:pt idx="9814">
                  <c:v>14.618924749505785</c:v>
                </c:pt>
                <c:pt idx="9815">
                  <c:v>14.620516445267418</c:v>
                </c:pt>
                <c:pt idx="9816">
                  <c:v>14.622108088352077</c:v>
                </c:pt>
                <c:pt idx="9817">
                  <c:v>14.623630480263998</c:v>
                </c:pt>
                <c:pt idx="9818">
                  <c:v>14.625222020259297</c:v>
                </c:pt>
                <c:pt idx="9819">
                  <c:v>14.626813507551327</c:v>
                </c:pt>
                <c:pt idx="9820">
                  <c:v>14.628335750419589</c:v>
                </c:pt>
                <c:pt idx="9821">
                  <c:v>14.629927134570796</c:v>
                </c:pt>
                <c:pt idx="9822">
                  <c:v>14.631518465992443</c:v>
                </c:pt>
                <c:pt idx="9823">
                  <c:v>14.633040559742728</c:v>
                </c:pt>
                <c:pt idx="9824">
                  <c:v>14.63463178797214</c:v>
                </c:pt>
                <c:pt idx="9825">
                  <c:v>14.636222963445769</c:v>
                </c:pt>
                <c:pt idx="9826">
                  <c:v>14.637744908003778</c:v>
                </c:pt>
                <c:pt idx="9827">
                  <c:v>14.63933598023381</c:v>
                </c:pt>
                <c:pt idx="9828">
                  <c:v>14.640926999681794</c:v>
                </c:pt>
                <c:pt idx="9829">
                  <c:v>14.642448794973319</c:v>
                </c:pt>
                <c:pt idx="9830">
                  <c:v>14.644039711126409</c:v>
                </c:pt>
                <c:pt idx="9831">
                  <c:v>14.645630574471214</c:v>
                </c:pt>
                <c:pt idx="9832">
                  <c:v>14.64722138499887</c:v>
                </c:pt>
                <c:pt idx="9833">
                  <c:v>14.648742980420774</c:v>
                </c:pt>
                <c:pt idx="9834">
                  <c:v>14.650333687584935</c:v>
                </c:pt>
                <c:pt idx="9835">
                  <c:v>14.651924341905756</c:v>
                </c:pt>
                <c:pt idx="9836">
                  <c:v>14.653445787887932</c:v>
                </c:pt>
                <c:pt idx="9837">
                  <c:v>14.655036338794043</c:v>
                </c:pt>
                <c:pt idx="9838">
                  <c:v>14.656626836830654</c:v>
                </c:pt>
                <c:pt idx="9839">
                  <c:v>14.658148133299131</c:v>
                </c:pt>
                <c:pt idx="9840">
                  <c:v>14.659738527869852</c:v>
                </c:pt>
                <c:pt idx="9841">
                  <c:v>14.661328869544963</c:v>
                </c:pt>
                <c:pt idx="9842">
                  <c:v>14.662850016425759</c:v>
                </c:pt>
                <c:pt idx="9843">
                  <c:v>14.664440254583862</c:v>
                </c:pt>
                <c:pt idx="9844">
                  <c:v>14.666030439820187</c:v>
                </c:pt>
                <c:pt idx="9845">
                  <c:v>14.667551437039489</c:v>
                </c:pt>
                <c:pt idx="9846">
                  <c:v>14.669141518707722</c:v>
                </c:pt>
                <c:pt idx="9847">
                  <c:v>14.670731547428115</c:v>
                </c:pt>
                <c:pt idx="9848">
                  <c:v>14.672321523191812</c:v>
                </c:pt>
                <c:pt idx="9849">
                  <c:v>14.673842320013325</c:v>
                </c:pt>
                <c:pt idx="9850">
                  <c:v>14.675432192140637</c:v>
                </c:pt>
                <c:pt idx="9851">
                  <c:v>14.677022011285233</c:v>
                </c:pt>
                <c:pt idx="9852">
                  <c:v>14.678542658272761</c:v>
                </c:pt>
                <c:pt idx="9853">
                  <c:v>14.680132373729977</c:v>
                </c:pt>
                <c:pt idx="9854">
                  <c:v>14.681722036178428</c:v>
                </c:pt>
                <c:pt idx="9855">
                  <c:v>14.683242533258314</c:v>
                </c:pt>
                <c:pt idx="9856">
                  <c:v>14.684832091968437</c:v>
                </c:pt>
                <c:pt idx="9857">
                  <c:v>14.686421597643758</c:v>
                </c:pt>
                <c:pt idx="9858">
                  <c:v>14.688011050275479</c:v>
                </c:pt>
                <c:pt idx="9859">
                  <c:v>14.689531346628556</c:v>
                </c:pt>
                <c:pt idx="9860">
                  <c:v>14.69112069545387</c:v>
                </c:pt>
                <c:pt idx="9861">
                  <c:v>14.692709991209579</c:v>
                </c:pt>
                <c:pt idx="9862">
                  <c:v>14.69429923388693</c:v>
                </c:pt>
                <c:pt idx="9863">
                  <c:v>14.695819329381555</c:v>
                </c:pt>
                <c:pt idx="9864">
                  <c:v>14.697408468184468</c:v>
                </c:pt>
                <c:pt idx="9865">
                  <c:v>14.698997553883046</c:v>
                </c:pt>
                <c:pt idx="9866">
                  <c:v>14.700517499199758</c:v>
                </c:pt>
                <c:pt idx="9867">
                  <c:v>14.702106480973166</c:v>
                </c:pt>
                <c:pt idx="9868">
                  <c:v>14.703695409616273</c:v>
                </c:pt>
                <c:pt idx="9869">
                  <c:v>14.705284285120326</c:v>
                </c:pt>
                <c:pt idx="9870">
                  <c:v>14.706804029348939</c:v>
                </c:pt>
                <c:pt idx="9871">
                  <c:v>14.708392800859908</c:v>
                </c:pt>
                <c:pt idx="9872">
                  <c:v>14.709981519205929</c:v>
                </c:pt>
                <c:pt idx="9873">
                  <c:v>14.711501113085236</c:v>
                </c:pt>
                <c:pt idx="9874">
                  <c:v>14.713089727387494</c:v>
                </c:pt>
                <c:pt idx="9875">
                  <c:v>14.714678288498927</c:v>
                </c:pt>
                <c:pt idx="9876">
                  <c:v>14.716197731955701</c:v>
                </c:pt>
                <c:pt idx="9877">
                  <c:v>14.717786188972736</c:v>
                </c:pt>
                <c:pt idx="9878">
                  <c:v>14.719374592773088</c:v>
                </c:pt>
                <c:pt idx="9879">
                  <c:v>14.720893885734181</c:v>
                </c:pt>
                <c:pt idx="9880">
                  <c:v>14.722482185389566</c:v>
                </c:pt>
                <c:pt idx="9881">
                  <c:v>14.724070431802373</c:v>
                </c:pt>
                <c:pt idx="9882">
                  <c:v>14.72558957419472</c:v>
                </c:pt>
                <c:pt idx="9883">
                  <c:v>14.727177716412031</c:v>
                </c:pt>
                <c:pt idx="9884">
                  <c:v>14.728765805360968</c:v>
                </c:pt>
                <c:pt idx="9885">
                  <c:v>14.730284797111523</c:v>
                </c:pt>
                <c:pt idx="9886">
                  <c:v>14.731872781814458</c:v>
                </c:pt>
                <c:pt idx="9887">
                  <c:v>14.733460713223202</c:v>
                </c:pt>
                <c:pt idx="9888">
                  <c:v>14.734979554259047</c:v>
                </c:pt>
                <c:pt idx="9889">
                  <c:v>14.736567381371326</c:v>
                </c:pt>
                <c:pt idx="9890">
                  <c:v>14.738155155163671</c:v>
                </c:pt>
                <c:pt idx="9891">
                  <c:v>14.739673845411867</c:v>
                </c:pt>
                <c:pt idx="9892">
                  <c:v>14.741261514857337</c:v>
                </c:pt>
                <c:pt idx="9893">
                  <c:v>14.742849130957108</c:v>
                </c:pt>
                <c:pt idx="9894">
                  <c:v>14.744367670344845</c:v>
                </c:pt>
                <c:pt idx="9895">
                  <c:v>14.745955182047389</c:v>
                </c:pt>
                <c:pt idx="9896">
                  <c:v>14.74754264037848</c:v>
                </c:pt>
                <c:pt idx="9897">
                  <c:v>14.749130045329435</c:v>
                </c:pt>
                <c:pt idx="9898">
                  <c:v>14.750648382716511</c:v>
                </c:pt>
                <c:pt idx="9899">
                  <c:v>14.752235683202903</c:v>
                </c:pt>
                <c:pt idx="9900">
                  <c:v>14.753822930283434</c:v>
                </c:pt>
                <c:pt idx="9901">
                  <c:v>14.755341116639991</c:v>
                </c:pt>
                <c:pt idx="9902">
                  <c:v>14.756928259205713</c:v>
                </c:pt>
                <c:pt idx="9903">
                  <c:v>14.758515348339877</c:v>
                </c:pt>
                <c:pt idx="9904">
                  <c:v>14.760033383593298</c:v>
                </c:pt>
                <c:pt idx="9905">
                  <c:v>14.761620368162435</c:v>
                </c:pt>
                <c:pt idx="9906">
                  <c:v>14.763207299274367</c:v>
                </c:pt>
                <c:pt idx="9907">
                  <c:v>14.764725183352091</c:v>
                </c:pt>
                <c:pt idx="9908">
                  <c:v>14.7663120098488</c:v>
                </c:pt>
                <c:pt idx="9909">
                  <c:v>14.767898782862703</c:v>
                </c:pt>
                <c:pt idx="9910">
                  <c:v>14.7694165156922</c:v>
                </c:pt>
                <c:pt idx="9911">
                  <c:v>14.771003184040726</c:v>
                </c:pt>
                <c:pt idx="9912">
                  <c:v>14.772589798880821</c:v>
                </c:pt>
                <c:pt idx="9913">
                  <c:v>14.774107380389697</c:v>
                </c:pt>
                <c:pt idx="9914">
                  <c:v>14.775693890514322</c:v>
                </c:pt>
                <c:pt idx="9915">
                  <c:v>14.777280347104945</c:v>
                </c:pt>
                <c:pt idx="9916">
                  <c:v>14.778797777220797</c:v>
                </c:pt>
                <c:pt idx="9917">
                  <c:v>14.780384129045892</c:v>
                </c:pt>
                <c:pt idx="9918">
                  <c:v>14.781970427311402</c:v>
                </c:pt>
                <c:pt idx="9919">
                  <c:v>14.783556672008681</c:v>
                </c:pt>
                <c:pt idx="9920">
                  <c:v>14.785073899411941</c:v>
                </c:pt>
                <c:pt idx="9921">
                  <c:v>14.786660039276788</c:v>
                </c:pt>
                <c:pt idx="9922">
                  <c:v>14.788177166389762</c:v>
                </c:pt>
                <c:pt idx="9923">
                  <c:v>14.789763201389137</c:v>
                </c:pt>
                <c:pt idx="9924">
                  <c:v>14.791349182777854</c:v>
                </c:pt>
                <c:pt idx="9925">
                  <c:v>14.792935110547251</c:v>
                </c:pt>
                <c:pt idx="9926">
                  <c:v>14.79445203475437</c:v>
                </c:pt>
                <c:pt idx="9927">
                  <c:v>14.796037857591525</c:v>
                </c:pt>
                <c:pt idx="9928">
                  <c:v>14.79762362678388</c:v>
                </c:pt>
                <c:pt idx="9929">
                  <c:v>14.799140399284733</c:v>
                </c:pt>
                <c:pt idx="9930">
                  <c:v>14.80072606349496</c:v>
                </c:pt>
                <c:pt idx="9931">
                  <c:v>14.802311674034936</c:v>
                </c:pt>
                <c:pt idx="9932">
                  <c:v>14.80382829475748</c:v>
                </c:pt>
                <c:pt idx="9933">
                  <c:v>14.805413800265503</c:v>
                </c:pt>
                <c:pt idx="9934">
                  <c:v>14.806999252077794</c:v>
                </c:pt>
                <c:pt idx="9935">
                  <c:v>14.80858465018577</c:v>
                </c:pt>
                <c:pt idx="9936">
                  <c:v>14.810101067680666</c:v>
                </c:pt>
                <c:pt idx="9937">
                  <c:v>14.811686360690105</c:v>
                </c:pt>
                <c:pt idx="9938">
                  <c:v>14.81320267764022</c:v>
                </c:pt>
                <c:pt idx="9939">
                  <c:v>14.814787865518182</c:v>
                </c:pt>
                <c:pt idx="9940">
                  <c:v>14.816372999649614</c:v>
                </c:pt>
                <c:pt idx="9941">
                  <c:v>14.817889164605688</c:v>
                </c:pt>
                <c:pt idx="9942">
                  <c:v>14.819474193555966</c:v>
                </c:pt>
                <c:pt idx="9943">
                  <c:v>14.821059168734314</c:v>
                </c:pt>
                <c:pt idx="9944">
                  <c:v>14.822575181624563</c:v>
                </c:pt>
                <c:pt idx="9945">
                  <c:v>14.8241600515721</c:v>
                </c:pt>
                <c:pt idx="9946">
                  <c:v>14.825744867722362</c:v>
                </c:pt>
                <c:pt idx="9947">
                  <c:v>14.827260728475068</c:v>
                </c:pt>
                <c:pt idx="9948">
                  <c:v>14.828845439344928</c:v>
                </c:pt>
                <c:pt idx="9949">
                  <c:v>14.830430096392142</c:v>
                </c:pt>
                <c:pt idx="9950">
                  <c:v>14.832014699608129</c:v>
                </c:pt>
                <c:pt idx="9951">
                  <c:v>14.833530356652904</c:v>
                </c:pt>
                <c:pt idx="9952">
                  <c:v>14.835114854522198</c:v>
                </c:pt>
                <c:pt idx="9953">
                  <c:v>14.83669929853497</c:v>
                </c:pt>
                <c:pt idx="9954">
                  <c:v>14.83821480327471</c:v>
                </c:pt>
                <c:pt idx="9955">
                  <c:v>14.839799141891277</c:v>
                </c:pt>
                <c:pt idx="9956">
                  <c:v>14.841383426626045</c:v>
                </c:pt>
                <c:pt idx="9957">
                  <c:v>14.842898778989221</c:v>
                </c:pt>
                <c:pt idx="9958">
                  <c:v>14.844482958278304</c:v>
                </c:pt>
                <c:pt idx="9959">
                  <c:v>14.846067083660339</c:v>
                </c:pt>
                <c:pt idx="9960">
                  <c:v>14.84758228357552</c:v>
                </c:pt>
                <c:pt idx="9961">
                  <c:v>14.849166303462464</c:v>
                </c:pt>
                <c:pt idx="9962">
                  <c:v>14.85075026941708</c:v>
                </c:pt>
                <c:pt idx="9963">
                  <c:v>14.852334181430853</c:v>
                </c:pt>
                <c:pt idx="9964">
                  <c:v>14.853849177223047</c:v>
                </c:pt>
                <c:pt idx="9965">
                  <c:v>14.855432983675648</c:v>
                </c:pt>
                <c:pt idx="9966">
                  <c:v>14.857016736162208</c:v>
                </c:pt>
                <c:pt idx="9967">
                  <c:v>14.858531579339566</c:v>
                </c:pt>
                <c:pt idx="9968">
                  <c:v>14.860115226215623</c:v>
                </c:pt>
                <c:pt idx="9969">
                  <c:v>14.86169881910045</c:v>
                </c:pt>
                <c:pt idx="9970">
                  <c:v>14.863213509591702</c:v>
                </c:pt>
                <c:pt idx="9971">
                  <c:v>14.8647969968168</c:v>
                </c:pt>
                <c:pt idx="9972">
                  <c:v>14.866380430025437</c:v>
                </c:pt>
                <c:pt idx="9973">
                  <c:v>14.867894967759424</c:v>
                </c:pt>
                <c:pt idx="9974">
                  <c:v>14.869478295259084</c:v>
                </c:pt>
                <c:pt idx="9975">
                  <c:v>14.87106156871717</c:v>
                </c:pt>
                <c:pt idx="9976">
                  <c:v>14.87257595362275</c:v>
                </c:pt>
                <c:pt idx="9977">
                  <c:v>14.874159121322686</c:v>
                </c:pt>
                <c:pt idx="9978">
                  <c:v>14.875742234955888</c:v>
                </c:pt>
                <c:pt idx="9979">
                  <c:v>14.877325294513907</c:v>
                </c:pt>
                <c:pt idx="9980">
                  <c:v>14.878839474787938</c:v>
                </c:pt>
                <c:pt idx="9981">
                  <c:v>14.880422428522023</c:v>
                </c:pt>
                <c:pt idx="9982">
                  <c:v>14.882005328155781</c:v>
                </c:pt>
                <c:pt idx="9983">
                  <c:v>14.883519355435348</c:v>
                </c:pt>
                <c:pt idx="9984">
                  <c:v>14.885102149196141</c:v>
                </c:pt>
                <c:pt idx="9985">
                  <c:v>14.886684888831521</c:v>
                </c:pt>
                <c:pt idx="9986">
                  <c:v>14.888198763045697</c:v>
                </c:pt>
                <c:pt idx="9987">
                  <c:v>14.889781396759037</c:v>
                </c:pt>
                <c:pt idx="9988">
                  <c:v>14.891363976321925</c:v>
                </c:pt>
                <c:pt idx="9989">
                  <c:v>14.892946501725898</c:v>
                </c:pt>
                <c:pt idx="9990">
                  <c:v>14.894460170991714</c:v>
                </c:pt>
                <c:pt idx="9991">
                  <c:v>14.896042590408072</c:v>
                </c:pt>
                <c:pt idx="9992">
                  <c:v>14.897624955640516</c:v>
                </c:pt>
                <c:pt idx="9993">
                  <c:v>14.899138471675329</c:v>
                </c:pt>
                <c:pt idx="9994">
                  <c:v>14.900720730871218</c:v>
                </c:pt>
                <c:pt idx="9995">
                  <c:v>14.902302935858133</c:v>
                </c:pt>
                <c:pt idx="9996">
                  <c:v>14.903816298591279</c:v>
                </c:pt>
                <c:pt idx="9997">
                  <c:v>14.905398397492739</c:v>
                </c:pt>
                <c:pt idx="9998">
                  <c:v>14.90698044216029</c:v>
                </c:pt>
                <c:pt idx="9999">
                  <c:v>14.908493651521058</c:v>
                </c:pt>
                <c:pt idx="10000">
                  <c:v>14.910075590054301</c:v>
                </c:pt>
                <c:pt idx="10001">
                  <c:v>14.911657474328628</c:v>
                </c:pt>
                <c:pt idx="10002">
                  <c:v>14.913170530246491</c:v>
                </c:pt>
                <c:pt idx="10003">
                  <c:v>14.914752308337706</c:v>
                </c:pt>
                <c:pt idx="10004">
                  <c:v>14.916334032145066</c:v>
                </c:pt>
                <c:pt idx="10005">
                  <c:v>14.917915701660167</c:v>
                </c:pt>
                <c:pt idx="10006">
                  <c:v>14.91942855212492</c:v>
                </c:pt>
                <c:pt idx="10007">
                  <c:v>14.921010115391635</c:v>
                </c:pt>
                <c:pt idx="10008">
                  <c:v>14.922591624341168</c:v>
                </c:pt>
                <c:pt idx="10009">
                  <c:v>14.924104321198188</c:v>
                </c:pt>
                <c:pt idx="10010">
                  <c:v>14.925685723850625</c:v>
                </c:pt>
                <c:pt idx="10011">
                  <c:v>14.927267072160999</c:v>
                </c:pt>
                <c:pt idx="10012">
                  <c:v>14.928779615339852</c:v>
                </c:pt>
                <c:pt idx="10013">
                  <c:v>14.930360857304441</c:v>
                </c:pt>
                <c:pt idx="10014">
                  <c:v>14.931942044902105</c:v>
                </c:pt>
                <c:pt idx="10015">
                  <c:v>14.933454434332512</c:v>
                </c:pt>
                <c:pt idx="10016">
                  <c:v>14.935035515535757</c:v>
                </c:pt>
                <c:pt idx="10017">
                  <c:v>14.93661654234724</c:v>
                </c:pt>
                <c:pt idx="10018">
                  <c:v>14.93812877795891</c:v>
                </c:pt>
                <c:pt idx="10019">
                  <c:v>14.939709698327372</c:v>
                </c:pt>
                <c:pt idx="10020">
                  <c:v>14.941290564279244</c:v>
                </c:pt>
                <c:pt idx="10021">
                  <c:v>14.942871375806112</c:v>
                </c:pt>
                <c:pt idx="10022">
                  <c:v>14.944383405462306</c:v>
                </c:pt>
                <c:pt idx="10023">
                  <c:v>14.945964110481224</c:v>
                </c:pt>
                <c:pt idx="10024">
                  <c:v>14.947544761050342</c:v>
                </c:pt>
                <c:pt idx="10025">
                  <c:v>14.949056636723768</c:v>
                </c:pt>
                <c:pt idx="10026">
                  <c:v>14.950637180736452</c:v>
                </c:pt>
                <c:pt idx="10027">
                  <c:v>14.952217670274576</c:v>
                </c:pt>
                <c:pt idx="10028">
                  <c:v>14.953798105329739</c:v>
                </c:pt>
                <c:pt idx="10029">
                  <c:v>14.955309774828395</c:v>
                </c:pt>
                <c:pt idx="10030">
                  <c:v>14.956890103262298</c:v>
                </c:pt>
                <c:pt idx="10031">
                  <c:v>14.95847037718851</c:v>
                </c:pt>
                <c:pt idx="10032">
                  <c:v>14.959981892540654</c:v>
                </c:pt>
                <c:pt idx="10033">
                  <c:v>14.961562059797231</c:v>
                </c:pt>
                <c:pt idx="10034">
                  <c:v>14.963142172521385</c:v>
                </c:pt>
                <c:pt idx="10035">
                  <c:v>14.964722230704764</c:v>
                </c:pt>
                <c:pt idx="10036">
                  <c:v>14.966233539663271</c:v>
                </c:pt>
                <c:pt idx="10037">
                  <c:v>14.967813491112318</c:v>
                </c:pt>
                <c:pt idx="10038">
                  <c:v>14.9693933879959</c:v>
                </c:pt>
                <c:pt idx="10039">
                  <c:v>14.97090454264451</c:v>
                </c:pt>
                <c:pt idx="10040">
                  <c:v>14.972484332745468</c:v>
                </c:pt>
                <c:pt idx="10041">
                  <c:v>14.974064068256268</c:v>
                </c:pt>
                <c:pt idx="10042">
                  <c:v>14.975643749168601</c:v>
                </c:pt>
                <c:pt idx="10043">
                  <c:v>14.977154697205169</c:v>
                </c:pt>
                <c:pt idx="10044">
                  <c:v>14.978734271270305</c:v>
                </c:pt>
                <c:pt idx="10045">
                  <c:v>14.98031379071233</c:v>
                </c:pt>
                <c:pt idx="10046">
                  <c:v>14.981824584275948</c:v>
                </c:pt>
                <c:pt idx="10047">
                  <c:v>14.983403996822593</c:v>
                </c:pt>
                <c:pt idx="10048">
                  <c:v>14.984983354721489</c:v>
                </c:pt>
                <c:pt idx="10049">
                  <c:v>14.986493993742583</c:v>
                </c:pt>
                <c:pt idx="10050">
                  <c:v>14.988073244697917</c:v>
                </c:pt>
                <c:pt idx="10051">
                  <c:v>14.989652440980921</c:v>
                </c:pt>
                <c:pt idx="10052">
                  <c:v>14.991162925389885</c:v>
                </c:pt>
                <c:pt idx="10053">
                  <c:v>14.992742014681248</c:v>
                </c:pt>
                <c:pt idx="10054">
                  <c:v>14.994321049275696</c:v>
                </c:pt>
                <c:pt idx="10055">
                  <c:v>14.995831379003034</c:v>
                </c:pt>
                <c:pt idx="10056">
                  <c:v>14.997410306557757</c:v>
                </c:pt>
                <c:pt idx="10057">
                  <c:v>14.998989179391002</c:v>
                </c:pt>
                <c:pt idx="10058">
                  <c:v>15.000499354367284</c:v>
                </c:pt>
                <c:pt idx="10059">
                  <c:v>15.002078120112785</c:v>
                </c:pt>
                <c:pt idx="10060">
                  <c:v>15.003656831112279</c:v>
                </c:pt>
                <c:pt idx="10061">
                  <c:v>15.005235487357485</c:v>
                </c:pt>
                <c:pt idx="10062">
                  <c:v>15.006745455131867</c:v>
                </c:pt>
                <c:pt idx="10063">
                  <c:v>15.00832400422512</c:v>
                </c:pt>
                <c:pt idx="10064">
                  <c:v>15.009902498539574</c:v>
                </c:pt>
                <c:pt idx="10065">
                  <c:v>15.01141231140074</c:v>
                </c:pt>
                <c:pt idx="10066">
                  <c:v>15.012990698515299</c:v>
                </c:pt>
                <c:pt idx="10067">
                  <c:v>15.014569030826589</c:v>
                </c:pt>
                <c:pt idx="10068">
                  <c:v>15.016078688705297</c:v>
                </c:pt>
                <c:pt idx="10069">
                  <c:v>15.017656913768814</c:v>
                </c:pt>
                <c:pt idx="10070">
                  <c:v>15.019235084004601</c:v>
                </c:pt>
                <c:pt idx="10071">
                  <c:v>15.02081319940433</c:v>
                </c:pt>
                <c:pt idx="10072">
                  <c:v>15.02232264977183</c:v>
                </c:pt>
                <c:pt idx="10073">
                  <c:v>15.023900657859802</c:v>
                </c:pt>
                <c:pt idx="10074">
                  <c:v>15.025410005566123</c:v>
                </c:pt>
                <c:pt idx="10075">
                  <c:v>15.026987906310685</c:v>
                </c:pt>
                <c:pt idx="10076">
                  <c:v>15.028565752178626</c:v>
                </c:pt>
                <c:pt idx="10077">
                  <c:v>15.030143543161701</c:v>
                </c:pt>
                <c:pt idx="10078">
                  <c:v>15.03165268317192</c:v>
                </c:pt>
                <c:pt idx="10079">
                  <c:v>15.033230366747688</c:v>
                </c:pt>
                <c:pt idx="10080">
                  <c:v>15.034807995414205</c:v>
                </c:pt>
                <c:pt idx="10081">
                  <c:v>15.036385569163226</c:v>
                </c:pt>
                <c:pt idx="10082">
                  <c:v>15.037894501353776</c:v>
                </c:pt>
                <c:pt idx="10083">
                  <c:v>15.039471967631652</c:v>
                </c:pt>
                <c:pt idx="10084">
                  <c:v>15.041049378967655</c:v>
                </c:pt>
                <c:pt idx="10085">
                  <c:v>15.042558155783857</c:v>
                </c:pt>
                <c:pt idx="10086">
                  <c:v>15.044135459601096</c:v>
                </c:pt>
                <c:pt idx="10087">
                  <c:v>15.045712708452097</c:v>
                </c:pt>
                <c:pt idx="10088">
                  <c:v>15.047221329825099</c:v>
                </c:pt>
                <c:pt idx="10089">
                  <c:v>15.048798471109745</c:v>
                </c:pt>
                <c:pt idx="10090">
                  <c:v>15.050375557403836</c:v>
                </c:pt>
                <c:pt idx="10091">
                  <c:v>15.051884023264885</c:v>
                </c:pt>
                <c:pt idx="10092">
                  <c:v>15.053461001945029</c:v>
                </c:pt>
                <c:pt idx="10093">
                  <c:v>15.055037925610362</c:v>
                </c:pt>
                <c:pt idx="10094">
                  <c:v>15.056546235890718</c:v>
                </c:pt>
                <c:pt idx="10095">
                  <c:v>15.058123051894562</c:v>
                </c:pt>
                <c:pt idx="10096">
                  <c:v>15.059699812859307</c:v>
                </c:pt>
                <c:pt idx="10097">
                  <c:v>15.061276518776749</c:v>
                </c:pt>
                <c:pt idx="10098">
                  <c:v>15.06278462074612</c:v>
                </c:pt>
                <c:pt idx="10099">
                  <c:v>15.064361218938565</c:v>
                </c:pt>
                <c:pt idx="10100">
                  <c:v>15.065937762059441</c:v>
                </c:pt>
                <c:pt idx="10101">
                  <c:v>15.067445708287691</c:v>
                </c:pt>
                <c:pt idx="10102">
                  <c:v>15.069022143636138</c:v>
                </c:pt>
                <c:pt idx="10103">
                  <c:v>15.070598523888838</c:v>
                </c:pt>
                <c:pt idx="10104">
                  <c:v>15.072106314307431</c:v>
                </c:pt>
                <c:pt idx="10105">
                  <c:v>15.073682586740297</c:v>
                </c:pt>
                <c:pt idx="10106">
                  <c:v>15.075258804053179</c:v>
                </c:pt>
                <c:pt idx="10107">
                  <c:v>15.076766438593692</c:v>
                </c:pt>
                <c:pt idx="10108">
                  <c:v>15.078342548039448</c:v>
                </c:pt>
                <c:pt idx="10109">
                  <c:v>15.079918602340998</c:v>
                </c:pt>
                <c:pt idx="10110">
                  <c:v>15.081426080935016</c:v>
                </c:pt>
                <c:pt idx="10111">
                  <c:v>15.083002027322149</c:v>
                </c:pt>
                <c:pt idx="10112">
                  <c:v>15.084577918540932</c:v>
                </c:pt>
                <c:pt idx="10113">
                  <c:v>15.086153754583201</c:v>
                </c:pt>
                <c:pt idx="10114">
                  <c:v>15.0876610243772</c:v>
                </c:pt>
                <c:pt idx="10115">
                  <c:v>15.08923675244182</c:v>
                </c:pt>
                <c:pt idx="10116">
                  <c:v>15.090812425305783</c:v>
                </c:pt>
                <c:pt idx="10117">
                  <c:v>15.092319538993614</c:v>
                </c:pt>
                <c:pt idx="10118">
                  <c:v>15.093895103832711</c:v>
                </c:pt>
                <c:pt idx="10119">
                  <c:v>15.095470613447048</c:v>
                </c:pt>
                <c:pt idx="10120">
                  <c:v>15.096977570960505</c:v>
                </c:pt>
                <c:pt idx="10121">
                  <c:v>15.098552972502826</c:v>
                </c:pt>
                <c:pt idx="10122">
                  <c:v>15.100128318796299</c:v>
                </c:pt>
                <c:pt idx="10123">
                  <c:v>15.101703609832766</c:v>
                </c:pt>
                <c:pt idx="10124">
                  <c:v>15.103210358241583</c:v>
                </c:pt>
                <c:pt idx="10125">
                  <c:v>15.104785541142981</c:v>
                </c:pt>
                <c:pt idx="10126">
                  <c:v>15.106360668763328</c:v>
                </c:pt>
                <c:pt idx="10127">
                  <c:v>15.107867260838542</c:v>
                </c:pt>
                <c:pt idx="10128">
                  <c:v>15.109442280276772</c:v>
                </c:pt>
                <c:pt idx="10129">
                  <c:v>15.11101724440987</c:v>
                </c:pt>
                <c:pt idx="10130">
                  <c:v>15.112523680083518</c:v>
                </c:pt>
                <c:pt idx="10131">
                  <c:v>15.114098535987496</c:v>
                </c:pt>
                <c:pt idx="10132">
                  <c:v>15.115673336562322</c:v>
                </c:pt>
                <c:pt idx="10133">
                  <c:v>15.117179615766466</c:v>
                </c:pt>
                <c:pt idx="10134">
                  <c:v>15.118754308065185</c:v>
                </c:pt>
                <c:pt idx="10135">
                  <c:v>15.120328945010774</c:v>
                </c:pt>
                <c:pt idx="10136">
                  <c:v>15.121835067677527</c:v>
                </c:pt>
                <c:pt idx="10137">
                  <c:v>15.123409596300071</c:v>
                </c:pt>
                <c:pt idx="10138">
                  <c:v>15.124984069545485</c:v>
                </c:pt>
                <c:pt idx="10139">
                  <c:v>15.126558487405706</c:v>
                </c:pt>
                <c:pt idx="10140">
                  <c:v>15.128064400482531</c:v>
                </c:pt>
                <c:pt idx="10141">
                  <c:v>15.129638709956941</c:v>
                </c:pt>
                <c:pt idx="10142">
                  <c:v>15.131212964022193</c:v>
                </c:pt>
                <c:pt idx="10143">
                  <c:v>15.132718720403144</c:v>
                </c:pt>
                <c:pt idx="10144">
                  <c:v>15.134292866035752</c:v>
                </c:pt>
                <c:pt idx="10145">
                  <c:v>15.13586695623526</c:v>
                </c:pt>
                <c:pt idx="10146">
                  <c:v>15.137372555852702</c:v>
                </c:pt>
                <c:pt idx="10147">
                  <c:v>15.138946537572787</c:v>
                </c:pt>
                <c:pt idx="10148">
                  <c:v>15.140520463835848</c:v>
                </c:pt>
                <c:pt idx="10149">
                  <c:v>15.142025906622157</c:v>
                </c:pt>
                <c:pt idx="10150">
                  <c:v>15.143599724359012</c:v>
                </c:pt>
                <c:pt idx="10151">
                  <c:v>15.145173486615009</c:v>
                </c:pt>
                <c:pt idx="10152">
                  <c:v>15.146678772502616</c:v>
                </c:pt>
                <c:pt idx="10153">
                  <c:v>15.148252426185696</c:v>
                </c:pt>
                <c:pt idx="10154">
                  <c:v>15.149826024364017</c:v>
                </c:pt>
                <c:pt idx="10155">
                  <c:v>15.151399567029518</c:v>
                </c:pt>
                <c:pt idx="10156">
                  <c:v>15.152904642844193</c:v>
                </c:pt>
                <c:pt idx="10157">
                  <c:v>15.154478076874332</c:v>
                </c:pt>
                <c:pt idx="10158">
                  <c:v>15.156051455367791</c:v>
                </c:pt>
                <c:pt idx="10159">
                  <c:v>15.157556374126049</c:v>
                </c:pt>
                <c:pt idx="10160">
                  <c:v>15.159129643937534</c:v>
                </c:pt>
                <c:pt idx="10161">
                  <c:v>15.160702858188571</c:v>
                </c:pt>
                <c:pt idx="10162">
                  <c:v>15.162207619823075</c:v>
                </c:pt>
                <c:pt idx="10163">
                  <c:v>15.163780725345527</c:v>
                </c:pt>
                <c:pt idx="10164">
                  <c:v>15.165353775283705</c:v>
                </c:pt>
                <c:pt idx="10165">
                  <c:v>15.166858379727156</c:v>
                </c:pt>
                <c:pt idx="10166">
                  <c:v>15.168431320890249</c:v>
                </c:pt>
                <c:pt idx="10167">
                  <c:v>15.170004206445288</c:v>
                </c:pt>
                <c:pt idx="10168">
                  <c:v>15.171577036384269</c:v>
                </c:pt>
                <c:pt idx="10169">
                  <c:v>15.173081430363906</c:v>
                </c:pt>
                <c:pt idx="10170">
                  <c:v>15.174654151465569</c:v>
                </c:pt>
                <c:pt idx="10171">
                  <c:v>15.1762268169274</c:v>
                </c:pt>
                <c:pt idx="10172">
                  <c:v>15.177731053558867</c:v>
                </c:pt>
                <c:pt idx="10173">
                  <c:v>15.179303610136966</c:v>
                </c:pt>
                <c:pt idx="10174">
                  <c:v>15.180876111051498</c:v>
                </c:pt>
                <c:pt idx="10175">
                  <c:v>15.182380190267706</c:v>
                </c:pt>
                <c:pt idx="10176">
                  <c:v>15.183952582252093</c:v>
                </c:pt>
                <c:pt idx="10177">
                  <c:v>15.185524918549227</c:v>
                </c:pt>
                <c:pt idx="10178">
                  <c:v>15.187028840283139</c:v>
                </c:pt>
                <c:pt idx="10179">
                  <c:v>15.188601067603773</c:v>
                </c:pt>
                <c:pt idx="10180">
                  <c:v>15.190173239213443</c:v>
                </c:pt>
                <c:pt idx="10181">
                  <c:v>15.191745355104207</c:v>
                </c:pt>
                <c:pt idx="10182">
                  <c:v>15.193249065984975</c:v>
                </c:pt>
                <c:pt idx="10183">
                  <c:v>15.194821072837247</c:v>
                </c:pt>
                <c:pt idx="10184">
                  <c:v>15.196393023946905</c:v>
                </c:pt>
                <c:pt idx="10185">
                  <c:v>15.19789657718888</c:v>
                </c:pt>
                <c:pt idx="10186">
                  <c:v>15.199468419213806</c:v>
                </c:pt>
                <c:pt idx="10187">
                  <c:v>15.201040205472507</c:v>
                </c:pt>
                <c:pt idx="10188">
                  <c:v>15.202543601008843</c:v>
                </c:pt>
                <c:pt idx="10189">
                  <c:v>15.204115278136568</c:v>
                </c:pt>
                <c:pt idx="10190">
                  <c:v>15.205686899474467</c:v>
                </c:pt>
                <c:pt idx="10191">
                  <c:v>15.207258465014538</c:v>
                </c:pt>
                <c:pt idx="10192">
                  <c:v>15.208761649399133</c:v>
                </c:pt>
                <c:pt idx="10193">
                  <c:v>15.210333105746466</c:v>
                </c:pt>
                <c:pt idx="10194">
                  <c:v>15.211904506272365</c:v>
                </c:pt>
                <c:pt idx="10195">
                  <c:v>15.213407532795282</c:v>
                </c:pt>
                <c:pt idx="10196">
                  <c:v>15.214978824082337</c:v>
                </c:pt>
                <c:pt idx="10197">
                  <c:v>15.216550059524383</c:v>
                </c:pt>
                <c:pt idx="10198">
                  <c:v>15.218121239113497</c:v>
                </c:pt>
                <c:pt idx="10199">
                  <c:v>15.219624054276078</c:v>
                </c:pt>
                <c:pt idx="10200">
                  <c:v>15.221195124564689</c:v>
                </c:pt>
                <c:pt idx="10201">
                  <c:v>15.2227661389768</c:v>
                </c:pt>
                <c:pt idx="10202">
                  <c:v>15.224268796121953</c:v>
                </c:pt>
                <c:pt idx="10203">
                  <c:v>15.225839701187512</c:v>
                </c:pt>
                <c:pt idx="10204">
                  <c:v>15.227410550353079</c:v>
                </c:pt>
                <c:pt idx="10205">
                  <c:v>15.22891304941434</c:v>
                </c:pt>
                <c:pt idx="10206">
                  <c:v>15.230483789187344</c:v>
                </c:pt>
                <c:pt idx="10207">
                  <c:v>15.232054473036891</c:v>
                </c:pt>
                <c:pt idx="10208">
                  <c:v>15.233556813947803</c:v>
                </c:pt>
                <c:pt idx="10209">
                  <c:v>15.235127388358835</c:v>
                </c:pt>
                <c:pt idx="10210">
                  <c:v>15.236697906822931</c:v>
                </c:pt>
                <c:pt idx="10211">
                  <c:v>15.23826836933212</c:v>
                </c:pt>
                <c:pt idx="10212">
                  <c:v>15.23977049849678</c:v>
                </c:pt>
                <c:pt idx="10213">
                  <c:v>15.241340851506072</c:v>
                </c:pt>
                <c:pt idx="10214">
                  <c:v>15.242911148537003</c:v>
                </c:pt>
                <c:pt idx="10215">
                  <c:v>15.244413119396205</c:v>
                </c:pt>
                <c:pt idx="10216">
                  <c:v>15.245983306881378</c:v>
                </c:pt>
                <c:pt idx="10217">
                  <c:v>15.247553438364791</c:v>
                </c:pt>
                <c:pt idx="10218">
                  <c:v>15.249123513838514</c:v>
                </c:pt>
                <c:pt idx="10219">
                  <c:v>15.250625272744101</c:v>
                </c:pt>
                <c:pt idx="10220">
                  <c:v>15.252195238610788</c:v>
                </c:pt>
                <c:pt idx="10221">
                  <c:v>15.253765148444382</c:v>
                </c:pt>
                <c:pt idx="10222">
                  <c:v>15.255266748889703</c:v>
                </c:pt>
                <c:pt idx="10223">
                  <c:v>15.256836549070496</c:v>
                </c:pt>
                <c:pt idx="10224">
                  <c:v>15.258406293194824</c:v>
                </c:pt>
                <c:pt idx="10225">
                  <c:v>15.259907735113753</c:v>
                </c:pt>
                <c:pt idx="10226">
                  <c:v>15.26147736953955</c:v>
                </c:pt>
                <c:pt idx="10227">
                  <c:v>15.263046947885554</c:v>
                </c:pt>
                <c:pt idx="10228">
                  <c:v>15.264548231212059</c:v>
                </c:pt>
                <c:pt idx="10229">
                  <c:v>15.266117699813879</c:v>
                </c:pt>
                <c:pt idx="10230">
                  <c:v>15.267687112312538</c:v>
                </c:pt>
                <c:pt idx="10231">
                  <c:v>15.269256468700171</c:v>
                </c:pt>
                <c:pt idx="10232">
                  <c:v>15.270757539689455</c:v>
                </c:pt>
                <c:pt idx="10233">
                  <c:v>15.272326786271835</c:v>
                </c:pt>
                <c:pt idx="10234">
                  <c:v>15.273895976719887</c:v>
                </c:pt>
                <c:pt idx="10235">
                  <c:v>15.275396888962561</c:v>
                </c:pt>
                <c:pt idx="10236">
                  <c:v>15.276965969559772</c:v>
                </c:pt>
                <c:pt idx="10237">
                  <c:v>15.278534993999347</c:v>
                </c:pt>
                <c:pt idx="10238">
                  <c:v>15.280035747429528</c:v>
                </c:pt>
                <c:pt idx="10239">
                  <c:v>15.281604661972747</c:v>
                </c:pt>
                <c:pt idx="10240">
                  <c:v>15.283173520335085</c:v>
                </c:pt>
                <c:pt idx="10241">
                  <c:v>15.284674114887009</c:v>
                </c:pt>
                <c:pt idx="10242">
                  <c:v>15.286242863307496</c:v>
                </c:pt>
                <c:pt idx="10243">
                  <c:v>15.287811555523822</c:v>
                </c:pt>
                <c:pt idx="10244">
                  <c:v>15.289311991131738</c:v>
                </c:pt>
                <c:pt idx="10245">
                  <c:v>15.290880573360768</c:v>
                </c:pt>
                <c:pt idx="10246">
                  <c:v>15.292449099362436</c:v>
                </c:pt>
                <c:pt idx="10247">
                  <c:v>15.293949375960675</c:v>
                </c:pt>
                <c:pt idx="10248">
                  <c:v>15.29551779192961</c:v>
                </c:pt>
                <c:pt idx="10249">
                  <c:v>15.297086151647996</c:v>
                </c:pt>
                <c:pt idx="10250">
                  <c:v>15.298654455107965</c:v>
                </c:pt>
                <c:pt idx="10251">
                  <c:v>15.300154518811231</c:v>
                </c:pt>
                <c:pt idx="10252">
                  <c:v>15.301722712177753</c:v>
                </c:pt>
                <c:pt idx="10253">
                  <c:v>15.303290849262726</c:v>
                </c:pt>
                <c:pt idx="10254">
                  <c:v>15.304790753802965</c:v>
                </c:pt>
                <c:pt idx="10255">
                  <c:v>15.306358780749148</c:v>
                </c:pt>
                <c:pt idx="10256">
                  <c:v>15.307926751390623</c:v>
                </c:pt>
                <c:pt idx="10257">
                  <c:v>15.309494665719539</c:v>
                </c:pt>
                <c:pt idx="10258">
                  <c:v>15.310994357159807</c:v>
                </c:pt>
                <c:pt idx="10259">
                  <c:v>15.312562161289375</c:v>
                </c:pt>
                <c:pt idx="10260">
                  <c:v>15.31412990908324</c:v>
                </c:pt>
                <c:pt idx="10261">
                  <c:v>15.315629441207529</c:v>
                </c:pt>
                <c:pt idx="10262">
                  <c:v>15.317197078756832</c:v>
                </c:pt>
                <c:pt idx="10263">
                  <c:v>15.318764659947345</c:v>
                </c:pt>
                <c:pt idx="10264">
                  <c:v>15.320332184771273</c:v>
                </c:pt>
                <c:pt idx="10265">
                  <c:v>15.321831503591017</c:v>
                </c:pt>
                <c:pt idx="10266">
                  <c:v>15.323398918109886</c:v>
                </c:pt>
                <c:pt idx="10267">
                  <c:v>15.324966276239136</c:v>
                </c:pt>
                <c:pt idx="10268">
                  <c:v>15.326465435590148</c:v>
                </c:pt>
                <c:pt idx="10269">
                  <c:v>15.328032683369212</c:v>
                </c:pt>
                <c:pt idx="10270">
                  <c:v>15.329599874735541</c:v>
                </c:pt>
                <c:pt idx="10271">
                  <c:v>15.33109887455266</c:v>
                </c:pt>
                <c:pt idx="10272">
                  <c:v>15.332665955523742</c:v>
                </c:pt>
                <c:pt idx="10273">
                  <c:v>15.334232980059028</c:v>
                </c:pt>
                <c:pt idx="10274">
                  <c:v>15.335731820277118</c:v>
                </c:pt>
                <c:pt idx="10275">
                  <c:v>15.33729873437211</c:v>
                </c:pt>
                <c:pt idx="10276">
                  <c:v>15.338865592008329</c:v>
                </c:pt>
                <c:pt idx="10277">
                  <c:v>15.34036427256228</c:v>
                </c:pt>
                <c:pt idx="10278">
                  <c:v>15.34193101971319</c:v>
                </c:pt>
                <c:pt idx="10279">
                  <c:v>15.343497710382291</c:v>
                </c:pt>
                <c:pt idx="10280">
                  <c:v>15.345064344561891</c:v>
                </c:pt>
                <c:pt idx="10281">
                  <c:v>15.346562811345924</c:v>
                </c:pt>
                <c:pt idx="10282">
                  <c:v>15.348129334980024</c:v>
                </c:pt>
                <c:pt idx="10283">
                  <c:v>15.3496958021016</c:v>
                </c:pt>
                <c:pt idx="10284">
                  <c:v>15.351194109069544</c:v>
                </c:pt>
                <c:pt idx="10285">
                  <c:v>15.352760465600712</c:v>
                </c:pt>
                <c:pt idx="10286">
                  <c:v>15.354258666772319</c:v>
                </c:pt>
                <c:pt idx="10287">
                  <c:v>15.35582491268339</c:v>
                </c:pt>
                <c:pt idx="10288">
                  <c:v>15.357391102043826</c:v>
                </c:pt>
                <c:pt idx="10289">
                  <c:v>15.358957234845878</c:v>
                </c:pt>
                <c:pt idx="10290">
                  <c:v>15.360455221987023</c:v>
                </c:pt>
                <c:pt idx="10291">
                  <c:v>15.362021244108952</c:v>
                </c:pt>
                <c:pt idx="10292">
                  <c:v>15.363587209649594</c:v>
                </c:pt>
                <c:pt idx="10293">
                  <c:v>15.365085036780147</c:v>
                </c:pt>
                <c:pt idx="10294">
                  <c:v>15.366650891595905</c:v>
                </c:pt>
                <c:pt idx="10295">
                  <c:v>15.368216689807449</c:v>
                </c:pt>
                <c:pt idx="10296">
                  <c:v>15.369714356862684</c:v>
                </c:pt>
                <c:pt idx="10297">
                  <c:v>15.371280044304585</c:v>
                </c:pt>
                <c:pt idx="10298">
                  <c:v>15.37284567511947</c:v>
                </c:pt>
                <c:pt idx="10299">
                  <c:v>15.374411249299579</c:v>
                </c:pt>
                <c:pt idx="10300">
                  <c:v>15.375908702035206</c:v>
                </c:pt>
                <c:pt idx="10301">
                  <c:v>15.377474165385831</c:v>
                </c:pt>
                <c:pt idx="10302">
                  <c:v>15.379039572078817</c:v>
                </c:pt>
                <c:pt idx="10303">
                  <c:v>15.380604922106519</c:v>
                </c:pt>
                <c:pt idx="10304">
                  <c:v>15.382102160406909</c:v>
                </c:pt>
                <c:pt idx="10305">
                  <c:v>15.383667399545356</c:v>
                </c:pt>
                <c:pt idx="10306">
                  <c:v>15.385232581995664</c:v>
                </c:pt>
                <c:pt idx="10307">
                  <c:v>15.386729659983324</c:v>
                </c:pt>
                <c:pt idx="10308">
                  <c:v>15.38829473149978</c:v>
                </c:pt>
                <c:pt idx="10309">
                  <c:v>15.389859746305323</c:v>
                </c:pt>
                <c:pt idx="10310">
                  <c:v>15.391424704392239</c:v>
                </c:pt>
                <c:pt idx="10311">
                  <c:v>15.392921567742897</c:v>
                </c:pt>
                <c:pt idx="10312">
                  <c:v>15.394486414836322</c:v>
                </c:pt>
                <c:pt idx="10313">
                  <c:v>15.396051205188378</c:v>
                </c:pt>
                <c:pt idx="10314">
                  <c:v>15.397547908075717</c:v>
                </c:pt>
                <c:pt idx="10315">
                  <c:v>15.399112587389761</c:v>
                </c:pt>
                <c:pt idx="10316">
                  <c:v>15.400677209939678</c:v>
                </c:pt>
                <c:pt idx="10317">
                  <c:v>15.402241775717794</c:v>
                </c:pt>
                <c:pt idx="10318">
                  <c:v>15.403738263766801</c:v>
                </c:pt>
                <c:pt idx="10319">
                  <c:v>15.405302718447414</c:v>
                </c:pt>
                <c:pt idx="10320">
                  <c:v>15.40686711633351</c:v>
                </c:pt>
                <c:pt idx="10321">
                  <c:v>15.408363443768893</c:v>
                </c:pt>
                <c:pt idx="10322">
                  <c:v>15.409927730513051</c:v>
                </c:pt>
                <c:pt idx="10323">
                  <c:v>15.411491960439987</c:v>
                </c:pt>
                <c:pt idx="10324">
                  <c:v>15.412988127197622</c:v>
                </c:pt>
                <c:pt idx="10325">
                  <c:v>15.414552245938252</c:v>
                </c:pt>
                <c:pt idx="10326">
                  <c:v>15.416116307839017</c:v>
                </c:pt>
                <c:pt idx="10327">
                  <c:v>15.417680312892209</c:v>
                </c:pt>
                <c:pt idx="10328">
                  <c:v>15.419176264524829</c:v>
                </c:pt>
                <c:pt idx="10329">
                  <c:v>15.420740158332398</c:v>
                </c:pt>
                <c:pt idx="10330">
                  <c:v>15.422303995269774</c:v>
                </c:pt>
                <c:pt idx="10331">
                  <c:v>15.423799786074744</c:v>
                </c:pt>
                <c:pt idx="10332">
                  <c:v>15.425363511722203</c:v>
                </c:pt>
                <c:pt idx="10333">
                  <c:v>15.426927180476856</c:v>
                </c:pt>
                <c:pt idx="10334">
                  <c:v>15.428422810390227</c:v>
                </c:pt>
                <c:pt idx="10335">
                  <c:v>15.429986367810715</c:v>
                </c:pt>
                <c:pt idx="10336">
                  <c:v>15.431549868315765</c:v>
                </c:pt>
                <c:pt idx="10337">
                  <c:v>15.433045337273626</c:v>
                </c:pt>
                <c:pt idx="10338">
                  <c:v>15.434608726400308</c:v>
                </c:pt>
                <c:pt idx="10339">
                  <c:v>15.436172058588999</c:v>
                </c:pt>
                <c:pt idx="10340">
                  <c:v>15.43766736652745</c:v>
                </c:pt>
                <c:pt idx="10341">
                  <c:v>15.439230587293618</c:v>
                </c:pt>
                <c:pt idx="10342">
                  <c:v>15.440793751099189</c:v>
                </c:pt>
                <c:pt idx="10343">
                  <c:v>15.44235685793659</c:v>
                </c:pt>
                <c:pt idx="10344">
                  <c:v>15.443851950293382</c:v>
                </c:pt>
                <c:pt idx="10345">
                  <c:v>15.445414945649201</c:v>
                </c:pt>
                <c:pt idx="10346">
                  <c:v>15.446977884014276</c:v>
                </c:pt>
                <c:pt idx="10347">
                  <c:v>15.448472815202557</c:v>
                </c:pt>
                <c:pt idx="10348">
                  <c:v>15.450035642041986</c:v>
                </c:pt>
                <c:pt idx="10349">
                  <c:v>15.45159841186819</c:v>
                </c:pt>
                <c:pt idx="10350">
                  <c:v>15.453093181824306</c:v>
                </c:pt>
                <c:pt idx="10351">
                  <c:v>15.454655840080814</c:v>
                </c:pt>
                <c:pt idx="10352">
                  <c:v>15.456218441301594</c:v>
                </c:pt>
                <c:pt idx="10353">
                  <c:v>15.457713049961887</c:v>
                </c:pt>
                <c:pt idx="10354">
                  <c:v>15.459275539569017</c:v>
                </c:pt>
                <c:pt idx="10355">
                  <c:v>15.460837972117892</c:v>
                </c:pt>
                <c:pt idx="10356">
                  <c:v>15.462400347600946</c:v>
                </c:pt>
                <c:pt idx="10357">
                  <c:v>15.463894740310122</c:v>
                </c:pt>
                <c:pt idx="10358">
                  <c:v>15.465457004120687</c:v>
                </c:pt>
                <c:pt idx="10359">
                  <c:v>15.467019210843018</c:v>
                </c:pt>
                <c:pt idx="10360">
                  <c:v>15.468513442107854</c:v>
                </c:pt>
                <c:pt idx="10361">
                  <c:v>15.470075537113821</c:v>
                </c:pt>
                <c:pt idx="10362">
                  <c:v>15.471637575009078</c:v>
                </c:pt>
                <c:pt idx="10363">
                  <c:v>15.473131644766157</c:v>
                </c:pt>
                <c:pt idx="10364">
                  <c:v>15.474693570901181</c:v>
                </c:pt>
                <c:pt idx="10365">
                  <c:v>15.476255439903097</c:v>
                </c:pt>
                <c:pt idx="10366">
                  <c:v>15.477817251764346</c:v>
                </c:pt>
                <c:pt idx="10367">
                  <c:v>15.479311105286971</c:v>
                </c:pt>
                <c:pt idx="10368">
                  <c:v>15.480872805329328</c:v>
                </c:pt>
                <c:pt idx="10369">
                  <c:v>15.482366551880917</c:v>
                </c:pt>
                <c:pt idx="10370">
                  <c:v>15.48392814007545</c:v>
                </c:pt>
                <c:pt idx="10371">
                  <c:v>15.485489671092134</c:v>
                </c:pt>
                <c:pt idx="10372">
                  <c:v>15.487051144923406</c:v>
                </c:pt>
                <c:pt idx="10373">
                  <c:v>15.488544675071157</c:v>
                </c:pt>
                <c:pt idx="10374">
                  <c:v>15.490106036996066</c:v>
                </c:pt>
                <c:pt idx="10375">
                  <c:v>15.491667341713242</c:v>
                </c:pt>
                <c:pt idx="10376">
                  <c:v>15.493160710078755</c:v>
                </c:pt>
                <c:pt idx="10377">
                  <c:v>15.494721902845853</c:v>
                </c:pt>
                <c:pt idx="10378">
                  <c:v>15.496283038382895</c:v>
                </c:pt>
                <c:pt idx="10379">
                  <c:v>15.497776244903081</c:v>
                </c:pt>
                <c:pt idx="10380">
                  <c:v>15.499337268446419</c:v>
                </c:pt>
                <c:pt idx="10381">
                  <c:v>15.500898234737388</c:v>
                </c:pt>
                <c:pt idx="10382">
                  <c:v>15.502391279349155</c:v>
                </c:pt>
                <c:pt idx="10383">
                  <c:v>15.503952133602816</c:v>
                </c:pt>
                <c:pt idx="10384">
                  <c:v>15.505512930581812</c:v>
                </c:pt>
                <c:pt idx="10385">
                  <c:v>15.507073670278652</c:v>
                </c:pt>
                <c:pt idx="10386">
                  <c:v>15.508566498120324</c:v>
                </c:pt>
                <c:pt idx="10387">
                  <c:v>15.510127125721562</c:v>
                </c:pt>
                <c:pt idx="10388">
                  <c:v>15.511687696018356</c:v>
                </c:pt>
                <c:pt idx="10389">
                  <c:v>15.513180361804396</c:v>
                </c:pt>
                <c:pt idx="10390">
                  <c:v>15.514740819962093</c:v>
                </c:pt>
                <c:pt idx="10391">
                  <c:v>15.516301220793105</c:v>
                </c:pt>
                <c:pt idx="10392">
                  <c:v>15.517793724460656</c:v>
                </c:pt>
                <c:pt idx="10393">
                  <c:v>15.519354013109078</c:v>
                </c:pt>
                <c:pt idx="10394">
                  <c:v>15.520914244408631</c:v>
                </c:pt>
                <c:pt idx="10395">
                  <c:v>15.522406585894869</c:v>
                </c:pt>
                <c:pt idx="10396">
                  <c:v>15.523966704968366</c:v>
                </c:pt>
                <c:pt idx="10397">
                  <c:v>15.525526766670824</c:v>
                </c:pt>
                <c:pt idx="10398">
                  <c:v>15.527086770994726</c:v>
                </c:pt>
                <c:pt idx="10399">
                  <c:v>15.528578895346026</c:v>
                </c:pt>
                <c:pt idx="10400">
                  <c:v>15.530138787385798</c:v>
                </c:pt>
                <c:pt idx="10401">
                  <c:v>15.531698622024875</c:v>
                </c:pt>
                <c:pt idx="10402">
                  <c:v>15.533190584048219</c:v>
                </c:pt>
                <c:pt idx="10403">
                  <c:v>15.534750306359822</c:v>
                </c:pt>
                <c:pt idx="10404">
                  <c:v>15.536309971248576</c:v>
                </c:pt>
                <c:pt idx="10405">
                  <c:v>15.537801770881339</c:v>
                </c:pt>
                <c:pt idx="10406">
                  <c:v>15.539361323399323</c:v>
                </c:pt>
                <c:pt idx="10407">
                  <c:v>15.540920818472333</c:v>
                </c:pt>
                <c:pt idx="10408">
                  <c:v>15.542412455651943</c:v>
                </c:pt>
                <c:pt idx="10409">
                  <c:v>15.543971838310929</c:v>
                </c:pt>
                <c:pt idx="10410">
                  <c:v>15.54553116350281</c:v>
                </c:pt>
                <c:pt idx="10411">
                  <c:v>15.54702263816678</c:v>
                </c:pt>
                <c:pt idx="10412">
                  <c:v>15.5485818509014</c:v>
                </c:pt>
                <c:pt idx="10413">
                  <c:v>15.550141006146864</c:v>
                </c:pt>
                <c:pt idx="10414">
                  <c:v>15.551700103895694</c:v>
                </c:pt>
                <c:pt idx="10415">
                  <c:v>15.55319136097777</c:v>
                </c:pt>
                <c:pt idx="10416">
                  <c:v>15.554750346211545</c:v>
                </c:pt>
                <c:pt idx="10417">
                  <c:v>15.556309273926617</c:v>
                </c:pt>
                <c:pt idx="10418">
                  <c:v>15.557800368347101</c:v>
                </c:pt>
                <c:pt idx="10419">
                  <c:v>15.559359183504027</c:v>
                </c:pt>
                <c:pt idx="10420">
                  <c:v>15.560917941120206</c:v>
                </c:pt>
                <c:pt idx="10421">
                  <c:v>15.562408872816773</c:v>
                </c:pt>
                <c:pt idx="10422">
                  <c:v>15.563967517831697</c:v>
                </c:pt>
                <c:pt idx="10423">
                  <c:v>15.565526105283855</c:v>
                </c:pt>
                <c:pt idx="10424">
                  <c:v>15.567016874194264</c:v>
                </c:pt>
                <c:pt idx="10425">
                  <c:v>15.568575349002117</c:v>
                </c:pt>
                <c:pt idx="10426">
                  <c:v>15.570133766225235</c:v>
                </c:pt>
                <c:pt idx="10427">
                  <c:v>15.571692125856137</c:v>
                </c:pt>
                <c:pt idx="10428">
                  <c:v>15.573182676823015</c:v>
                </c:pt>
                <c:pt idx="10429">
                  <c:v>15.574740923752058</c:v>
                </c:pt>
                <c:pt idx="10430">
                  <c:v>15.576299113066943</c:v>
                </c:pt>
                <c:pt idx="10431">
                  <c:v>15.5777895011023</c:v>
                </c:pt>
                <c:pt idx="10432">
                  <c:v>15.579347577672356</c:v>
                </c:pt>
                <c:pt idx="10433">
                  <c:v>15.580905596606302</c:v>
                </c:pt>
                <c:pt idx="10434">
                  <c:v>15.582395821648037</c:v>
                </c:pt>
                <c:pt idx="10435">
                  <c:v>15.583953727794228</c:v>
                </c:pt>
                <c:pt idx="10436">
                  <c:v>15.58551157628238</c:v>
                </c:pt>
                <c:pt idx="10437">
                  <c:v>15.587001638268511</c:v>
                </c:pt>
                <c:pt idx="10438">
                  <c:v>15.58855937392601</c:v>
                </c:pt>
                <c:pt idx="10439">
                  <c:v>15.590117051903576</c:v>
                </c:pt>
                <c:pt idx="10440">
                  <c:v>15.591674672193779</c:v>
                </c:pt>
                <c:pt idx="10441">
                  <c:v>15.593164515876209</c:v>
                </c:pt>
                <c:pt idx="10442">
                  <c:v>15.594722023278424</c:v>
                </c:pt>
                <c:pt idx="10443">
                  <c:v>15.596279472971446</c:v>
                </c:pt>
                <c:pt idx="10444">
                  <c:v>15.597769153453433</c:v>
                </c:pt>
                <c:pt idx="10445">
                  <c:v>15.599326490215663</c:v>
                </c:pt>
                <c:pt idx="10446">
                  <c:v>15.600883769246805</c:v>
                </c:pt>
                <c:pt idx="10447">
                  <c:v>15.602440990539479</c:v>
                </c:pt>
                <c:pt idx="10448">
                  <c:v>15.6039304525242</c:v>
                </c:pt>
                <c:pt idx="10449">
                  <c:v>15.605487560828871</c:v>
                </c:pt>
                <c:pt idx="10450">
                  <c:v>15.607044611373244</c:v>
                </c:pt>
                <c:pt idx="10451">
                  <c:v>15.608533910013081</c:v>
                </c:pt>
                <c:pt idx="10452">
                  <c:v>15.610090847526767</c:v>
                </c:pt>
                <c:pt idx="10453">
                  <c:v>15.611647727258303</c:v>
                </c:pt>
                <c:pt idx="10454">
                  <c:v>15.613136862491579</c:v>
                </c:pt>
                <c:pt idx="10455">
                  <c:v>15.614693629149766</c:v>
                </c:pt>
                <c:pt idx="10456">
                  <c:v>15.61625033800404</c:v>
                </c:pt>
                <c:pt idx="10457">
                  <c:v>15.617739309769092</c:v>
                </c:pt>
                <c:pt idx="10458">
                  <c:v>15.619295905507391</c:v>
                </c:pt>
                <c:pt idx="10459">
                  <c:v>15.620852443419993</c:v>
                </c:pt>
                <c:pt idx="10460">
                  <c:v>15.622408923499487</c:v>
                </c:pt>
                <c:pt idx="10461">
                  <c:v>15.62389767640928</c:v>
                </c:pt>
                <c:pt idx="10462">
                  <c:v>15.625454043315857</c:v>
                </c:pt>
                <c:pt idx="10463">
                  <c:v>15.627010352367607</c:v>
                </c:pt>
                <c:pt idx="10464">
                  <c:v>15.628498941665276</c:v>
                </c:pt>
                <c:pt idx="10465">
                  <c:v>15.630055137501538</c:v>
                </c:pt>
                <c:pt idx="10466">
                  <c:v>15.631611275461255</c:v>
                </c:pt>
                <c:pt idx="10467">
                  <c:v>15.633099701085351</c:v>
                </c:pt>
                <c:pt idx="10468">
                  <c:v>15.634655725787084</c:v>
                </c:pt>
                <c:pt idx="10469">
                  <c:v>15.636211692590603</c:v>
                </c:pt>
                <c:pt idx="10470">
                  <c:v>15.637767601488473</c:v>
                </c:pt>
                <c:pt idx="10471">
                  <c:v>15.63925580798278</c:v>
                </c:pt>
                <c:pt idx="10472">
                  <c:v>15.640811603565879</c:v>
                </c:pt>
                <c:pt idx="10473">
                  <c:v>15.642367341221702</c:v>
                </c:pt>
                <c:pt idx="10474">
                  <c:v>15.643855383898977</c:v>
                </c:pt>
                <c:pt idx="10475">
                  <c:v>15.645411008197616</c:v>
                </c:pt>
                <c:pt idx="10476">
                  <c:v>15.646966574547321</c:v>
                </c:pt>
                <c:pt idx="10477">
                  <c:v>15.648454453346279</c:v>
                </c:pt>
                <c:pt idx="10478">
                  <c:v>15.650009906296461</c:v>
                </c:pt>
                <c:pt idx="10479">
                  <c:v>15.651565301276015</c:v>
                </c:pt>
                <c:pt idx="10480">
                  <c:v>15.653053016135491</c:v>
                </c:pt>
                <c:pt idx="10481">
                  <c:v>15.654608297673182</c:v>
                </c:pt>
                <c:pt idx="10482">
                  <c:v>15.656163521218668</c:v>
                </c:pt>
                <c:pt idx="10483">
                  <c:v>15.657651072077469</c:v>
                </c:pt>
                <c:pt idx="10484">
                  <c:v>15.659206182138798</c:v>
                </c:pt>
                <c:pt idx="10485">
                  <c:v>15.660761234186305</c:v>
                </c:pt>
                <c:pt idx="10486">
                  <c:v>15.662248620983357</c:v>
                </c:pt>
                <c:pt idx="10487">
                  <c:v>15.663803559504462</c:v>
                </c:pt>
                <c:pt idx="10488">
                  <c:v>15.665358439990177</c:v>
                </c:pt>
                <c:pt idx="10489">
                  <c:v>15.666845662664455</c:v>
                </c:pt>
                <c:pt idx="10490">
                  <c:v>15.66840042958156</c:v>
                </c:pt>
                <c:pt idx="10491">
                  <c:v>15.669955138441681</c:v>
                </c:pt>
                <c:pt idx="10492">
                  <c:v>15.671509789237559</c:v>
                </c:pt>
                <c:pt idx="10493">
                  <c:v>15.672996792181534</c:v>
                </c:pt>
                <c:pt idx="10494">
                  <c:v>15.674551329352379</c:v>
                </c:pt>
                <c:pt idx="10495">
                  <c:v>15.676105808437429</c:v>
                </c:pt>
                <c:pt idx="10496">
                  <c:v>15.677592647116118</c:v>
                </c:pt>
                <c:pt idx="10497">
                  <c:v>15.679147012534001</c:v>
                </c:pt>
                <c:pt idx="10498">
                  <c:v>15.6807013198446</c:v>
                </c:pt>
                <c:pt idx="10499">
                  <c:v>15.682187994197138</c:v>
                </c:pt>
                <c:pt idx="10500">
                  <c:v>15.683742187798494</c:v>
                </c:pt>
                <c:pt idx="10501">
                  <c:v>15.685296323271032</c:v>
                </c:pt>
                <c:pt idx="10502">
                  <c:v>15.68685040060752</c:v>
                </c:pt>
                <c:pt idx="10503">
                  <c:v>15.688336854957925</c:v>
                </c:pt>
                <c:pt idx="10504">
                  <c:v>15.689890818528914</c:v>
                </c:pt>
                <c:pt idx="10505">
                  <c:v>15.691444723942364</c:v>
                </c:pt>
                <c:pt idx="10506">
                  <c:v>15.692931013824548</c:v>
                </c:pt>
                <c:pt idx="10507">
                  <c:v>15.694484805430514</c:v>
                </c:pt>
                <c:pt idx="10508">
                  <c:v>15.696038538857485</c:v>
                </c:pt>
                <c:pt idx="10509">
                  <c:v>15.697524664210842</c:v>
                </c:pt>
                <c:pt idx="10510">
                  <c:v>15.699078283788383</c:v>
                </c:pt>
                <c:pt idx="10511">
                  <c:v>15.7006318451655</c:v>
                </c:pt>
                <c:pt idx="10512">
                  <c:v>15.702117805929339</c:v>
                </c:pt>
                <c:pt idx="10513">
                  <c:v>15.703671253415134</c:v>
                </c:pt>
                <c:pt idx="10514">
                  <c:v>15.70522464267909</c:v>
                </c:pt>
                <c:pt idx="10515">
                  <c:v>15.706777973713944</c:v>
                </c:pt>
                <c:pt idx="10516">
                  <c:v>15.708263714123625</c:v>
                </c:pt>
                <c:pt idx="10517">
                  <c:v>15.709816931211138</c:v>
                </c:pt>
                <c:pt idx="10518">
                  <c:v>15.711370090048165</c:v>
                </c:pt>
                <c:pt idx="10519">
                  <c:v>15.712855665726892</c:v>
                </c:pt>
                <c:pt idx="10520">
                  <c:v>15.714408710574741</c:v>
                </c:pt>
                <c:pt idx="10521">
                  <c:v>15.715961697150762</c:v>
                </c:pt>
                <c:pt idx="10522">
                  <c:v>15.717447108038089</c:v>
                </c:pt>
                <c:pt idx="10523">
                  <c:v>15.718999980583142</c:v>
                </c:pt>
                <c:pt idx="10524">
                  <c:v>15.720552794835006</c:v>
                </c:pt>
                <c:pt idx="10525">
                  <c:v>15.72203804087056</c:v>
                </c:pt>
                <c:pt idx="10526">
                  <c:v>15.723590741049724</c:v>
                </c:pt>
                <c:pt idx="10527">
                  <c:v>15.725143382914377</c:v>
                </c:pt>
                <c:pt idx="10528">
                  <c:v>15.726695966457347</c:v>
                </c:pt>
                <c:pt idx="10529">
                  <c:v>15.728180991788101</c:v>
                </c:pt>
                <c:pt idx="10530">
                  <c:v>15.729733461202542</c:v>
                </c:pt>
                <c:pt idx="10531">
                  <c:v>15.731285872273952</c:v>
                </c:pt>
                <c:pt idx="10532">
                  <c:v>15.73277073261205</c:v>
                </c:pt>
                <c:pt idx="10533">
                  <c:v>15.734323029513295</c:v>
                </c:pt>
                <c:pt idx="10534">
                  <c:v>15.735875268050238</c:v>
                </c:pt>
                <c:pt idx="10535">
                  <c:v>15.737427448215733</c:v>
                </c:pt>
                <c:pt idx="10536">
                  <c:v>15.738912087660596</c:v>
                </c:pt>
                <c:pt idx="10537">
                  <c:v>15.740464153600222</c:v>
                </c:pt>
                <c:pt idx="10538">
                  <c:v>15.742016161147115</c:v>
                </c:pt>
                <c:pt idx="10539">
                  <c:v>15.743500635458663</c:v>
                </c:pt>
                <c:pt idx="10540">
                  <c:v>15.745052528738118</c:v>
                </c:pt>
                <c:pt idx="10541">
                  <c:v>15.74660436360362</c:v>
                </c:pt>
                <c:pt idx="10542">
                  <c:v>15.748156140047961</c:v>
                </c:pt>
                <c:pt idx="10543">
                  <c:v>15.749640393278346</c:v>
                </c:pt>
                <c:pt idx="10544">
                  <c:v>15.751192055399677</c:v>
                </c:pt>
                <c:pt idx="10545">
                  <c:v>15.752743659078694</c:v>
                </c:pt>
                <c:pt idx="10546">
                  <c:v>15.754227747035422</c:v>
                </c:pt>
                <c:pt idx="10547">
                  <c:v>15.755779236349937</c:v>
                </c:pt>
                <c:pt idx="10548">
                  <c:v>15.757263214901464</c:v>
                </c:pt>
                <c:pt idx="10549">
                  <c:v>15.758814589824103</c:v>
                </c:pt>
                <c:pt idx="10550">
                  <c:v>15.76036590626919</c:v>
                </c:pt>
                <c:pt idx="10551">
                  <c:v>15.761849719447524</c:v>
                </c:pt>
                <c:pt idx="10552">
                  <c:v>15.763400921459288</c:v>
                </c:pt>
                <c:pt idx="10553">
                  <c:v>15.764952064972366</c:v>
                </c:pt>
                <c:pt idx="10554">
                  <c:v>15.766503149979584</c:v>
                </c:pt>
                <c:pt idx="10555">
                  <c:v>15.767986741756076</c:v>
                </c:pt>
                <c:pt idx="10556">
                  <c:v>15.769537712274625</c:v>
                </c:pt>
                <c:pt idx="10557">
                  <c:v>15.771088624266204</c:v>
                </c:pt>
                <c:pt idx="10558">
                  <c:v>15.772572050529682</c:v>
                </c:pt>
                <c:pt idx="10559">
                  <c:v>15.774122847991258</c:v>
                </c:pt>
                <c:pt idx="10560">
                  <c:v>15.775673586904727</c:v>
                </c:pt>
                <c:pt idx="10561">
                  <c:v>15.777156847595537</c:v>
                </c:pt>
                <c:pt idx="10562">
                  <c:v>15.778707471937741</c:v>
                </c:pt>
                <c:pt idx="10563">
                  <c:v>15.780258037710757</c:v>
                </c:pt>
                <c:pt idx="10564">
                  <c:v>15.781741132769206</c:v>
                </c:pt>
                <c:pt idx="10565">
                  <c:v>15.78329158392973</c:v>
                </c:pt>
                <c:pt idx="10566">
                  <c:v>15.784841976499971</c:v>
                </c:pt>
                <c:pt idx="10567">
                  <c:v>15.78632490586649</c:v>
                </c:pt>
                <c:pt idx="10568">
                  <c:v>15.787875183783024</c:v>
                </c:pt>
                <c:pt idx="10569">
                  <c:v>15.789425403088245</c:v>
                </c:pt>
                <c:pt idx="10570">
                  <c:v>15.790975563775032</c:v>
                </c:pt>
                <c:pt idx="10571">
                  <c:v>15.792458271313617</c:v>
                </c:pt>
                <c:pt idx="10572">
                  <c:v>15.794008317291601</c:v>
                </c:pt>
                <c:pt idx="10573">
                  <c:v>15.79555830463014</c:v>
                </c:pt>
                <c:pt idx="10574">
                  <c:v>15.797040846337701</c:v>
                </c:pt>
                <c:pt idx="10575">
                  <c:v>15.798590718926279</c:v>
                </c:pt>
                <c:pt idx="10576">
                  <c:v>15.800140532854435</c:v>
                </c:pt>
                <c:pt idx="10577">
                  <c:v>15.801690288115021</c:v>
                </c:pt>
                <c:pt idx="10578">
                  <c:v>15.803172607808671</c:v>
                </c:pt>
                <c:pt idx="10579">
                  <c:v>15.804722248264376</c:v>
                </c:pt>
                <c:pt idx="10580">
                  <c:v>15.806271830031541</c:v>
                </c:pt>
                <c:pt idx="10581">
                  <c:v>15.807821353103051</c:v>
                </c:pt>
                <c:pt idx="10582">
                  <c:v>15.809303450676572</c:v>
                </c:pt>
                <c:pt idx="10583">
                  <c:v>15.810852858888296</c:v>
                </c:pt>
                <c:pt idx="10584">
                  <c:v>15.812402208383459</c:v>
                </c:pt>
                <c:pt idx="10585">
                  <c:v>15.813884139907797</c:v>
                </c:pt>
                <c:pt idx="10586">
                  <c:v>15.815433374502188</c:v>
                </c:pt>
                <c:pt idx="10587">
                  <c:v>15.816982550359061</c:v>
                </c:pt>
                <c:pt idx="10588">
                  <c:v>15.818531667471348</c:v>
                </c:pt>
                <c:pt idx="10589">
                  <c:v>15.820013376690214</c:v>
                </c:pt>
                <c:pt idx="10590">
                  <c:v>15.821562378846936</c:v>
                </c:pt>
                <c:pt idx="10591">
                  <c:v>15.823111322238166</c:v>
                </c:pt>
                <c:pt idx="10592">
                  <c:v>15.824592865269501</c:v>
                </c:pt>
                <c:pt idx="10593">
                  <c:v>15.826141693664312</c:v>
                </c:pt>
                <c:pt idx="10594">
                  <c:v>15.827690463272695</c:v>
                </c:pt>
                <c:pt idx="10595">
                  <c:v>15.829171840057461</c:v>
                </c:pt>
                <c:pt idx="10596">
                  <c:v>15.830720494628588</c:v>
                </c:pt>
                <c:pt idx="10597">
                  <c:v>15.832269090392451</c:v>
                </c:pt>
                <c:pt idx="10598">
                  <c:v>15.833750300871605</c:v>
                </c:pt>
                <c:pt idx="10599">
                  <c:v>15.83529878155737</c:v>
                </c:pt>
                <c:pt idx="10600">
                  <c:v>15.836847203415029</c:v>
                </c:pt>
                <c:pt idx="10601">
                  <c:v>15.838395566437516</c:v>
                </c:pt>
                <c:pt idx="10602">
                  <c:v>15.839876554268399</c:v>
                </c:pt>
                <c:pt idx="10603">
                  <c:v>15.841424802158254</c:v>
                </c:pt>
                <c:pt idx="10604">
                  <c:v>15.842972991192115</c:v>
                </c:pt>
                <c:pt idx="10605">
                  <c:v>15.844453812579602</c:v>
                </c:pt>
                <c:pt idx="10606">
                  <c:v>15.846001886440085</c:v>
                </c:pt>
                <c:pt idx="10607">
                  <c:v>15.847549901423784</c:v>
                </c:pt>
                <c:pt idx="10608">
                  <c:v>15.849030556309046</c:v>
                </c:pt>
                <c:pt idx="10609">
                  <c:v>15.850578456078695</c:v>
                </c:pt>
                <c:pt idx="10610">
                  <c:v>15.852126296950745</c:v>
                </c:pt>
                <c:pt idx="10611">
                  <c:v>15.853606785275016</c:v>
                </c:pt>
                <c:pt idx="10612">
                  <c:v>15.855154510892357</c:v>
                </c:pt>
                <c:pt idx="10613">
                  <c:v>15.856702177591384</c:v>
                </c:pt>
                <c:pt idx="10614">
                  <c:v>15.858182499295918</c:v>
                </c:pt>
                <c:pt idx="10615">
                  <c:v>15.859730050699618</c:v>
                </c:pt>
                <c:pt idx="10616">
                  <c:v>15.861277543164229</c:v>
                </c:pt>
                <c:pt idx="10617">
                  <c:v>15.862824976682747</c:v>
                </c:pt>
                <c:pt idx="10618">
                  <c:v>15.864305075319082</c:v>
                </c:pt>
                <c:pt idx="10619">
                  <c:v>15.865852393487989</c:v>
                </c:pt>
                <c:pt idx="10620">
                  <c:v>15.867399652690061</c:v>
                </c:pt>
                <c:pt idx="10621">
                  <c:v>15.86887958456958</c:v>
                </c:pt>
                <c:pt idx="10622">
                  <c:v>15.870426728381549</c:v>
                </c:pt>
                <c:pt idx="10623">
                  <c:v>15.871973813205994</c:v>
                </c:pt>
                <c:pt idx="10624">
                  <c:v>15.873453578270114</c:v>
                </c:pt>
                <c:pt idx="10625">
                  <c:v>15.875000547663966</c:v>
                </c:pt>
                <c:pt idx="10626">
                  <c:v>15.876547458049588</c:v>
                </c:pt>
                <c:pt idx="10627">
                  <c:v>15.878027056239853</c:v>
                </c:pt>
                <c:pt idx="10628">
                  <c:v>15.879573851154422</c:v>
                </c:pt>
                <c:pt idx="10629">
                  <c:v>15.881120587040144</c:v>
                </c:pt>
                <c:pt idx="10630">
                  <c:v>15.882667263889992</c:v>
                </c:pt>
                <c:pt idx="10631">
                  <c:v>15.884146638672343</c:v>
                </c:pt>
                <c:pt idx="10632">
                  <c:v>15.885693199997105</c:v>
                </c:pt>
                <c:pt idx="10633">
                  <c:v>15.887239702265349</c:v>
                </c:pt>
                <c:pt idx="10634">
                  <c:v>15.888718910037307</c:v>
                </c:pt>
                <c:pt idx="10635">
                  <c:v>15.890265296740056</c:v>
                </c:pt>
                <c:pt idx="10636">
                  <c:v>15.891811624365712</c:v>
                </c:pt>
                <c:pt idx="10637">
                  <c:v>15.893290665068973</c:v>
                </c:pt>
                <c:pt idx="10638">
                  <c:v>15.894836877088824</c:v>
                </c:pt>
                <c:pt idx="10639">
                  <c:v>15.896383030010997</c:v>
                </c:pt>
                <c:pt idx="10640">
                  <c:v>15.897861903587273</c:v>
                </c:pt>
                <c:pt idx="10641">
                  <c:v>15.899407940863371</c:v>
                </c:pt>
                <c:pt idx="10642">
                  <c:v>15.900953919021157</c:v>
                </c:pt>
                <c:pt idx="10643">
                  <c:v>15.902499838053721</c:v>
                </c:pt>
                <c:pt idx="10644">
                  <c:v>15.903978487883755</c:v>
                </c:pt>
                <c:pt idx="10645">
                  <c:v>15.905524291216386</c:v>
                </c:pt>
                <c:pt idx="10646">
                  <c:v>15.907070035403221</c:v>
                </c:pt>
                <c:pt idx="10647">
                  <c:v>15.908548517970283</c:v>
                </c:pt>
                <c:pt idx="10648">
                  <c:v>15.910094146417011</c:v>
                </c:pt>
                <c:pt idx="10649">
                  <c:v>15.911639715697399</c:v>
                </c:pt>
                <c:pt idx="10650">
                  <c:v>15.913118030943442</c:v>
                </c:pt>
                <c:pt idx="10651">
                  <c:v>15.914663484443558</c:v>
                </c:pt>
                <c:pt idx="10652">
                  <c:v>15.916208878756812</c:v>
                </c:pt>
                <c:pt idx="10653">
                  <c:v>15.917687026623831</c:v>
                </c:pt>
                <c:pt idx="10654">
                  <c:v>15.919232305116694</c:v>
                </c:pt>
                <c:pt idx="10655">
                  <c:v>15.920777524402229</c:v>
                </c:pt>
                <c:pt idx="10656">
                  <c:v>15.922322684473505</c:v>
                </c:pt>
                <c:pt idx="10657">
                  <c:v>15.923800608257288</c:v>
                </c:pt>
                <c:pt idx="10658">
                  <c:v>15.925345652454546</c:v>
                </c:pt>
                <c:pt idx="10659">
                  <c:v>15.92689063741704</c:v>
                </c:pt>
                <c:pt idx="10660">
                  <c:v>15.928368393686345</c:v>
                </c:pt>
                <c:pt idx="10661">
                  <c:v>15.929913262734793</c:v>
                </c:pt>
                <c:pt idx="10662">
                  <c:v>15.93145807252805</c:v>
                </c:pt>
                <c:pt idx="10663">
                  <c:v>15.932935661225036</c:v>
                </c:pt>
                <c:pt idx="10664">
                  <c:v>15.934480355064251</c:v>
                </c:pt>
                <c:pt idx="10665">
                  <c:v>15.936024989627867</c:v>
                </c:pt>
                <c:pt idx="10666">
                  <c:v>15.937502410694732</c:v>
                </c:pt>
                <c:pt idx="10667">
                  <c:v>15.939046929264325</c:v>
                </c:pt>
                <c:pt idx="10668">
                  <c:v>15.940591388537877</c:v>
                </c:pt>
                <c:pt idx="10669">
                  <c:v>15.942068641916954</c:v>
                </c:pt>
                <c:pt idx="10670">
                  <c:v>15.943612985156578</c:v>
                </c:pt>
                <c:pt idx="10671">
                  <c:v>15.945157269079807</c:v>
                </c:pt>
                <c:pt idx="10672">
                  <c:v>15.946701493679708</c:v>
                </c:pt>
                <c:pt idx="10673">
                  <c:v>15.948178522562774</c:v>
                </c:pt>
                <c:pt idx="10674">
                  <c:v>15.949722631075367</c:v>
                </c:pt>
                <c:pt idx="10675">
                  <c:v>15.951266680244306</c:v>
                </c:pt>
                <c:pt idx="10676">
                  <c:v>15.952743541304779</c:v>
                </c:pt>
                <c:pt idx="10677">
                  <c:v>15.954287474346597</c:v>
                </c:pt>
                <c:pt idx="10678">
                  <c:v>15.955831348024383</c:v>
                </c:pt>
                <c:pt idx="10679">
                  <c:v>15.95730804120473</c:v>
                </c:pt>
                <c:pt idx="10680">
                  <c:v>15.9588517987156</c:v>
                </c:pt>
                <c:pt idx="10681">
                  <c:v>15.960395496842105</c:v>
                </c:pt>
                <c:pt idx="10682">
                  <c:v>15.961872022084849</c:v>
                </c:pt>
                <c:pt idx="10683">
                  <c:v>15.963415604004673</c:v>
                </c:pt>
                <c:pt idx="10684">
                  <c:v>15.964959126519869</c:v>
                </c:pt>
                <c:pt idx="10685">
                  <c:v>15.966435483767517</c:v>
                </c:pt>
                <c:pt idx="10686">
                  <c:v>15.967978890036314</c:v>
                </c:pt>
                <c:pt idx="10687">
                  <c:v>15.969522236880128</c:v>
                </c:pt>
                <c:pt idx="10688">
                  <c:v>15.97106552429212</c:v>
                </c:pt>
                <c:pt idx="10689">
                  <c:v>15.972541656633112</c:v>
                </c:pt>
                <c:pt idx="10690">
                  <c:v>15.974084827745617</c:v>
                </c:pt>
                <c:pt idx="10691">
                  <c:v>15.975560848831075</c:v>
                </c:pt>
                <c:pt idx="10692">
                  <c:v>15.977103903617881</c:v>
                </c:pt>
                <c:pt idx="10693">
                  <c:v>15.978646898939221</c:v>
                </c:pt>
                <c:pt idx="10694">
                  <c:v>15.980189834788218</c:v>
                </c:pt>
                <c:pt idx="10695">
                  <c:v>15.981665630813628</c:v>
                </c:pt>
                <c:pt idx="10696">
                  <c:v>15.98320845028392</c:v>
                </c:pt>
                <c:pt idx="10697">
                  <c:v>15.984751210261653</c:v>
                </c:pt>
                <c:pt idx="10698">
                  <c:v>15.986226838043452</c:v>
                </c:pt>
                <c:pt idx="10699">
                  <c:v>15.987769481602939</c:v>
                </c:pt>
                <c:pt idx="10700">
                  <c:v>15.989312065649623</c:v>
                </c:pt>
                <c:pt idx="10701">
                  <c:v>15.990854590176735</c:v>
                </c:pt>
                <c:pt idx="10702">
                  <c:v>15.992329992719618</c:v>
                </c:pt>
                <c:pt idx="10703">
                  <c:v>15.993872400775571</c:v>
                </c:pt>
                <c:pt idx="10704">
                  <c:v>15.995414749291742</c:v>
                </c:pt>
                <c:pt idx="10705">
                  <c:v>15.996889983457464</c:v>
                </c:pt>
                <c:pt idx="10706">
                  <c:v>15.998432215463023</c:v>
                </c:pt>
                <c:pt idx="10707">
                  <c:v>15.999974387908662</c:v>
                </c:pt>
                <c:pt idx="10708">
                  <c:v>16.001449453640202</c:v>
                </c:pt>
                <c:pt idx="10709">
                  <c:v>16.002991509535779</c:v>
                </c:pt>
                <c:pt idx="10710">
                  <c:v>16.004533505851274</c:v>
                </c:pt>
                <c:pt idx="10711">
                  <c:v>16.006075442579867</c:v>
                </c:pt>
                <c:pt idx="10712">
                  <c:v>16.007550282817757</c:v>
                </c:pt>
                <c:pt idx="10713">
                  <c:v>16.009092102943566</c:v>
                </c:pt>
                <c:pt idx="10714">
                  <c:v>16.01063386346242</c:v>
                </c:pt>
                <c:pt idx="10715">
                  <c:v>16.012108535132981</c:v>
                </c:pt>
                <c:pt idx="10716">
                  <c:v>16.013650179009701</c:v>
                </c:pt>
                <c:pt idx="10717">
                  <c:v>16.015191763259317</c:v>
                </c:pt>
                <c:pt idx="10718">
                  <c:v>16.016733287875006</c:v>
                </c:pt>
                <c:pt idx="10719">
                  <c:v>16.01820773387395</c:v>
                </c:pt>
                <c:pt idx="10720">
                  <c:v>16.019749141794929</c:v>
                </c:pt>
                <c:pt idx="10721">
                  <c:v>16.021290490061936</c:v>
                </c:pt>
                <c:pt idx="10722">
                  <c:v>16.022764767360741</c:v>
                </c:pt>
                <c:pt idx="10723">
                  <c:v>16.024305998893816</c:v>
                </c:pt>
                <c:pt idx="10724">
                  <c:v>16.02584717075284</c:v>
                </c:pt>
                <c:pt idx="10725">
                  <c:v>16.027388282931032</c:v>
                </c:pt>
                <c:pt idx="10726">
                  <c:v>16.028862334380634</c:v>
                </c:pt>
                <c:pt idx="10727">
                  <c:v>16.030403329772383</c:v>
                </c:pt>
                <c:pt idx="10728">
                  <c:v>16.031944265463299</c:v>
                </c:pt>
                <c:pt idx="10729">
                  <c:v>16.033418148080269</c:v>
                </c:pt>
                <c:pt idx="10730">
                  <c:v>16.034958966945574</c:v>
                </c:pt>
                <c:pt idx="10731">
                  <c:v>16.036499726089986</c:v>
                </c:pt>
                <c:pt idx="10732">
                  <c:v>16.037973439817705</c:v>
                </c:pt>
                <c:pt idx="10733">
                  <c:v>16.039514082097419</c:v>
                </c:pt>
                <c:pt idx="10734">
                  <c:v>16.04105466463626</c:v>
                </c:pt>
                <c:pt idx="10735">
                  <c:v>16.042528209418172</c:v>
                </c:pt>
                <c:pt idx="10736">
                  <c:v>16.044068675053172</c:v>
                </c:pt>
                <c:pt idx="10737">
                  <c:v>16.045609080927335</c:v>
                </c:pt>
                <c:pt idx="10738">
                  <c:v>16.047082456706981</c:v>
                </c:pt>
                <c:pt idx="10739">
                  <c:v>16.048622745638255</c:v>
                </c:pt>
                <c:pt idx="10740">
                  <c:v>16.050162974788755</c:v>
                </c:pt>
                <c:pt idx="10741">
                  <c:v>16.051703144151716</c:v>
                </c:pt>
                <c:pt idx="10742">
                  <c:v>16.053176293678245</c:v>
                </c:pt>
                <c:pt idx="10743">
                  <c:v>16.054716346046089</c:v>
                </c:pt>
                <c:pt idx="10744">
                  <c:v>16.056256338606477</c:v>
                </c:pt>
                <c:pt idx="10745">
                  <c:v>16.057729318998881</c:v>
                </c:pt>
                <c:pt idx="10746">
                  <c:v>16.059269194525175</c:v>
                </c:pt>
                <c:pt idx="10747">
                  <c:v>16.060809010224126</c:v>
                </c:pt>
                <c:pt idx="10748">
                  <c:v>16.062281821426058</c:v>
                </c:pt>
                <c:pt idx="10749">
                  <c:v>16.06382152005197</c:v>
                </c:pt>
                <c:pt idx="10750">
                  <c:v>16.065361158830608</c:v>
                </c:pt>
                <c:pt idx="10751">
                  <c:v>16.066833800785844</c:v>
                </c:pt>
                <c:pt idx="10752">
                  <c:v>16.068373322452576</c:v>
                </c:pt>
                <c:pt idx="10753">
                  <c:v>16.069912784252146</c:v>
                </c:pt>
                <c:pt idx="10754">
                  <c:v>16.071385256904481</c:v>
                </c:pt>
                <c:pt idx="10755">
                  <c:v>16.072924601553279</c:v>
                </c:pt>
                <c:pt idx="10756">
                  <c:v>16.074463886315094</c:v>
                </c:pt>
                <c:pt idx="10757">
                  <c:v>16.076003111183191</c:v>
                </c:pt>
                <c:pt idx="10758">
                  <c:v>16.077475357180568</c:v>
                </c:pt>
                <c:pt idx="10759">
                  <c:v>16.079014464845926</c:v>
                </c:pt>
                <c:pt idx="10760">
                  <c:v>16.080553512597799</c:v>
                </c:pt>
                <c:pt idx="10761">
                  <c:v>16.082025589161045</c:v>
                </c:pt>
                <c:pt idx="10762">
                  <c:v>16.083564519671384</c:v>
                </c:pt>
                <c:pt idx="10763">
                  <c:v>16.085103390248364</c:v>
                </c:pt>
                <c:pt idx="10764">
                  <c:v>16.086642200885315</c:v>
                </c:pt>
                <c:pt idx="10765">
                  <c:v>16.08811405061822</c:v>
                </c:pt>
                <c:pt idx="10766">
                  <c:v>16.089652743961832</c:v>
                </c:pt>
                <c:pt idx="10767">
                  <c:v>16.091191377345599</c:v>
                </c:pt>
                <c:pt idx="10768">
                  <c:v>16.092663057513487</c:v>
                </c:pt>
                <c:pt idx="10769">
                  <c:v>16.094201573565229</c:v>
                </c:pt>
                <c:pt idx="10770">
                  <c:v>16.095740029637394</c:v>
                </c:pt>
                <c:pt idx="10771">
                  <c:v>16.097278425723264</c:v>
                </c:pt>
                <c:pt idx="10772">
                  <c:v>16.098749878885826</c:v>
                </c:pt>
                <c:pt idx="10773">
                  <c:v>16.100288157587954</c:v>
                </c:pt>
                <c:pt idx="10774">
                  <c:v>16.101826376284052</c:v>
                </c:pt>
                <c:pt idx="10775">
                  <c:v>16.103297659750982</c:v>
                </c:pt>
                <c:pt idx="10776">
                  <c:v>16.10483576102472</c:v>
                </c:pt>
                <c:pt idx="10777">
                  <c:v>16.106373802272728</c:v>
                </c:pt>
                <c:pt idx="10778">
                  <c:v>16.107844915988245</c:v>
                </c:pt>
                <c:pt idx="10779">
                  <c:v>16.109382839775321</c:v>
                </c:pt>
                <c:pt idx="10780">
                  <c:v>16.110920703516982</c:v>
                </c:pt>
                <c:pt idx="10781">
                  <c:v>16.112391647425341</c:v>
                </c:pt>
                <c:pt idx="10782">
                  <c:v>16.113929393667515</c:v>
                </c:pt>
                <c:pt idx="10783">
                  <c:v>16.115467079844592</c:v>
                </c:pt>
                <c:pt idx="10784">
                  <c:v>16.116937853890168</c:v>
                </c:pt>
                <c:pt idx="10785">
                  <c:v>16.118475422529269</c:v>
                </c:pt>
                <c:pt idx="10786">
                  <c:v>16.120012931083586</c:v>
                </c:pt>
                <c:pt idx="10787">
                  <c:v>16.121483535210739</c:v>
                </c:pt>
                <c:pt idx="10788">
                  <c:v>16.123020926188627</c:v>
                </c:pt>
                <c:pt idx="10789">
                  <c:v>16.124558257062105</c:v>
                </c:pt>
                <c:pt idx="10790">
                  <c:v>16.1260955278245</c:v>
                </c:pt>
                <c:pt idx="10791">
                  <c:v>16.127565904473922</c:v>
                </c:pt>
                <c:pt idx="10792">
                  <c:v>16.129103057608475</c:v>
                </c:pt>
                <c:pt idx="10793">
                  <c:v>16.130640150612333</c:v>
                </c:pt>
                <c:pt idx="10794">
                  <c:v>16.13211035721352</c:v>
                </c:pt>
                <c:pt idx="10795">
                  <c:v>16.133647332551181</c:v>
                </c:pt>
                <c:pt idx="10796">
                  <c:v>16.135184247738543</c:v>
                </c:pt>
                <c:pt idx="10797">
                  <c:v>16.136654284236037</c:v>
                </c:pt>
                <c:pt idx="10798">
                  <c:v>16.138191081718869</c:v>
                </c:pt>
                <c:pt idx="10799">
                  <c:v>16.139727819031805</c:v>
                </c:pt>
                <c:pt idx="10800">
                  <c:v>16.141197685370244</c:v>
                </c:pt>
                <c:pt idx="10801">
                  <c:v>16.142734304940355</c:v>
                </c:pt>
                <c:pt idx="10802">
                  <c:v>16.144270864320994</c:v>
                </c:pt>
                <c:pt idx="10803">
                  <c:v>16.145740560445013</c:v>
                </c:pt>
                <c:pt idx="10804">
                  <c:v>16.147277002044589</c:v>
                </c:pt>
                <c:pt idx="10805">
                  <c:v>16.148813383435144</c:v>
                </c:pt>
                <c:pt idx="10806">
                  <c:v>16.150282909289484</c:v>
                </c:pt>
                <c:pt idx="10807">
                  <c:v>16.151819172860733</c:v>
                </c:pt>
                <c:pt idx="10808">
                  <c:v>16.153355376203429</c:v>
                </c:pt>
                <c:pt idx="10809">
                  <c:v>16.154891519311018</c:v>
                </c:pt>
                <c:pt idx="10810">
                  <c:v>16.156360817218065</c:v>
                </c:pt>
                <c:pt idx="10811">
                  <c:v>16.157896842455237</c:v>
                </c:pt>
                <c:pt idx="10812">
                  <c:v>16.159366027604598</c:v>
                </c:pt>
                <c:pt idx="10813">
                  <c:v>16.160901934946082</c:v>
                </c:pt>
                <c:pt idx="10814">
                  <c:v>16.162437782020056</c:v>
                </c:pt>
                <c:pt idx="10815">
                  <c:v>16.163906796734206</c:v>
                </c:pt>
                <c:pt idx="10816">
                  <c:v>16.165442525874393</c:v>
                </c:pt>
                <c:pt idx="10817">
                  <c:v>16.166978194727562</c:v>
                </c:pt>
                <c:pt idx="10818">
                  <c:v>16.168513803287183</c:v>
                </c:pt>
                <c:pt idx="10819">
                  <c:v>16.169982589832792</c:v>
                </c:pt>
                <c:pt idx="10820">
                  <c:v>16.171518080407665</c:v>
                </c:pt>
                <c:pt idx="10821">
                  <c:v>16.17305351066949</c:v>
                </c:pt>
                <c:pt idx="10822">
                  <c:v>16.174522126651219</c:v>
                </c:pt>
                <c:pt idx="10823">
                  <c:v>16.176057438890286</c:v>
                </c:pt>
                <c:pt idx="10824">
                  <c:v>16.177592690796885</c:v>
                </c:pt>
                <c:pt idx="10825">
                  <c:v>16.179061136159781</c:v>
                </c:pt>
                <c:pt idx="10826">
                  <c:v>16.180596270005616</c:v>
                </c:pt>
                <c:pt idx="10827">
                  <c:v>16.182131343499602</c:v>
                </c:pt>
                <c:pt idx="10828">
                  <c:v>16.183599618188783</c:v>
                </c:pt>
                <c:pt idx="10829">
                  <c:v>16.18513457358403</c:v>
                </c:pt>
                <c:pt idx="10830">
                  <c:v>16.186669468608034</c:v>
                </c:pt>
                <c:pt idx="10831">
                  <c:v>16.18813757256865</c:v>
                </c:pt>
                <c:pt idx="10832">
                  <c:v>16.189672349456</c:v>
                </c:pt>
                <c:pt idx="10833">
                  <c:v>16.191207065952707</c:v>
                </c:pt>
                <c:pt idx="10834">
                  <c:v>16.192741722052236</c:v>
                </c:pt>
                <c:pt idx="10835">
                  <c:v>16.194209597452172</c:v>
                </c:pt>
                <c:pt idx="10836">
                  <c:v>16.195744135364368</c:v>
                </c:pt>
                <c:pt idx="10837">
                  <c:v>16.197278612860025</c:v>
                </c:pt>
                <c:pt idx="10838">
                  <c:v>16.198746317403369</c:v>
                </c:pt>
                <c:pt idx="10839">
                  <c:v>16.20028067667387</c:v>
                </c:pt>
                <c:pt idx="10840">
                  <c:v>16.201814975508494</c:v>
                </c:pt>
                <c:pt idx="10841">
                  <c:v>16.20334921390074</c:v>
                </c:pt>
                <c:pt idx="10842">
                  <c:v>16.204816689712249</c:v>
                </c:pt>
                <c:pt idx="10843">
                  <c:v>16.206350809828724</c:v>
                </c:pt>
                <c:pt idx="10844">
                  <c:v>16.207884869483504</c:v>
                </c:pt>
                <c:pt idx="10845">
                  <c:v>16.209352174310709</c:v>
                </c:pt>
                <c:pt idx="10846">
                  <c:v>16.210886115651999</c:v>
                </c:pt>
                <c:pt idx="10847">
                  <c:v>16.212419996512271</c:v>
                </c:pt>
                <c:pt idx="10848">
                  <c:v>16.213887130300627</c:v>
                </c:pt>
                <c:pt idx="10849">
                  <c:v>16.215420892809689</c:v>
                </c:pt>
                <c:pt idx="10850">
                  <c:v>16.216954594818496</c:v>
                </c:pt>
                <c:pt idx="10851">
                  <c:v>16.218421557513516</c:v>
                </c:pt>
                <c:pt idx="10852">
                  <c:v>16.219955141133426</c:v>
                </c:pt>
                <c:pt idx="10853">
                  <c:v>16.221488664233821</c:v>
                </c:pt>
                <c:pt idx="10854">
                  <c:v>16.222955455781033</c:v>
                </c:pt>
                <c:pt idx="10855">
                  <c:v>16.224488860454887</c:v>
                </c:pt>
                <c:pt idx="10856">
                  <c:v>16.226022204590027</c:v>
                </c:pt>
                <c:pt idx="10857">
                  <c:v>16.227555488179924</c:v>
                </c:pt>
                <c:pt idx="10858">
                  <c:v>16.229022050606041</c:v>
                </c:pt>
                <c:pt idx="10859">
                  <c:v>16.23055521571905</c:v>
                </c:pt>
                <c:pt idx="10860">
                  <c:v>16.23208832026765</c:v>
                </c:pt>
                <c:pt idx="10861">
                  <c:v>16.233554711418908</c:v>
                </c:pt>
                <c:pt idx="10862">
                  <c:v>16.235087697453061</c:v>
                </c:pt>
                <c:pt idx="10863">
                  <c:v>16.236620622903587</c:v>
                </c:pt>
                <c:pt idx="10864">
                  <c:v>16.238086842725714</c:v>
                </c:pt>
                <c:pt idx="10865">
                  <c:v>16.239619649624288</c:v>
                </c:pt>
                <c:pt idx="10866">
                  <c:v>16.241152395920086</c:v>
                </c:pt>
                <c:pt idx="10867">
                  <c:v>16.242618444358875</c:v>
                </c:pt>
                <c:pt idx="10868">
                  <c:v>16.244151072065232</c:v>
                </c:pt>
                <c:pt idx="10869">
                  <c:v>16.245683639149618</c:v>
                </c:pt>
                <c:pt idx="10870">
                  <c:v>16.247216145605588</c:v>
                </c:pt>
                <c:pt idx="10871">
                  <c:v>16.24868196460843</c:v>
                </c:pt>
                <c:pt idx="10872">
                  <c:v>16.250214352424859</c:v>
                </c:pt>
                <c:pt idx="10873">
                  <c:v>16.251746679593726</c:v>
                </c:pt>
                <c:pt idx="10874">
                  <c:v>16.253212327086668</c:v>
                </c:pt>
                <c:pt idx="10875">
                  <c:v>16.25474453557861</c:v>
                </c:pt>
                <c:pt idx="10876">
                  <c:v>16.25627668340389</c:v>
                </c:pt>
                <c:pt idx="10877">
                  <c:v>16.257742159332878</c:v>
                </c:pt>
                <c:pt idx="10878">
                  <c:v>16.259274188443861</c:v>
                </c:pt>
                <c:pt idx="10879">
                  <c:v>16.260806156869069</c:v>
                </c:pt>
                <c:pt idx="10880">
                  <c:v>16.262338064602094</c:v>
                </c:pt>
                <c:pt idx="10881">
                  <c:v>16.263803310853742</c:v>
                </c:pt>
                <c:pt idx="10882">
                  <c:v>16.265335099822511</c:v>
                </c:pt>
                <c:pt idx="10883">
                  <c:v>16.266866828079998</c:v>
                </c:pt>
                <c:pt idx="10884">
                  <c:v>16.268398495619781</c:v>
                </c:pt>
                <c:pt idx="10885">
                  <c:v>16.26986351209753</c:v>
                </c:pt>
                <c:pt idx="10886">
                  <c:v>16.271395060823163</c:v>
                </c:pt>
                <c:pt idx="10887">
                  <c:v>16.272926548812055</c:v>
                </c:pt>
                <c:pt idx="10888">
                  <c:v>16.274391393527669</c:v>
                </c:pt>
                <c:pt idx="10889">
                  <c:v>16.275922762665175</c:v>
                </c:pt>
                <c:pt idx="10890">
                  <c:v>16.277454071046908</c:v>
                </c:pt>
                <c:pt idx="10891">
                  <c:v>16.27891874394658</c:v>
                </c:pt>
                <c:pt idx="10892">
                  <c:v>16.280449933439748</c:v>
                </c:pt>
                <c:pt idx="10893">
                  <c:v>16.281981062158142</c:v>
                </c:pt>
                <c:pt idx="10894">
                  <c:v>16.283445563188117</c:v>
                </c:pt>
                <c:pt idx="10895">
                  <c:v>16.284976572980778</c:v>
                </c:pt>
                <c:pt idx="10896">
                  <c:v>16.286507521979669</c:v>
                </c:pt>
                <c:pt idx="10897">
                  <c:v>16.287971851086269</c:v>
                </c:pt>
                <c:pt idx="10898">
                  <c:v>16.289502681122293</c:v>
                </c:pt>
                <c:pt idx="10899">
                  <c:v>16.291033450345612</c:v>
                </c:pt>
                <c:pt idx="10900">
                  <c:v>16.292564158749776</c:v>
                </c:pt>
                <c:pt idx="10901">
                  <c:v>16.29402825769856</c:v>
                </c:pt>
                <c:pt idx="10902">
                  <c:v>16.295558847090245</c:v>
                </c:pt>
                <c:pt idx="10903">
                  <c:v>16.297022832189281</c:v>
                </c:pt>
                <c:pt idx="10904">
                  <c:v>16.298553302543933</c:v>
                </c:pt>
                <c:pt idx="10905">
                  <c:v>16.300083712047982</c:v>
                </c:pt>
                <c:pt idx="10906">
                  <c:v>16.301614060695055</c:v>
                </c:pt>
                <c:pt idx="10907">
                  <c:v>16.303077815492923</c:v>
                </c:pt>
                <c:pt idx="10908">
                  <c:v>16.304608045053453</c:v>
                </c:pt>
                <c:pt idx="10909">
                  <c:v>16.306138213738063</c:v>
                </c:pt>
                <c:pt idx="10910">
                  <c:v>16.307601796380254</c:v>
                </c:pt>
                <c:pt idx="10911">
                  <c:v>16.309131845941351</c:v>
                </c:pt>
                <c:pt idx="10912">
                  <c:v>16.310661834607643</c:v>
                </c:pt>
                <c:pt idx="10913">
                  <c:v>16.31212524504075</c:v>
                </c:pt>
                <c:pt idx="10914">
                  <c:v>16.31365511454662</c:v>
                </c:pt>
                <c:pt idx="10915">
                  <c:v>16.315184923138823</c:v>
                </c:pt>
                <c:pt idx="10916">
                  <c:v>16.316714670810981</c:v>
                </c:pt>
                <c:pt idx="10917">
                  <c:v>16.31817785070433</c:v>
                </c:pt>
                <c:pt idx="10918">
                  <c:v>16.319707479166652</c:v>
                </c:pt>
                <c:pt idx="10919">
                  <c:v>16.321237046690111</c:v>
                </c:pt>
                <c:pt idx="10920">
                  <c:v>16.322700054249665</c:v>
                </c:pt>
                <c:pt idx="10921">
                  <c:v>16.324229502526464</c:v>
                </c:pt>
                <c:pt idx="10922">
                  <c:v>16.325758889845524</c:v>
                </c:pt>
                <c:pt idx="10923">
                  <c:v>16.327288216200529</c:v>
                </c:pt>
                <c:pt idx="10924">
                  <c:v>16.328750993053657</c:v>
                </c:pt>
                <c:pt idx="10925">
                  <c:v>16.330280200112732</c:v>
                </c:pt>
                <c:pt idx="10926">
                  <c:v>16.331809346188912</c:v>
                </c:pt>
                <c:pt idx="10927">
                  <c:v>16.333271950583867</c:v>
                </c:pt>
                <c:pt idx="10928">
                  <c:v>16.334800977327365</c:v>
                </c:pt>
                <c:pt idx="10929">
                  <c:v>16.336329943069202</c:v>
                </c:pt>
                <c:pt idx="10930">
                  <c:v>16.337792374952837</c:v>
                </c:pt>
                <c:pt idx="10931">
                  <c:v>16.339321221325246</c:v>
                </c:pt>
                <c:pt idx="10932">
                  <c:v>16.340850006677229</c:v>
                </c:pt>
                <c:pt idx="10933">
                  <c:v>16.342378731002448</c:v>
                </c:pt>
                <c:pt idx="10934">
                  <c:v>16.343840931942367</c:v>
                </c:pt>
                <c:pt idx="10935">
                  <c:v>16.345369536849056</c:v>
                </c:pt>
                <c:pt idx="10936">
                  <c:v>16.34689808071025</c:v>
                </c:pt>
                <c:pt idx="10937">
                  <c:v>16.348360109014855</c:v>
                </c:pt>
                <c:pt idx="10938">
                  <c:v>16.349888533420852</c:v>
                </c:pt>
                <c:pt idx="10939">
                  <c:v>16.351416896762608</c:v>
                </c:pt>
                <c:pt idx="10940">
                  <c:v>16.352878752378992</c:v>
                </c:pt>
                <c:pt idx="10941">
                  <c:v>16.354406996228963</c:v>
                </c:pt>
                <c:pt idx="10942">
                  <c:v>16.355935178996024</c:v>
                </c:pt>
                <c:pt idx="10943">
                  <c:v>16.357463300673821</c:v>
                </c:pt>
                <c:pt idx="10944">
                  <c:v>16.358924925109907</c:v>
                </c:pt>
                <c:pt idx="10945">
                  <c:v>16.360452927246982</c:v>
                </c:pt>
                <c:pt idx="10946">
                  <c:v>16.361980868276099</c:v>
                </c:pt>
                <c:pt idx="10947">
                  <c:v>16.363442319900351</c:v>
                </c:pt>
                <c:pt idx="10948">
                  <c:v>16.364970141352206</c:v>
                </c:pt>
                <c:pt idx="10949">
                  <c:v>16.366497901677487</c:v>
                </c:pt>
                <c:pt idx="10950">
                  <c:v>16.367959180437108</c:v>
                </c:pt>
                <c:pt idx="10951">
                  <c:v>16.36948682114862</c:v>
                </c:pt>
                <c:pt idx="10952">
                  <c:v>16.371014400714884</c:v>
                </c:pt>
                <c:pt idx="10953">
                  <c:v>16.372475506557159</c:v>
                </c:pt>
                <c:pt idx="10954">
                  <c:v>16.37400296647321</c:v>
                </c:pt>
                <c:pt idx="10955">
                  <c:v>16.375530365225394</c:v>
                </c:pt>
                <c:pt idx="10956">
                  <c:v>16.376991298097668</c:v>
                </c:pt>
                <c:pt idx="10957">
                  <c:v>16.378518577163199</c:v>
                </c:pt>
                <c:pt idx="10958">
                  <c:v>16.380045795046289</c:v>
                </c:pt>
                <c:pt idx="10959">
                  <c:v>16.381572951740608</c:v>
                </c:pt>
                <c:pt idx="10960">
                  <c:v>16.383033653055961</c:v>
                </c:pt>
                <c:pt idx="10961">
                  <c:v>16.384560690014947</c:v>
                </c:pt>
                <c:pt idx="10962">
                  <c:v>16.386087665766588</c:v>
                </c:pt>
                <c:pt idx="10963">
                  <c:v>16.387548193988973</c:v>
                </c:pt>
                <c:pt idx="10964">
                  <c:v>16.389075049968937</c:v>
                </c:pt>
                <c:pt idx="10965">
                  <c:v>16.390601844723022</c:v>
                </c:pt>
                <c:pt idx="10966">
                  <c:v>16.392062199799909</c:v>
                </c:pt>
                <c:pt idx="10967">
                  <c:v>16.393588874746008</c:v>
                </c:pt>
                <c:pt idx="10968">
                  <c:v>16.395115488447669</c:v>
                </c:pt>
                <c:pt idx="10969">
                  <c:v>16.396575670326612</c:v>
                </c:pt>
                <c:pt idx="10970">
                  <c:v>16.398102164184021</c:v>
                </c:pt>
                <c:pt idx="10971">
                  <c:v>16.399628596778449</c:v>
                </c:pt>
                <c:pt idx="10972">
                  <c:v>16.401154968103626</c:v>
                </c:pt>
                <c:pt idx="10973">
                  <c:v>16.402614918121035</c:v>
                </c:pt>
                <c:pt idx="10974">
                  <c:v>16.404141169553501</c:v>
                </c:pt>
                <c:pt idx="10975">
                  <c:v>16.405667359698207</c:v>
                </c:pt>
                <c:pt idx="10976">
                  <c:v>16.407127136395243</c:v>
                </c:pt>
                <c:pt idx="10977">
                  <c:v>16.408653206611032</c:v>
                </c:pt>
                <c:pt idx="10978">
                  <c:v>16.410179215520586</c:v>
                </c:pt>
                <c:pt idx="10979">
                  <c:v>16.411638818844985</c:v>
                </c:pt>
                <c:pt idx="10980">
                  <c:v>16.413164707789502</c:v>
                </c:pt>
                <c:pt idx="10981">
                  <c:v>16.414690535409296</c:v>
                </c:pt>
                <c:pt idx="10982">
                  <c:v>16.416216301698146</c:v>
                </c:pt>
                <c:pt idx="10983">
                  <c:v>16.417675672927434</c:v>
                </c:pt>
                <c:pt idx="10984">
                  <c:v>16.419201319202912</c:v>
                </c:pt>
                <c:pt idx="10985">
                  <c:v>16.42072690412899</c:v>
                </c:pt>
                <c:pt idx="10986">
                  <c:v>16.422186101863606</c:v>
                </c:pt>
                <c:pt idx="10987">
                  <c:v>16.423711566740227</c:v>
                </c:pt>
                <c:pt idx="10988">
                  <c:v>16.425236970249049</c:v>
                </c:pt>
                <c:pt idx="10989">
                  <c:v>16.426695994436862</c:v>
                </c:pt>
                <c:pt idx="10990">
                  <c:v>16.428221277860199</c:v>
                </c:pt>
                <c:pt idx="10991">
                  <c:v>16.429746499897313</c:v>
                </c:pt>
                <c:pt idx="10992">
                  <c:v>16.431271660541963</c:v>
                </c:pt>
                <c:pt idx="10993">
                  <c:v>16.432730452401881</c:v>
                </c:pt>
                <c:pt idx="10994">
                  <c:v>16.434255492912907</c:v>
                </c:pt>
                <c:pt idx="10995">
                  <c:v>16.435780472013079</c:v>
                </c:pt>
                <c:pt idx="10996">
                  <c:v>16.437239090204571</c:v>
                </c:pt>
                <c:pt idx="10997">
                  <c:v>16.438763949135151</c:v>
                </c:pt>
                <c:pt idx="10998">
                  <c:v>16.440288746636533</c:v>
                </c:pt>
                <c:pt idx="10999">
                  <c:v>16.44174719110767</c:v>
                </c:pt>
                <c:pt idx="11000">
                  <c:v>16.443271868403521</c:v>
                </c:pt>
                <c:pt idx="11001">
                  <c:v>16.444796484251864</c:v>
                </c:pt>
                <c:pt idx="11002">
                  <c:v>16.446254754950711</c:v>
                </c:pt>
                <c:pt idx="11003">
                  <c:v>16.447779250557659</c:v>
                </c:pt>
                <c:pt idx="11004">
                  <c:v>16.449303684698712</c:v>
                </c:pt>
                <c:pt idx="11005">
                  <c:v>16.45076178157348</c:v>
                </c:pt>
                <c:pt idx="11006">
                  <c:v>16.452286095437302</c:v>
                </c:pt>
                <c:pt idx="11007">
                  <c:v>16.453810347816933</c:v>
                </c:pt>
                <c:pt idx="11008">
                  <c:v>16.455334538706218</c:v>
                </c:pt>
                <c:pt idx="11009">
                  <c:v>16.456792402882424</c:v>
                </c:pt>
                <c:pt idx="11010">
                  <c:v>16.458316473446526</c:v>
                </c:pt>
                <c:pt idx="11011">
                  <c:v>16.459840482501978</c:v>
                </c:pt>
                <c:pt idx="11012">
                  <c:v>16.461298172733091</c:v>
                </c:pt>
                <c:pt idx="11013">
                  <c:v>16.46282206142763</c:v>
                </c:pt>
                <c:pt idx="11014">
                  <c:v>16.464345888595236</c:v>
                </c:pt>
                <c:pt idx="11015">
                  <c:v>16.465803404829565</c:v>
                </c:pt>
                <c:pt idx="11016">
                  <c:v>16.46732711160054</c:v>
                </c:pt>
                <c:pt idx="11017">
                  <c:v>16.468850756826296</c:v>
                </c:pt>
                <c:pt idx="11018">
                  <c:v>16.470308099012254</c:v>
                </c:pt>
                <c:pt idx="11019">
                  <c:v>16.471831623805702</c:v>
                </c:pt>
                <c:pt idx="11020">
                  <c:v>16.473355087035731</c:v>
                </c:pt>
                <c:pt idx="11021">
                  <c:v>16.474878488696184</c:v>
                </c:pt>
                <c:pt idx="11022">
                  <c:v>16.476335597883793</c:v>
                </c:pt>
                <c:pt idx="11023">
                  <c:v>16.47785887906419</c:v>
                </c:pt>
                <c:pt idx="11024">
                  <c:v>16.479382098656803</c:v>
                </c:pt>
                <c:pt idx="11025">
                  <c:v>16.480839033675519</c:v>
                </c:pt>
                <c:pt idx="11026">
                  <c:v>16.482362132752474</c:v>
                </c:pt>
                <c:pt idx="11027">
                  <c:v>16.483885170223452</c:v>
                </c:pt>
                <c:pt idx="11028">
                  <c:v>16.485408146082303</c:v>
                </c:pt>
                <c:pt idx="11029">
                  <c:v>16.486864847941597</c:v>
                </c:pt>
                <c:pt idx="11030">
                  <c:v>16.488387703237208</c:v>
                </c:pt>
                <c:pt idx="11031">
                  <c:v>16.489910496902503</c:v>
                </c:pt>
                <c:pt idx="11032">
                  <c:v>16.491367024472709</c:v>
                </c:pt>
                <c:pt idx="11033">
                  <c:v>16.492889697539223</c:v>
                </c:pt>
                <c:pt idx="11034">
                  <c:v>16.494412308957283</c:v>
                </c:pt>
                <c:pt idx="11035">
                  <c:v>16.495868662187078</c:v>
                </c:pt>
                <c:pt idx="11036">
                  <c:v>16.497391152970874</c:v>
                </c:pt>
                <c:pt idx="11037">
                  <c:v>16.498913582088072</c:v>
                </c:pt>
                <c:pt idx="11038">
                  <c:v>16.500369760926183</c:v>
                </c:pt>
                <c:pt idx="11039">
                  <c:v>16.501892069373657</c:v>
                </c:pt>
                <c:pt idx="11040">
                  <c:v>16.503414316136425</c:v>
                </c:pt>
                <c:pt idx="11041">
                  <c:v>16.504936501208398</c:v>
                </c:pt>
                <c:pt idx="11042">
                  <c:v>16.506392446589249</c:v>
                </c:pt>
                <c:pt idx="11043">
                  <c:v>16.507914510944065</c:v>
                </c:pt>
                <c:pt idx="11044">
                  <c:v>16.509436513590003</c:v>
                </c:pt>
                <c:pt idx="11045">
                  <c:v>16.510892284459445</c:v>
                </c:pt>
                <c:pt idx="11046">
                  <c:v>16.512414166352873</c:v>
                </c:pt>
                <c:pt idx="11047">
                  <c:v>16.513935986519307</c:v>
                </c:pt>
                <c:pt idx="11048">
                  <c:v>16.515391582826243</c:v>
                </c:pt>
                <c:pt idx="11049">
                  <c:v>16.51691328220484</c:v>
                </c:pt>
                <c:pt idx="11050">
                  <c:v>16.518434919838388</c:v>
                </c:pt>
                <c:pt idx="11051">
                  <c:v>16.519890341531774</c:v>
                </c:pt>
                <c:pt idx="11052">
                  <c:v>16.521411858342184</c:v>
                </c:pt>
                <c:pt idx="11053">
                  <c:v>16.522933313389512</c:v>
                </c:pt>
                <c:pt idx="11054">
                  <c:v>16.524388560418323</c:v>
                </c:pt>
                <c:pt idx="11055">
                  <c:v>16.525909894607231</c:v>
                </c:pt>
                <c:pt idx="11056">
                  <c:v>16.527431167015038</c:v>
                </c:pt>
                <c:pt idx="11057">
                  <c:v>16.528886239328326</c:v>
                </c:pt>
                <c:pt idx="11058">
                  <c:v>16.530407390842484</c:v>
                </c:pt>
                <c:pt idx="11059">
                  <c:v>16.531928480557529</c:v>
                </c:pt>
                <c:pt idx="11060">
                  <c:v>16.533449508467402</c:v>
                </c:pt>
                <c:pt idx="11061">
                  <c:v>16.534904346890595</c:v>
                </c:pt>
                <c:pt idx="11062">
                  <c:v>16.536425253859708</c:v>
                </c:pt>
                <c:pt idx="11063">
                  <c:v>16.537946099005655</c:v>
                </c:pt>
                <c:pt idx="11064">
                  <c:v>16.539400762594351</c:v>
                </c:pt>
                <c:pt idx="11065">
                  <c:v>16.540921486764393</c:v>
                </c:pt>
                <c:pt idx="11066">
                  <c:v>16.542442149093304</c:v>
                </c:pt>
                <c:pt idx="11067">
                  <c:v>16.543962749575041</c:v>
                </c:pt>
                <c:pt idx="11068">
                  <c:v>16.54541717911464</c:v>
                </c:pt>
                <c:pt idx="11069">
                  <c:v>16.546937658573455</c:v>
                </c:pt>
                <c:pt idx="11070">
                  <c:v>16.548458076167162</c:v>
                </c:pt>
                <c:pt idx="11071">
                  <c:v>16.54991233075361</c:v>
                </c:pt>
                <c:pt idx="11072">
                  <c:v>16.551432627289326</c:v>
                </c:pt>
                <c:pt idx="11073">
                  <c:v>16.552952861942</c:v>
                </c:pt>
                <c:pt idx="11074">
                  <c:v>16.554406941524608</c:v>
                </c:pt>
                <c:pt idx="11075">
                  <c:v>16.555927055084279</c:v>
                </c:pt>
                <c:pt idx="11076">
                  <c:v>16.55744710674298</c:v>
                </c:pt>
                <c:pt idx="11077">
                  <c:v>16.558901011271143</c:v>
                </c:pt>
                <c:pt idx="11078">
                  <c:v>16.560420941801826</c:v>
                </c:pt>
                <c:pt idx="11079">
                  <c:v>16.561940810413699</c:v>
                </c:pt>
                <c:pt idx="11080">
                  <c:v>16.563394539836835</c:v>
                </c:pt>
                <c:pt idx="11081">
                  <c:v>16.564914287285699</c:v>
                </c:pt>
                <c:pt idx="11082">
                  <c:v>16.566433972797899</c:v>
                </c:pt>
                <c:pt idx="11083">
                  <c:v>16.567887527065487</c:v>
                </c:pt>
                <c:pt idx="11084">
                  <c:v>16.569407091379759</c:v>
                </c:pt>
                <c:pt idx="11085">
                  <c:v>16.570926593739461</c:v>
                </c:pt>
                <c:pt idx="11086">
                  <c:v>16.572446034138618</c:v>
                </c:pt>
                <c:pt idx="11087">
                  <c:v>16.573899353927924</c:v>
                </c:pt>
                <c:pt idx="11088">
                  <c:v>16.575418673082456</c:v>
                </c:pt>
                <c:pt idx="11089">
                  <c:v>16.576937930258598</c:v>
                </c:pt>
                <c:pt idx="11090">
                  <c:v>16.578391074774444</c:v>
                </c:pt>
                <c:pt idx="11091">
                  <c:v>16.579910210671084</c:v>
                </c:pt>
                <c:pt idx="11092">
                  <c:v>16.581429284571545</c:v>
                </c:pt>
                <c:pt idx="11093">
                  <c:v>16.582882253763565</c:v>
                </c:pt>
                <c:pt idx="11094">
                  <c:v>16.584401206349707</c:v>
                </c:pt>
                <c:pt idx="11095">
                  <c:v>16.585920096921885</c:v>
                </c:pt>
                <c:pt idx="11096">
                  <c:v>16.587372890739779</c:v>
                </c:pt>
                <c:pt idx="11097">
                  <c:v>16.588891659962869</c:v>
                </c:pt>
                <c:pt idx="11098">
                  <c:v>16.590410367154163</c:v>
                </c:pt>
                <c:pt idx="11099">
                  <c:v>16.591862985547692</c:v>
                </c:pt>
                <c:pt idx="11100">
                  <c:v>16.593381571355181</c:v>
                </c:pt>
                <c:pt idx="11101">
                  <c:v>16.594900095113161</c:v>
                </c:pt>
                <c:pt idx="11102">
                  <c:v>16.596418556815649</c:v>
                </c:pt>
                <c:pt idx="11103">
                  <c:v>16.597870940371504</c:v>
                </c:pt>
                <c:pt idx="11104">
                  <c:v>16.599389280643688</c:v>
                </c:pt>
                <c:pt idx="11105">
                  <c:v>16.600907558842639</c:v>
                </c:pt>
                <c:pt idx="11106">
                  <c:v>16.602359766856818</c:v>
                </c:pt>
                <c:pt idx="11107">
                  <c:v>16.603877923590819</c:v>
                </c:pt>
                <c:pt idx="11108">
                  <c:v>16.605396018233868</c:v>
                </c:pt>
                <c:pt idx="11109">
                  <c:v>16.606914050779981</c:v>
                </c:pt>
                <c:pt idx="11110">
                  <c:v>16.608366023799721</c:v>
                </c:pt>
                <c:pt idx="11111">
                  <c:v>16.609883934834535</c:v>
                </c:pt>
                <c:pt idx="11112">
                  <c:v>16.611401783754744</c:v>
                </c:pt>
                <c:pt idx="11113">
                  <c:v>16.612853581115743</c:v>
                </c:pt>
                <c:pt idx="11114">
                  <c:v>16.614371308490043</c:v>
                </c:pt>
                <c:pt idx="11115">
                  <c:v>16.61588897373208</c:v>
                </c:pt>
                <c:pt idx="11116">
                  <c:v>16.617340595384359</c:v>
                </c:pt>
                <c:pt idx="11117">
                  <c:v>16.618858139045937</c:v>
                </c:pt>
                <c:pt idx="11118">
                  <c:v>16.620375620557592</c:v>
                </c:pt>
                <c:pt idx="11119">
                  <c:v>16.621827066451271</c:v>
                </c:pt>
                <c:pt idx="11120">
                  <c:v>16.623344426347945</c:v>
                </c:pt>
                <c:pt idx="11121">
                  <c:v>16.624861724077036</c:v>
                </c:pt>
                <c:pt idx="11122">
                  <c:v>16.62631299416222</c:v>
                </c:pt>
                <c:pt idx="11123">
                  <c:v>16.627830170241861</c:v>
                </c:pt>
                <c:pt idx="11124">
                  <c:v>16.629347284136326</c:v>
                </c:pt>
                <c:pt idx="11125">
                  <c:v>16.630798378363203</c:v>
                </c:pt>
                <c:pt idx="11126">
                  <c:v>16.63231537057376</c:v>
                </c:pt>
                <c:pt idx="11127">
                  <c:v>16.63383230058151</c:v>
                </c:pt>
                <c:pt idx="11128">
                  <c:v>16.635349168380529</c:v>
                </c:pt>
                <c:pt idx="11129">
                  <c:v>16.63680002718975</c:v>
                </c:pt>
                <c:pt idx="11130">
                  <c:v>16.638316773258836</c:v>
                </c:pt>
                <c:pt idx="11131">
                  <c:v>16.639833457101577</c:v>
                </c:pt>
                <c:pt idx="11132">
                  <c:v>16.641284139936182</c:v>
                </c:pt>
                <c:pt idx="11133">
                  <c:v>16.642800702014636</c:v>
                </c:pt>
                <c:pt idx="11134">
                  <c:v>16.644317201849187</c:v>
                </c:pt>
                <c:pt idx="11135">
                  <c:v>16.645767708659534</c:v>
                </c:pt>
                <c:pt idx="11136">
                  <c:v>16.647284086695418</c:v>
                </c:pt>
                <c:pt idx="11137">
                  <c:v>16.648800402469917</c:v>
                </c:pt>
                <c:pt idx="11138">
                  <c:v>16.650250733206384</c:v>
                </c:pt>
                <c:pt idx="11139">
                  <c:v>16.651766927147921</c:v>
                </c:pt>
                <c:pt idx="11140">
                  <c:v>16.653283058810494</c:v>
                </c:pt>
                <c:pt idx="11141">
                  <c:v>16.654733213423558</c:v>
                </c:pt>
                <c:pt idx="11142">
                  <c:v>16.656249223218907</c:v>
                </c:pt>
                <c:pt idx="11143">
                  <c:v>16.657765170717816</c:v>
                </c:pt>
                <c:pt idx="11144">
                  <c:v>16.659215149157955</c:v>
                </c:pt>
                <c:pt idx="11145">
                  <c:v>16.660730974755388</c:v>
                </c:pt>
                <c:pt idx="11146">
                  <c:v>16.662246738038938</c:v>
                </c:pt>
                <c:pt idx="11147">
                  <c:v>16.663762439002593</c:v>
                </c:pt>
                <c:pt idx="11148">
                  <c:v>16.665212181604517</c:v>
                </c:pt>
                <c:pt idx="11149">
                  <c:v>16.666727760620986</c:v>
                </c:pt>
                <c:pt idx="11150">
                  <c:v>16.668243277300142</c:v>
                </c:pt>
                <c:pt idx="11151">
                  <c:v>16.669692843613571</c:v>
                </c:pt>
                <c:pt idx="11152">
                  <c:v>16.671208238311344</c:v>
                </c:pt>
                <c:pt idx="11153">
                  <c:v>16.672723570654359</c:v>
                </c:pt>
                <c:pt idx="11154">
                  <c:v>16.674172960629956</c:v>
                </c:pt>
                <c:pt idx="11155">
                  <c:v>16.675688170957496</c:v>
                </c:pt>
                <c:pt idx="11156">
                  <c:v>16.677203318912838</c:v>
                </c:pt>
                <c:pt idx="11157">
                  <c:v>16.6786525325013</c:v>
                </c:pt>
                <c:pt idx="11158">
                  <c:v>16.680167558407085</c:v>
                </c:pt>
                <c:pt idx="11159">
                  <c:v>16.681682521923264</c:v>
                </c:pt>
                <c:pt idx="11160">
                  <c:v>16.68313155907536</c:v>
                </c:pt>
                <c:pt idx="11161">
                  <c:v>16.684646400507919</c:v>
                </c:pt>
                <c:pt idx="11162">
                  <c:v>16.686161179533482</c:v>
                </c:pt>
                <c:pt idx="11163">
                  <c:v>16.687675896146164</c:v>
                </c:pt>
                <c:pt idx="11164">
                  <c:v>16.689124697107932</c:v>
                </c:pt>
                <c:pt idx="11165">
                  <c:v>16.690639291591491</c:v>
                </c:pt>
                <c:pt idx="11166">
                  <c:v>16.692153823644773</c:v>
                </c:pt>
                <c:pt idx="11167">
                  <c:v>16.693602448055245</c:v>
                </c:pt>
                <c:pt idx="11168">
                  <c:v>16.695116857945429</c:v>
                </c:pt>
                <c:pt idx="11169">
                  <c:v>16.696631205388044</c:v>
                </c:pt>
                <c:pt idx="11170">
                  <c:v>16.698079653198111</c:v>
                </c:pt>
                <c:pt idx="11171">
                  <c:v>16.69959387844365</c:v>
                </c:pt>
                <c:pt idx="11172">
                  <c:v>16.70110804122427</c:v>
                </c:pt>
                <c:pt idx="11173">
                  <c:v>16.702556312384946</c:v>
                </c:pt>
                <c:pt idx="11174">
                  <c:v>16.704070352934597</c:v>
                </c:pt>
                <c:pt idx="11175">
                  <c:v>16.705584331002012</c:v>
                </c:pt>
                <c:pt idx="11176">
                  <c:v>16.707032425464288</c:v>
                </c:pt>
                <c:pt idx="11177">
                  <c:v>16.708546281266891</c:v>
                </c:pt>
                <c:pt idx="11178">
                  <c:v>16.71006007456992</c:v>
                </c:pt>
                <c:pt idx="11179">
                  <c:v>16.711507992284872</c:v>
                </c:pt>
                <c:pt idx="11180">
                  <c:v>16.713021663289265</c:v>
                </c:pt>
                <c:pt idx="11181">
                  <c:v>16.714535271776821</c:v>
                </c:pt>
                <c:pt idx="11182">
                  <c:v>16.715983012695578</c:v>
                </c:pt>
                <c:pt idx="11183">
                  <c:v>16.717496498850689</c:v>
                </c:pt>
                <c:pt idx="11184">
                  <c:v>16.719009922471677</c:v>
                </c:pt>
                <c:pt idx="11185">
                  <c:v>16.720457486545389</c:v>
                </c:pt>
                <c:pt idx="11186">
                  <c:v>16.721970787800167</c:v>
                </c:pt>
                <c:pt idx="11187">
                  <c:v>16.723484026503588</c:v>
                </c:pt>
                <c:pt idx="11188">
                  <c:v>16.724931413683478</c:v>
                </c:pt>
                <c:pt idx="11189">
                  <c:v>16.726444529986971</c:v>
                </c:pt>
                <c:pt idx="11190">
                  <c:v>16.727957583721857</c:v>
                </c:pt>
                <c:pt idx="11191">
                  <c:v>16.729404793959219</c:v>
                </c:pt>
                <c:pt idx="11192">
                  <c:v>16.730917725260458</c:v>
                </c:pt>
                <c:pt idx="11193">
                  <c:v>16.732430593975909</c:v>
                </c:pt>
                <c:pt idx="11194">
                  <c:v>16.733943400099733</c:v>
                </c:pt>
                <c:pt idx="11195">
                  <c:v>16.73539037347016</c:v>
                </c:pt>
                <c:pt idx="11196">
                  <c:v>16.736903057115299</c:v>
                </c:pt>
                <c:pt idx="11197">
                  <c:v>16.738349913321567</c:v>
                </c:pt>
                <c:pt idx="11198">
                  <c:v>16.73986247446576</c:v>
                </c:pt>
                <c:pt idx="11199">
                  <c:v>16.741374972989785</c:v>
                </c:pt>
                <c:pt idx="11200">
                  <c:v>16.742821652107612</c:v>
                </c:pt>
                <c:pt idx="11201">
                  <c:v>16.744334028097089</c:v>
                </c:pt>
                <c:pt idx="11202">
                  <c:v>16.745780589997349</c:v>
                </c:pt>
                <c:pt idx="11203">
                  <c:v>16.747292843430074</c:v>
                </c:pt>
                <c:pt idx="11204">
                  <c:v>16.748805034214126</c:v>
                </c:pt>
                <c:pt idx="11205">
                  <c:v>16.750317162343674</c:v>
                </c:pt>
                <c:pt idx="11206">
                  <c:v>16.751763487139048</c:v>
                </c:pt>
                <c:pt idx="11207">
                  <c:v>16.753275492666969</c:v>
                </c:pt>
                <c:pt idx="11208">
                  <c:v>16.754787435523284</c:v>
                </c:pt>
                <c:pt idx="11209">
                  <c:v>16.756299315702183</c:v>
                </c:pt>
                <c:pt idx="11210">
                  <c:v>16.757745403305954</c:v>
                </c:pt>
                <c:pt idx="11211">
                  <c:v>16.759257160838413</c:v>
                </c:pt>
                <c:pt idx="11212">
                  <c:v>16.760768855676371</c:v>
                </c:pt>
                <c:pt idx="11213">
                  <c:v>16.762214765981494</c:v>
                </c:pt>
                <c:pt idx="11214">
                  <c:v>16.763726338139556</c:v>
                </c:pt>
                <c:pt idx="11215">
                  <c:v>16.765237847586029</c:v>
                </c:pt>
                <c:pt idx="11216">
                  <c:v>16.766749294315126</c:v>
                </c:pt>
                <c:pt idx="11217">
                  <c:v>16.768194967277328</c:v>
                </c:pt>
                <c:pt idx="11218">
                  <c:v>16.769706291281818</c:v>
                </c:pt>
                <c:pt idx="11219">
                  <c:v>16.771217552551892</c:v>
                </c:pt>
                <c:pt idx="11220">
                  <c:v>16.772663048102554</c:v>
                </c:pt>
                <c:pt idx="11221">
                  <c:v>16.774174186614651</c:v>
                </c:pt>
                <c:pt idx="11222">
                  <c:v>16.775685262375251</c:v>
                </c:pt>
                <c:pt idx="11223">
                  <c:v>16.777130580466125</c:v>
                </c:pt>
                <c:pt idx="11224">
                  <c:v>16.778641533435422</c:v>
                </c:pt>
                <c:pt idx="11225">
                  <c:v>16.780152423636224</c:v>
                </c:pt>
                <c:pt idx="11226">
                  <c:v>16.781597564219162</c:v>
                </c:pt>
                <c:pt idx="11227">
                  <c:v>16.783108331595351</c:v>
                </c:pt>
                <c:pt idx="11228">
                  <c:v>16.784619036186008</c:v>
                </c:pt>
                <c:pt idx="11229">
                  <c:v>16.786063999212928</c:v>
                </c:pt>
                <c:pt idx="11230">
                  <c:v>16.787574580945698</c:v>
                </c:pt>
                <c:pt idx="11231">
                  <c:v>16.789085099875965</c:v>
                </c:pt>
                <c:pt idx="11232">
                  <c:v>16.790529885298778</c:v>
                </c:pt>
                <c:pt idx="11233">
                  <c:v>16.792040281337925</c:v>
                </c:pt>
                <c:pt idx="11234">
                  <c:v>16.793550614557578</c:v>
                </c:pt>
                <c:pt idx="11235">
                  <c:v>16.794995222328257</c:v>
                </c:pt>
                <c:pt idx="11236">
                  <c:v>16.796505432623601</c:v>
                </c:pt>
                <c:pt idx="11237">
                  <c:v>16.798015580082488</c:v>
                </c:pt>
                <c:pt idx="11238">
                  <c:v>16.799525664699189</c:v>
                </c:pt>
                <c:pt idx="11239">
                  <c:v>16.80097003465449</c:v>
                </c:pt>
                <c:pt idx="11240">
                  <c:v>16.802479996302491</c:v>
                </c:pt>
                <c:pt idx="11241">
                  <c:v>16.803989895091366</c:v>
                </c:pt>
                <c:pt idx="11242">
                  <c:v>16.805434087282496</c:v>
                </c:pt>
                <c:pt idx="11243">
                  <c:v>16.806943863069538</c:v>
                </c:pt>
                <c:pt idx="11244">
                  <c:v>16.808453575980558</c:v>
                </c:pt>
                <c:pt idx="11245">
                  <c:v>16.80989759035964</c:v>
                </c:pt>
                <c:pt idx="11246">
                  <c:v>16.811407180235744</c:v>
                </c:pt>
                <c:pt idx="11247">
                  <c:v>16.812916707218896</c:v>
                </c:pt>
                <c:pt idx="11248">
                  <c:v>16.814360543738157</c:v>
                </c:pt>
                <c:pt idx="11249">
                  <c:v>16.815869947653336</c:v>
                </c:pt>
                <c:pt idx="11250">
                  <c:v>16.817379288658707</c:v>
                </c:pt>
                <c:pt idx="11251">
                  <c:v>16.818888566748527</c:v>
                </c:pt>
                <c:pt idx="11252">
                  <c:v>16.820332165174747</c:v>
                </c:pt>
                <c:pt idx="11253">
                  <c:v>16.821841320152416</c:v>
                </c:pt>
                <c:pt idx="11254">
                  <c:v>16.823350412197673</c:v>
                </c:pt>
                <c:pt idx="11255">
                  <c:v>16.824793832652457</c:v>
                </c:pt>
                <c:pt idx="11256">
                  <c:v>16.826302801552611</c:v>
                </c:pt>
                <c:pt idx="11257">
                  <c:v>16.827811707503521</c:v>
                </c:pt>
                <c:pt idx="11258">
                  <c:v>16.82925494993923</c:v>
                </c:pt>
                <c:pt idx="11259">
                  <c:v>16.830763732712086</c:v>
                </c:pt>
                <c:pt idx="11260">
                  <c:v>16.832272452518826</c:v>
                </c:pt>
                <c:pt idx="11261">
                  <c:v>16.833781109353826</c:v>
                </c:pt>
                <c:pt idx="11262">
                  <c:v>16.835224113483694</c:v>
                </c:pt>
                <c:pt idx="11263">
                  <c:v>16.836732647096571</c:v>
                </c:pt>
                <c:pt idx="11264">
                  <c:v>16.838241117720894</c:v>
                </c:pt>
                <c:pt idx="11265">
                  <c:v>16.839683943720491</c:v>
                </c:pt>
                <c:pt idx="11266">
                  <c:v>16.841192291089857</c:v>
                </c:pt>
                <c:pt idx="11267">
                  <c:v>16.842700575453851</c:v>
                </c:pt>
                <c:pt idx="11268">
                  <c:v>16.84414322327569</c:v>
                </c:pt>
                <c:pt idx="11269">
                  <c:v>16.8456513843519</c:v>
                </c:pt>
                <c:pt idx="11270">
                  <c:v>16.847159482405978</c:v>
                </c:pt>
                <c:pt idx="11271">
                  <c:v>16.848601952002657</c:v>
                </c:pt>
                <c:pt idx="11272">
                  <c:v>16.850109926736145</c:v>
                </c:pt>
                <c:pt idx="11273">
                  <c:v>16.851617838430734</c:v>
                </c:pt>
                <c:pt idx="11274">
                  <c:v>16.853060129754848</c:v>
                </c:pt>
                <c:pt idx="11275">
                  <c:v>16.854567918096116</c:v>
                </c:pt>
                <c:pt idx="11276">
                  <c:v>16.856075643381736</c:v>
                </c:pt>
                <c:pt idx="11277">
                  <c:v>16.857517756385942</c:v>
                </c:pt>
                <c:pt idx="11278">
                  <c:v>16.8590253582855</c:v>
                </c:pt>
                <c:pt idx="11279">
                  <c:v>16.860532897112705</c:v>
                </c:pt>
                <c:pt idx="11280">
                  <c:v>16.861974831749738</c:v>
                </c:pt>
                <c:pt idx="11281">
                  <c:v>16.863482247158178</c:v>
                </c:pt>
                <c:pt idx="11282">
                  <c:v>16.864989599477557</c:v>
                </c:pt>
                <c:pt idx="11283">
                  <c:v>16.866431355700175</c:v>
                </c:pt>
                <c:pt idx="11284">
                  <c:v>16.86793858456814</c:v>
                </c:pt>
                <c:pt idx="11285">
                  <c:v>16.869445750330335</c:v>
                </c:pt>
                <c:pt idx="11286">
                  <c:v>16.870952852981144</c:v>
                </c:pt>
                <c:pt idx="11287">
                  <c:v>16.872394370369491</c:v>
                </c:pt>
                <c:pt idx="11288">
                  <c:v>16.873901349525234</c:v>
                </c:pt>
                <c:pt idx="11289">
                  <c:v>16.875408265552906</c:v>
                </c:pt>
                <c:pt idx="11290">
                  <c:v>16.876915118446945</c:v>
                </c:pt>
                <c:pt idx="11291">
                  <c:v>16.878356396916605</c:v>
                </c:pt>
                <c:pt idx="11292">
                  <c:v>16.879863126271907</c:v>
                </c:pt>
                <c:pt idx="11293">
                  <c:v>16.881369792476924</c:v>
                </c:pt>
                <c:pt idx="11294">
                  <c:v>16.882810892358936</c:v>
                </c:pt>
                <c:pt idx="11295">
                  <c:v>16.884317434992699</c:v>
                </c:pt>
                <c:pt idx="11296">
                  <c:v>16.885823914459536</c:v>
                </c:pt>
                <c:pt idx="11297">
                  <c:v>16.887264835706883</c:v>
                </c:pt>
                <c:pt idx="11298">
                  <c:v>16.88877119156998</c:v>
                </c:pt>
                <c:pt idx="11299">
                  <c:v>16.890277484249527</c:v>
                </c:pt>
                <c:pt idx="11300">
                  <c:v>16.89171822681525</c:v>
                </c:pt>
                <c:pt idx="11301">
                  <c:v>16.893224395858596</c:v>
                </c:pt>
                <c:pt idx="11302">
                  <c:v>16.89473050170178</c:v>
                </c:pt>
                <c:pt idx="11303">
                  <c:v>16.896171065538955</c:v>
                </c:pt>
                <c:pt idx="11304">
                  <c:v>16.897677047713504</c:v>
                </c:pt>
                <c:pt idx="11305">
                  <c:v>16.899182966671336</c:v>
                </c:pt>
                <c:pt idx="11306">
                  <c:v>16.900688822406881</c:v>
                </c:pt>
                <c:pt idx="11307">
                  <c:v>16.902129146989882</c:v>
                </c:pt>
                <c:pt idx="11308">
                  <c:v>16.903634879013413</c:v>
                </c:pt>
                <c:pt idx="11309">
                  <c:v>16.905140547798077</c:v>
                </c:pt>
                <c:pt idx="11310">
                  <c:v>16.906580693543031</c:v>
                </c:pt>
                <c:pt idx="11311">
                  <c:v>16.908086238583312</c:v>
                </c:pt>
                <c:pt idx="11312">
                  <c:v>16.909591720368208</c:v>
                </c:pt>
                <c:pt idx="11313">
                  <c:v>16.911031687228348</c:v>
                </c:pt>
                <c:pt idx="11314">
                  <c:v>16.912537045236565</c:v>
                </c:pt>
                <c:pt idx="11315">
                  <c:v>16.914042339972852</c:v>
                </c:pt>
                <c:pt idx="11316">
                  <c:v>16.915482127901463</c:v>
                </c:pt>
                <c:pt idx="11317">
                  <c:v>16.916987298828758</c:v>
                </c:pt>
                <c:pt idx="11318">
                  <c:v>16.918492406467617</c:v>
                </c:pt>
                <c:pt idx="11319">
                  <c:v>16.919932015418095</c:v>
                </c:pt>
                <c:pt idx="11320">
                  <c:v>16.921436999215707</c:v>
                </c:pt>
                <c:pt idx="11321">
                  <c:v>16.922941919708432</c:v>
                </c:pt>
                <c:pt idx="11322">
                  <c:v>16.924446776890701</c:v>
                </c:pt>
                <c:pt idx="11323">
                  <c:v>16.925886146253369</c:v>
                </c:pt>
                <c:pt idx="11324">
                  <c:v>16.92739087955125</c:v>
                </c:pt>
                <c:pt idx="11325">
                  <c:v>16.928895549522203</c:v>
                </c:pt>
                <c:pt idx="11326">
                  <c:v>16.930334739797772</c:v>
                </c:pt>
                <c:pt idx="11327">
                  <c:v>16.931839285852181</c:v>
                </c:pt>
                <c:pt idx="11328">
                  <c:v>16.933343768563216</c:v>
                </c:pt>
                <c:pt idx="11329">
                  <c:v>16.934848187925351</c:v>
                </c:pt>
                <c:pt idx="11330">
                  <c:v>16.936287138467538</c:v>
                </c:pt>
                <c:pt idx="11331">
                  <c:v>16.937791433870053</c:v>
                </c:pt>
                <c:pt idx="11332">
                  <c:v>16.939295665907263</c:v>
                </c:pt>
                <c:pt idx="11333">
                  <c:v>16.940734437253713</c:v>
                </c:pt>
                <c:pt idx="11334">
                  <c:v>16.942238545299222</c:v>
                </c:pt>
                <c:pt idx="11335">
                  <c:v>16.94374258996298</c:v>
                </c:pt>
                <c:pt idx="11336">
                  <c:v>16.945181182067312</c:v>
                </c:pt>
                <c:pt idx="11337">
                  <c:v>16.946685102707313</c:v>
                </c:pt>
                <c:pt idx="11338">
                  <c:v>16.948188959949174</c:v>
                </c:pt>
                <c:pt idx="11339">
                  <c:v>16.949692753787367</c:v>
                </c:pt>
                <c:pt idx="11340">
                  <c:v>16.951131105951116</c:v>
                </c:pt>
                <c:pt idx="11341">
                  <c:v>16.952634775722665</c:v>
                </c:pt>
                <c:pt idx="11342">
                  <c:v>16.954138382074223</c:v>
                </c:pt>
                <c:pt idx="11343">
                  <c:v>16.955576554887561</c:v>
                </c:pt>
                <c:pt idx="11344">
                  <c:v>16.957080037140468</c:v>
                </c:pt>
                <c:pt idx="11345">
                  <c:v>16.958583455956997</c:v>
                </c:pt>
                <c:pt idx="11346">
                  <c:v>16.960021449373723</c:v>
                </c:pt>
                <c:pt idx="11347">
                  <c:v>16.961524744059648</c:v>
                </c:pt>
                <c:pt idx="11348">
                  <c:v>16.963027975292846</c:v>
                </c:pt>
                <c:pt idx="11349">
                  <c:v>16.964531143067866</c:v>
                </c:pt>
                <c:pt idx="11350">
                  <c:v>16.965968896337493</c:v>
                </c:pt>
                <c:pt idx="11351">
                  <c:v>16.967471939939173</c:v>
                </c:pt>
                <c:pt idx="11352">
                  <c:v>16.968974920066305</c:v>
                </c:pt>
                <c:pt idx="11353">
                  <c:v>16.970412493831454</c:v>
                </c:pt>
                <c:pt idx="11354">
                  <c:v>16.971915349753374</c:v>
                </c:pt>
                <c:pt idx="11355">
                  <c:v>16.973418142184471</c:v>
                </c:pt>
                <c:pt idx="11356">
                  <c:v>16.974855536399048</c:v>
                </c:pt>
                <c:pt idx="11357">
                  <c:v>16.976358204593083</c:v>
                </c:pt>
                <c:pt idx="11358">
                  <c:v>16.977860809280021</c:v>
                </c:pt>
                <c:pt idx="11359">
                  <c:v>16.979298023897986</c:v>
                </c:pt>
                <c:pt idx="11360">
                  <c:v>16.980800504316036</c:v>
                </c:pt>
                <c:pt idx="11361">
                  <c:v>16.982302921210756</c:v>
                </c:pt>
                <c:pt idx="11362">
                  <c:v>16.983805274576632</c:v>
                </c:pt>
                <c:pt idx="11363">
                  <c:v>16.985242248780182</c:v>
                </c:pt>
                <c:pt idx="11364">
                  <c:v>16.986744477834637</c:v>
                </c:pt>
                <c:pt idx="11365">
                  <c:v>16.988246643344027</c:v>
                </c:pt>
                <c:pt idx="11366">
                  <c:v>16.989683437843553</c:v>
                </c:pt>
                <c:pt idx="11367">
                  <c:v>16.991185479009765</c:v>
                </c:pt>
                <c:pt idx="11368">
                  <c:v>16.992687456614686</c:v>
                </c:pt>
                <c:pt idx="11369">
                  <c:v>16.994124071364354</c:v>
                </c:pt>
                <c:pt idx="11370">
                  <c:v>16.99562592459441</c:v>
                </c:pt>
                <c:pt idx="11371">
                  <c:v>16.997127714246954</c:v>
                </c:pt>
                <c:pt idx="11372">
                  <c:v>16.998564149200938</c:v>
                </c:pt>
                <c:pt idx="11373">
                  <c:v>17.000065814446931</c:v>
                </c:pt>
                <c:pt idx="11374">
                  <c:v>17.001567416099252</c:v>
                </c:pt>
                <c:pt idx="11375">
                  <c:v>17.003068954152447</c:v>
                </c:pt>
                <c:pt idx="11376">
                  <c:v>17.004505148425917</c:v>
                </c:pt>
                <c:pt idx="11377">
                  <c:v>17.006006562030208</c:v>
                </c:pt>
                <c:pt idx="11378">
                  <c:v>17.007507912019172</c:v>
                </c:pt>
                <c:pt idx="11379">
                  <c:v>17.008943926390039</c:v>
                </c:pt>
                <c:pt idx="11380">
                  <c:v>17.010445151898505</c:v>
                </c:pt>
                <c:pt idx="11381">
                  <c:v>17.011946313775542</c:v>
                </c:pt>
                <c:pt idx="11382">
                  <c:v>17.013382148198147</c:v>
                </c:pt>
                <c:pt idx="11383">
                  <c:v>17.014883185563104</c:v>
                </c:pt>
                <c:pt idx="11384">
                  <c:v>17.016384159280488</c:v>
                </c:pt>
                <c:pt idx="11385">
                  <c:v>17.017819813709224</c:v>
                </c:pt>
                <c:pt idx="11386">
                  <c:v>17.01932066288299</c:v>
                </c:pt>
                <c:pt idx="11387">
                  <c:v>17.020821448393086</c:v>
                </c:pt>
                <c:pt idx="11388">
                  <c:v>17.022322170234077</c:v>
                </c:pt>
                <c:pt idx="11389">
                  <c:v>17.02375758371738</c:v>
                </c:pt>
                <c:pt idx="11390">
                  <c:v>17.025258180972589</c:v>
                </c:pt>
                <c:pt idx="11391">
                  <c:v>17.026758714542588</c:v>
                </c:pt>
                <c:pt idx="11392">
                  <c:v>17.028193947925551</c:v>
                </c:pt>
                <c:pt idx="11393">
                  <c:v>17.029694356878355</c:v>
                </c:pt>
                <c:pt idx="11394">
                  <c:v>17.031194702129845</c:v>
                </c:pt>
                <c:pt idx="11395">
                  <c:v>17.03262975536704</c:v>
                </c:pt>
                <c:pt idx="11396">
                  <c:v>17.034129975969886</c:v>
                </c:pt>
                <c:pt idx="11397">
                  <c:v>17.035630132855403</c:v>
                </c:pt>
                <c:pt idx="11398">
                  <c:v>17.037065005901425</c:v>
                </c:pt>
                <c:pt idx="11399">
                  <c:v>17.038565038106899</c:v>
                </c:pt>
                <c:pt idx="11400">
                  <c:v>17.040065006578985</c:v>
                </c:pt>
                <c:pt idx="11401">
                  <c:v>17.041499699388496</c:v>
                </c:pt>
                <c:pt idx="11402">
                  <c:v>17.042999543149175</c:v>
                </c:pt>
                <c:pt idx="11403">
                  <c:v>17.044499323160498</c:v>
                </c:pt>
                <c:pt idx="11404">
                  <c:v>17.045999039416976</c:v>
                </c:pt>
                <c:pt idx="11405">
                  <c:v>17.047433490956713</c:v>
                </c:pt>
                <c:pt idx="11406">
                  <c:v>17.048933082459872</c:v>
                </c:pt>
                <c:pt idx="11407">
                  <c:v>17.050432610192246</c:v>
                </c:pt>
                <c:pt idx="11408">
                  <c:v>17.051866881389579</c:v>
                </c:pt>
                <c:pt idx="11409">
                  <c:v>17.05336628433734</c:v>
                </c:pt>
                <c:pt idx="11410">
                  <c:v>17.054865623498301</c:v>
                </c:pt>
                <c:pt idx="11411">
                  <c:v>17.05629971430805</c:v>
                </c:pt>
                <c:pt idx="11412">
                  <c:v>17.057798928653153</c:v>
                </c:pt>
                <c:pt idx="11413">
                  <c:v>17.059298079195528</c:v>
                </c:pt>
                <c:pt idx="11414">
                  <c:v>17.060731989572542</c:v>
                </c:pt>
                <c:pt idx="11415">
                  <c:v>17.062231015267805</c:v>
                </c:pt>
                <c:pt idx="11416">
                  <c:v>17.063729977144387</c:v>
                </c:pt>
                <c:pt idx="11417">
                  <c:v>17.065228875196873</c:v>
                </c:pt>
                <c:pt idx="11418">
                  <c:v>17.066662544041893</c:v>
                </c:pt>
                <c:pt idx="11419">
                  <c:v>17.068161317205558</c:v>
                </c:pt>
                <c:pt idx="11420">
                  <c:v>17.06966002652922</c:v>
                </c:pt>
                <c:pt idx="11421">
                  <c:v>17.071093514836093</c:v>
                </c:pt>
                <c:pt idx="11422">
                  <c:v>17.072592099239827</c:v>
                </c:pt>
                <c:pt idx="11423">
                  <c:v>17.074090619787601</c:v>
                </c:pt>
                <c:pt idx="11424">
                  <c:v>17.075523927511369</c:v>
                </c:pt>
                <c:pt idx="11425">
                  <c:v>17.077022323108096</c:v>
                </c:pt>
                <c:pt idx="11426">
                  <c:v>17.078520654833003</c:v>
                </c:pt>
                <c:pt idx="11427">
                  <c:v>17.080018922680718</c:v>
                </c:pt>
                <c:pt idx="11428">
                  <c:v>17.081451988671478</c:v>
                </c:pt>
                <c:pt idx="11429">
                  <c:v>17.082950131526545</c:v>
                </c:pt>
                <c:pt idx="11430">
                  <c:v>17.084448210488571</c:v>
                </c:pt>
                <c:pt idx="11431">
                  <c:v>17.085881095791201</c:v>
                </c:pt>
                <c:pt idx="11432">
                  <c:v>17.087379049729545</c:v>
                </c:pt>
                <c:pt idx="11433">
                  <c:v>17.088876939758951</c:v>
                </c:pt>
                <c:pt idx="11434">
                  <c:v>17.09030964432862</c:v>
                </c:pt>
                <c:pt idx="11435">
                  <c:v>17.091807409303364</c:v>
                </c:pt>
                <c:pt idx="11436">
                  <c:v>17.093305110353359</c:v>
                </c:pt>
                <c:pt idx="11437">
                  <c:v>17.094802747473231</c:v>
                </c:pt>
                <c:pt idx="11438">
                  <c:v>17.096235210109612</c:v>
                </c:pt>
                <c:pt idx="11439">
                  <c:v>17.097732722133376</c:v>
                </c:pt>
                <c:pt idx="11440">
                  <c:v>17.099230170211211</c:v>
                </c:pt>
                <c:pt idx="11441">
                  <c:v>17.10072755433778</c:v>
                </c:pt>
                <c:pt idx="11442">
                  <c:v>17.102159774960771</c:v>
                </c:pt>
                <c:pt idx="11443">
                  <c:v>17.103657033949855</c:v>
                </c:pt>
                <c:pt idx="11444">
                  <c:v>17.105154228971877</c:v>
                </c:pt>
                <c:pt idx="11445">
                  <c:v>17.106651360021502</c:v>
                </c:pt>
                <c:pt idx="11446">
                  <c:v>17.108083338551122</c:v>
                </c:pt>
                <c:pt idx="11447">
                  <c:v>17.10958034442195</c:v>
                </c:pt>
                <c:pt idx="11448">
                  <c:v>17.111077286304571</c:v>
                </c:pt>
                <c:pt idx="11449">
                  <c:v>17.112509083877111</c:v>
                </c:pt>
                <c:pt idx="11450">
                  <c:v>17.114005900550087</c:v>
                </c:pt>
                <c:pt idx="11451">
                  <c:v>17.11550265321916</c:v>
                </c:pt>
                <c:pt idx="11452">
                  <c:v>17.116934269790047</c:v>
                </c:pt>
                <c:pt idx="11453">
                  <c:v>17.118430897218655</c:v>
                </c:pt>
                <c:pt idx="11454">
                  <c:v>17.119927460627604</c:v>
                </c:pt>
                <c:pt idx="11455">
                  <c:v>17.121358896152351</c:v>
                </c:pt>
                <c:pt idx="11456">
                  <c:v>17.122855334290055</c:v>
                </c:pt>
                <c:pt idx="11457">
                  <c:v>17.124351708392386</c:v>
                </c:pt>
                <c:pt idx="11458">
                  <c:v>17.125848018454011</c:v>
                </c:pt>
                <c:pt idx="11459">
                  <c:v>17.12727921162687</c:v>
                </c:pt>
                <c:pt idx="11460">
                  <c:v>17.128775396376142</c:v>
                </c:pt>
                <c:pt idx="11461">
                  <c:v>17.130271517069005</c:v>
                </c:pt>
                <c:pt idx="11462">
                  <c:v>17.131702529091864</c:v>
                </c:pt>
                <c:pt idx="11463">
                  <c:v>17.133198524441649</c:v>
                </c:pt>
                <c:pt idx="11464">
                  <c:v>17.13469445571938</c:v>
                </c:pt>
                <c:pt idx="11465">
                  <c:v>17.136125286547852</c:v>
                </c:pt>
                <c:pt idx="11466">
                  <c:v>17.137621092451845</c:v>
                </c:pt>
                <c:pt idx="11467">
                  <c:v>17.139116834268073</c:v>
                </c:pt>
                <c:pt idx="11468">
                  <c:v>17.140547483857898</c:v>
                </c:pt>
                <c:pt idx="11469">
                  <c:v>17.142043100269763</c:v>
                </c:pt>
                <c:pt idx="11470">
                  <c:v>17.143538652578261</c:v>
                </c:pt>
                <c:pt idx="11471">
                  <c:v>17.145034140778051</c:v>
                </c:pt>
                <c:pt idx="11472">
                  <c:v>17.146464547758626</c:v>
                </c:pt>
                <c:pt idx="11473">
                  <c:v>17.147959910513123</c:v>
                </c:pt>
                <c:pt idx="11474">
                  <c:v>17.149455209143319</c:v>
                </c:pt>
                <c:pt idx="11475">
                  <c:v>17.15088543478182</c:v>
                </c:pt>
                <c:pt idx="11476">
                  <c:v>17.152380607936127</c:v>
                </c:pt>
                <c:pt idx="11477">
                  <c:v>17.153875716950541</c:v>
                </c:pt>
                <c:pt idx="11478">
                  <c:v>17.155305761202808</c:v>
                </c:pt>
                <c:pt idx="11479">
                  <c:v>17.156800744710793</c:v>
                </c:pt>
                <c:pt idx="11480">
                  <c:v>17.158295664063264</c:v>
                </c:pt>
                <c:pt idx="11481">
                  <c:v>17.159725526885218</c:v>
                </c:pt>
                <c:pt idx="11482">
                  <c:v>17.161220320700806</c:v>
                </c:pt>
                <c:pt idx="11483">
                  <c:v>17.162715050345309</c:v>
                </c:pt>
                <c:pt idx="11484">
                  <c:v>17.164144731692883</c:v>
                </c:pt>
                <c:pt idx="11485">
                  <c:v>17.165639335770013</c:v>
                </c:pt>
                <c:pt idx="11486">
                  <c:v>17.167133875660515</c:v>
                </c:pt>
                <c:pt idx="11487">
                  <c:v>17.168628351359096</c:v>
                </c:pt>
                <c:pt idx="11488">
                  <c:v>17.170057789782383</c:v>
                </c:pt>
                <c:pt idx="11489">
                  <c:v>17.171552139872901</c:v>
                </c:pt>
                <c:pt idx="11490">
                  <c:v>17.173046425755963</c:v>
                </c:pt>
                <c:pt idx="11491">
                  <c:v>17.174475682602061</c:v>
                </c:pt>
                <c:pt idx="11492">
                  <c:v>17.175969842846659</c:v>
                </c:pt>
                <c:pt idx="11493">
                  <c:v>17.177463938868296</c:v>
                </c:pt>
                <c:pt idx="11494">
                  <c:v>17.178893014093283</c:v>
                </c:pt>
                <c:pt idx="11495">
                  <c:v>17.180386984446102</c:v>
                </c:pt>
                <c:pt idx="11496">
                  <c:v>17.181880890560432</c:v>
                </c:pt>
                <c:pt idx="11497">
                  <c:v>17.183374732431073</c:v>
                </c:pt>
                <c:pt idx="11498">
                  <c:v>17.184803564535677</c:v>
                </c:pt>
                <c:pt idx="11499">
                  <c:v>17.18629728069692</c:v>
                </c:pt>
                <c:pt idx="11500">
                  <c:v>17.187790932598936</c:v>
                </c:pt>
                <c:pt idx="11501">
                  <c:v>17.189284520236548</c:v>
                </c:pt>
                <c:pt idx="11502">
                  <c:v>17.190713109142344</c:v>
                </c:pt>
                <c:pt idx="11503">
                  <c:v>17.192206571030056</c:v>
                </c:pt>
                <c:pt idx="11504">
                  <c:v>17.193699968637855</c:v>
                </c:pt>
                <c:pt idx="11505">
                  <c:v>17.195128375761563</c:v>
                </c:pt>
                <c:pt idx="11506">
                  <c:v>17.196621647589243</c:v>
                </c:pt>
                <c:pt idx="11507">
                  <c:v>17.19811485512156</c:v>
                </c:pt>
                <c:pt idx="11508">
                  <c:v>17.199543080419492</c:v>
                </c:pt>
                <c:pt idx="11509">
                  <c:v>17.201036162141492</c:v>
                </c:pt>
                <c:pt idx="11510">
                  <c:v>17.202529179552684</c:v>
                </c:pt>
                <c:pt idx="11511">
                  <c:v>17.204022132647903</c:v>
                </c:pt>
                <c:pt idx="11512">
                  <c:v>17.205450114551898</c:v>
                </c:pt>
                <c:pt idx="11513">
                  <c:v>17.206942941796395</c:v>
                </c:pt>
                <c:pt idx="11514">
                  <c:v>17.208435704709505</c:v>
                </c:pt>
                <c:pt idx="11515">
                  <c:v>17.209863504685799</c:v>
                </c:pt>
                <c:pt idx="11516">
                  <c:v>17.211356141718046</c:v>
                </c:pt>
                <c:pt idx="11517">
                  <c:v>17.212848714403528</c:v>
                </c:pt>
                <c:pt idx="11518">
                  <c:v>17.214276332408538</c:v>
                </c:pt>
                <c:pt idx="11519">
                  <c:v>17.215768779183087</c:v>
                </c:pt>
                <c:pt idx="11520">
                  <c:v>17.217261161595449</c:v>
                </c:pt>
                <c:pt idx="11521">
                  <c:v>17.218688597585725</c:v>
                </c:pt>
                <c:pt idx="11522">
                  <c:v>17.220180854057098</c:v>
                </c:pt>
                <c:pt idx="11523">
                  <c:v>17.221673046150944</c:v>
                </c:pt>
                <c:pt idx="11524">
                  <c:v>17.223100300083054</c:v>
                </c:pt>
                <c:pt idx="11525">
                  <c:v>17.224592366205854</c:v>
                </c:pt>
                <c:pt idx="11526">
                  <c:v>17.226084367935794</c:v>
                </c:pt>
                <c:pt idx="11527">
                  <c:v>17.227511439766339</c:v>
                </c:pt>
                <c:pt idx="11528">
                  <c:v>17.229003315495248</c:v>
                </c:pt>
                <c:pt idx="11529">
                  <c:v>17.230495126815953</c:v>
                </c:pt>
                <c:pt idx="11530">
                  <c:v>17.231986873723304</c:v>
                </c:pt>
                <c:pt idx="11531">
                  <c:v>17.233413701791299</c:v>
                </c:pt>
                <c:pt idx="11532">
                  <c:v>17.2349053226575</c:v>
                </c:pt>
                <c:pt idx="11533">
                  <c:v>17.236396879095043</c:v>
                </c:pt>
                <c:pt idx="11534">
                  <c:v>17.237823524960202</c:v>
                </c:pt>
                <c:pt idx="11535">
                  <c:v>17.239314955326662</c:v>
                </c:pt>
                <c:pt idx="11536">
                  <c:v>17.240806321249174</c:v>
                </c:pt>
                <c:pt idx="11537">
                  <c:v>17.242232784868278</c:v>
                </c:pt>
                <c:pt idx="11538">
                  <c:v>17.243724024689801</c:v>
                </c:pt>
                <c:pt idx="11539">
                  <c:v>17.245215200052115</c:v>
                </c:pt>
                <c:pt idx="11540">
                  <c:v>17.24664148138196</c:v>
                </c:pt>
                <c:pt idx="11541">
                  <c:v>17.248132530613454</c:v>
                </c:pt>
                <c:pt idx="11542">
                  <c:v>17.249623515370434</c:v>
                </c:pt>
                <c:pt idx="11543">
                  <c:v>17.251114435647803</c:v>
                </c:pt>
                <c:pt idx="11544">
                  <c:v>17.252540472964228</c:v>
                </c:pt>
                <c:pt idx="11545">
                  <c:v>17.254031267070836</c:v>
                </c:pt>
                <c:pt idx="11546">
                  <c:v>17.255521996682578</c:v>
                </c:pt>
                <c:pt idx="11547">
                  <c:v>17.256947851608953</c:v>
                </c:pt>
                <c:pt idx="11548">
                  <c:v>17.258438455020173</c:v>
                </c:pt>
                <c:pt idx="11549">
                  <c:v>17.25992899392126</c:v>
                </c:pt>
                <c:pt idx="11550">
                  <c:v>17.261354666414565</c:v>
                </c:pt>
                <c:pt idx="11551">
                  <c:v>17.262845079085388</c:v>
                </c:pt>
                <c:pt idx="11552">
                  <c:v>17.264335427230904</c:v>
                </c:pt>
                <c:pt idx="11553">
                  <c:v>17.265760917248112</c:v>
                </c:pt>
                <c:pt idx="11554">
                  <c:v>17.267251139133631</c:v>
                </c:pt>
                <c:pt idx="11555">
                  <c:v>17.268741296478659</c:v>
                </c:pt>
                <c:pt idx="11556">
                  <c:v>17.270166603976861</c:v>
                </c:pt>
                <c:pt idx="11557">
                  <c:v>17.271656635032183</c:v>
                </c:pt>
                <c:pt idx="11558">
                  <c:v>17.273146601531877</c:v>
                </c:pt>
                <c:pt idx="11559">
                  <c:v>17.27457172646816</c:v>
                </c:pt>
                <c:pt idx="11560">
                  <c:v>17.27606156664848</c:v>
                </c:pt>
                <c:pt idx="11561">
                  <c:v>17.277551342257976</c:v>
                </c:pt>
                <c:pt idx="11562">
                  <c:v>17.278976284589497</c:v>
                </c:pt>
                <c:pt idx="11563">
                  <c:v>17.280465933850007</c:v>
                </c:pt>
                <c:pt idx="11564">
                  <c:v>17.281955518524612</c:v>
                </c:pt>
                <c:pt idx="11565">
                  <c:v>17.283445038608122</c:v>
                </c:pt>
                <c:pt idx="11566">
                  <c:v>17.284869736504525</c:v>
                </c:pt>
                <c:pt idx="11567">
                  <c:v>17.286359130199468</c:v>
                </c:pt>
                <c:pt idx="11568">
                  <c:v>17.287848459288238</c:v>
                </c:pt>
                <c:pt idx="11569">
                  <c:v>17.289272974479836</c:v>
                </c:pt>
                <c:pt idx="11570">
                  <c:v>17.290762177150476</c:v>
                </c:pt>
                <c:pt idx="11571">
                  <c:v>17.292251315199824</c:v>
                </c:pt>
                <c:pt idx="11572">
                  <c:v>17.293675647643958</c:v>
                </c:pt>
                <c:pt idx="11573">
                  <c:v>17.295164659245611</c:v>
                </c:pt>
                <c:pt idx="11574">
                  <c:v>17.296653606210931</c:v>
                </c:pt>
                <c:pt idx="11575">
                  <c:v>17.298077755864963</c:v>
                </c:pt>
                <c:pt idx="11576">
                  <c:v>17.299566576353111</c:v>
                </c:pt>
                <c:pt idx="11577">
                  <c:v>17.301055332189847</c:v>
                </c:pt>
                <c:pt idx="11578">
                  <c:v>17.302544023370078</c:v>
                </c:pt>
                <c:pt idx="11579">
                  <c:v>17.303967928341237</c:v>
                </c:pt>
                <c:pt idx="11580">
                  <c:v>17.305456493004865</c:v>
                </c:pt>
                <c:pt idx="11581">
                  <c:v>17.306944992996979</c:v>
                </c:pt>
                <c:pt idx="11582">
                  <c:v>17.308368715078444</c:v>
                </c:pt>
                <c:pt idx="11583">
                  <c:v>17.309857088524552</c:v>
                </c:pt>
                <c:pt idx="11584">
                  <c:v>17.311345397284057</c:v>
                </c:pt>
                <c:pt idx="11585">
                  <c:v>17.312833641351911</c:v>
                </c:pt>
                <c:pt idx="11586">
                  <c:v>17.31425711861748</c:v>
                </c:pt>
                <c:pt idx="11587">
                  <c:v>17.315745236100014</c:v>
                </c:pt>
                <c:pt idx="11588">
                  <c:v>17.317233288875858</c:v>
                </c:pt>
                <c:pt idx="11589">
                  <c:v>17.31865658315245</c:v>
                </c:pt>
                <c:pt idx="11590">
                  <c:v>17.320144509313675</c:v>
                </c:pt>
                <c:pt idx="11591">
                  <c:v>17.321632370753214</c:v>
                </c:pt>
                <c:pt idx="11592">
                  <c:v>17.323055481998431</c:v>
                </c:pt>
                <c:pt idx="11593">
                  <c:v>17.32454321679398</c:v>
                </c:pt>
                <c:pt idx="11594">
                  <c:v>17.326030886852926</c:v>
                </c:pt>
                <c:pt idx="11595">
                  <c:v>17.32745381502443</c:v>
                </c:pt>
                <c:pt idx="11596">
                  <c:v>17.32894135841012</c:v>
                </c:pt>
                <c:pt idx="11597">
                  <c:v>17.330428837044202</c:v>
                </c:pt>
                <c:pt idx="11598">
                  <c:v>17.331851582099667</c:v>
                </c:pt>
                <c:pt idx="11599">
                  <c:v>17.333338934031232</c:v>
                </c:pt>
                <c:pt idx="11600">
                  <c:v>17.334826221196305</c:v>
                </c:pt>
                <c:pt idx="11601">
                  <c:v>17.336313443589777</c:v>
                </c:pt>
                <c:pt idx="11602">
                  <c:v>17.33773594352683</c:v>
                </c:pt>
                <c:pt idx="11603">
                  <c:v>17.339223039178684</c:v>
                </c:pt>
                <c:pt idx="11604">
                  <c:v>17.340710070044054</c:v>
                </c:pt>
                <c:pt idx="11605">
                  <c:v>17.342132386766373</c:v>
                </c:pt>
                <c:pt idx="11606">
                  <c:v>17.343619290860939</c:v>
                </c:pt>
                <c:pt idx="11607">
                  <c:v>17.345106130154132</c:v>
                </c:pt>
                <c:pt idx="11608">
                  <c:v>17.34652826361955</c:v>
                </c:pt>
                <c:pt idx="11609">
                  <c:v>17.348014976112808</c:v>
                </c:pt>
                <c:pt idx="11610">
                  <c:v>17.349501623789788</c:v>
                </c:pt>
                <c:pt idx="11611">
                  <c:v>17.350923573956184</c:v>
                </c:pt>
                <c:pt idx="11612">
                  <c:v>17.352410094804132</c:v>
                </c:pt>
                <c:pt idx="11613">
                  <c:v>17.353896550820885</c:v>
                </c:pt>
                <c:pt idx="11614">
                  <c:v>17.355382942001484</c:v>
                </c:pt>
                <c:pt idx="11615">
                  <c:v>17.356804646804878</c:v>
                </c:pt>
                <c:pt idx="11616">
                  <c:v>17.358290911117525</c:v>
                </c:pt>
                <c:pt idx="11617">
                  <c:v>17.359777110579117</c:v>
                </c:pt>
                <c:pt idx="11618">
                  <c:v>17.361198631985268</c:v>
                </c:pt>
                <c:pt idx="11619">
                  <c:v>17.362684704549856</c:v>
                </c:pt>
                <c:pt idx="11620">
                  <c:v>17.36417071224859</c:v>
                </c:pt>
                <c:pt idx="11621">
                  <c:v>17.36565665507645</c:v>
                </c:pt>
                <c:pt idx="11622">
                  <c:v>17.367077930988266</c:v>
                </c:pt>
                <c:pt idx="11623">
                  <c:v>17.368563746880309</c:v>
                </c:pt>
                <c:pt idx="11624">
                  <c:v>17.37004949788664</c:v>
                </c:pt>
                <c:pt idx="11625">
                  <c:v>17.371470590303176</c:v>
                </c:pt>
                <c:pt idx="11626">
                  <c:v>17.372956214344747</c:v>
                </c:pt>
                <c:pt idx="11627">
                  <c:v>17.374441773485806</c:v>
                </c:pt>
                <c:pt idx="11628">
                  <c:v>17.375927267721398</c:v>
                </c:pt>
                <c:pt idx="11629">
                  <c:v>17.377348114512593</c:v>
                </c:pt>
                <c:pt idx="11630">
                  <c:v>17.378833481744682</c:v>
                </c:pt>
                <c:pt idx="11631">
                  <c:v>17.380318784056506</c:v>
                </c:pt>
                <c:pt idx="11632">
                  <c:v>17.381739447254624</c:v>
                </c:pt>
                <c:pt idx="11633">
                  <c:v>17.38322462253409</c:v>
                </c:pt>
                <c:pt idx="11634">
                  <c:v>17.384709732878477</c:v>
                </c:pt>
                <c:pt idx="11635">
                  <c:v>17.38613021244181</c:v>
                </c:pt>
                <c:pt idx="11636">
                  <c:v>17.387615195724983</c:v>
                </c:pt>
                <c:pt idx="11637">
                  <c:v>17.389100114058383</c:v>
                </c:pt>
                <c:pt idx="11638">
                  <c:v>17.390520409945232</c:v>
                </c:pt>
                <c:pt idx="11639">
                  <c:v>17.392005201188564</c:v>
                </c:pt>
                <c:pt idx="11640">
                  <c:v>17.393489927467385</c:v>
                </c:pt>
                <c:pt idx="11641">
                  <c:v>17.394910039636056</c:v>
                </c:pt>
                <c:pt idx="11642">
                  <c:v>17.396394638796018</c:v>
                </c:pt>
                <c:pt idx="11643">
                  <c:v>17.397879172976779</c:v>
                </c:pt>
                <c:pt idx="11644">
                  <c:v>17.39929910138569</c:v>
                </c:pt>
                <c:pt idx="11645">
                  <c:v>17.400783508418829</c:v>
                </c:pt>
                <c:pt idx="11646">
                  <c:v>17.402267850458038</c:v>
                </c:pt>
                <c:pt idx="11647">
                  <c:v>17.403752127498368</c:v>
                </c:pt>
                <c:pt idx="11648">
                  <c:v>17.40517180992849</c:v>
                </c:pt>
                <c:pt idx="11649">
                  <c:v>17.406655959782722</c:v>
                </c:pt>
                <c:pt idx="11650">
                  <c:v>17.408140044623426</c:v>
                </c:pt>
                <c:pt idx="11651">
                  <c:v>17.409559543196711</c:v>
                </c:pt>
                <c:pt idx="11652">
                  <c:v>17.411043500822633</c:v>
                </c:pt>
                <c:pt idx="11653">
                  <c:v>17.412527393420358</c:v>
                </c:pt>
                <c:pt idx="11654">
                  <c:v>17.413946708095303</c:v>
                </c:pt>
                <c:pt idx="11655">
                  <c:v>17.415430473449589</c:v>
                </c:pt>
                <c:pt idx="11656">
                  <c:v>17.416914173761011</c:v>
                </c:pt>
                <c:pt idx="11657">
                  <c:v>17.418333304496272</c:v>
                </c:pt>
                <c:pt idx="11658">
                  <c:v>17.419816877535613</c:v>
                </c:pt>
                <c:pt idx="11659">
                  <c:v>17.421300385517469</c:v>
                </c:pt>
                <c:pt idx="11660">
                  <c:v>17.422719332271672</c:v>
                </c:pt>
                <c:pt idx="11661">
                  <c:v>17.424202712952876</c:v>
                </c:pt>
                <c:pt idx="11662">
                  <c:v>17.425686028561977</c:v>
                </c:pt>
                <c:pt idx="11663">
                  <c:v>17.427104791293768</c:v>
                </c:pt>
                <c:pt idx="11664">
                  <c:v>17.428587979573635</c:v>
                </c:pt>
                <c:pt idx="11665">
                  <c:v>17.430071102766824</c:v>
                </c:pt>
                <c:pt idx="11666">
                  <c:v>17.431554160868384</c:v>
                </c:pt>
                <c:pt idx="11667">
                  <c:v>17.43297267727036</c:v>
                </c:pt>
                <c:pt idx="11668">
                  <c:v>17.434455608004491</c:v>
                </c:pt>
                <c:pt idx="11669">
                  <c:v>17.435938473632454</c:v>
                </c:pt>
                <c:pt idx="11670">
                  <c:v>17.43735680591557</c:v>
                </c:pt>
                <c:pt idx="11671">
                  <c:v>17.438839544147619</c:v>
                </c:pt>
                <c:pt idx="11672">
                  <c:v>17.440322217258903</c:v>
                </c:pt>
                <c:pt idx="11673">
                  <c:v>17.441740365382039</c:v>
                </c:pt>
                <c:pt idx="11674">
                  <c:v>17.443222911068936</c:v>
                </c:pt>
                <c:pt idx="11675">
                  <c:v>17.444705391620541</c:v>
                </c:pt>
                <c:pt idx="11676">
                  <c:v>17.44612335554255</c:v>
                </c:pt>
                <c:pt idx="11677">
                  <c:v>17.447605708641358</c:v>
                </c:pt>
                <c:pt idx="11678">
                  <c:v>17.449087996590336</c:v>
                </c:pt>
                <c:pt idx="11679">
                  <c:v>17.450505776270166</c:v>
                </c:pt>
                <c:pt idx="11680">
                  <c:v>17.451987936737908</c:v>
                </c:pt>
                <c:pt idx="11681">
                  <c:v>17.453470032041327</c:v>
                </c:pt>
                <c:pt idx="11682">
                  <c:v>17.454887627437927</c:v>
                </c:pt>
                <c:pt idx="11683">
                  <c:v>17.45636959523177</c:v>
                </c:pt>
                <c:pt idx="11684">
                  <c:v>17.457851497846768</c:v>
                </c:pt>
                <c:pt idx="11685">
                  <c:v>17.459333335278064</c:v>
                </c:pt>
                <c:pt idx="11686">
                  <c:v>17.460750683996245</c:v>
                </c:pt>
                <c:pt idx="11687">
                  <c:v>17.462232393880011</c:v>
                </c:pt>
                <c:pt idx="11688">
                  <c:v>17.46371403856562</c:v>
                </c:pt>
                <c:pt idx="11689">
                  <c:v>17.465131202904757</c:v>
                </c:pt>
                <c:pt idx="11690">
                  <c:v>17.466612720014528</c:v>
                </c:pt>
                <c:pt idx="11691">
                  <c:v>17.468094171911655</c:v>
                </c:pt>
                <c:pt idx="11692">
                  <c:v>17.469511151830954</c:v>
                </c:pt>
                <c:pt idx="11693">
                  <c:v>17.470992476123982</c:v>
                </c:pt>
                <c:pt idx="11694">
                  <c:v>17.472473735189947</c:v>
                </c:pt>
                <c:pt idx="11695">
                  <c:v>17.473890530648518</c:v>
                </c:pt>
                <c:pt idx="11696">
                  <c:v>17.475371662082143</c:v>
                </c:pt>
                <c:pt idx="11697">
                  <c:v>17.476852728274263</c:v>
                </c:pt>
                <c:pt idx="11698">
                  <c:v>17.478269339231339</c:v>
                </c:pt>
                <c:pt idx="11699">
                  <c:v>17.479750277762921</c:v>
                </c:pt>
                <c:pt idx="11700">
                  <c:v>17.481231151038582</c:v>
                </c:pt>
                <c:pt idx="11701">
                  <c:v>17.482711959053461</c:v>
                </c:pt>
                <c:pt idx="11702">
                  <c:v>17.484128323040348</c:v>
                </c:pt>
                <c:pt idx="11703">
                  <c:v>17.485609003356991</c:v>
                </c:pt>
                <c:pt idx="11704">
                  <c:v>17.487089618398457</c:v>
                </c:pt>
                <c:pt idx="11705">
                  <c:v>17.48850579778863</c:v>
                </c:pt>
                <c:pt idx="11706">
                  <c:v>17.489986285103743</c:v>
                </c:pt>
                <c:pt idx="11707">
                  <c:v>17.49146670712928</c:v>
                </c:pt>
                <c:pt idx="11708">
                  <c:v>17.492947063860434</c:v>
                </c:pt>
                <c:pt idx="11709">
                  <c:v>17.494362996153175</c:v>
                </c:pt>
                <c:pt idx="11710">
                  <c:v>17.49584322512036</c:v>
                </c:pt>
                <c:pt idx="11711">
                  <c:v>17.497323388778785</c:v>
                </c:pt>
                <c:pt idx="11712">
                  <c:v>17.498739136379815</c:v>
                </c:pt>
                <c:pt idx="11713">
                  <c:v>17.500219172246226</c:v>
                </c:pt>
                <c:pt idx="11714">
                  <c:v>17.50169914278953</c:v>
                </c:pt>
                <c:pt idx="11715">
                  <c:v>17.50311470565833</c:v>
                </c:pt>
                <c:pt idx="11716">
                  <c:v>17.504594548381583</c:v>
                </c:pt>
                <c:pt idx="11717">
                  <c:v>17.506074325767397</c:v>
                </c:pt>
                <c:pt idx="11718">
                  <c:v>17.507489703863527</c:v>
                </c:pt>
                <c:pt idx="11719">
                  <c:v>17.508969353401262</c:v>
                </c:pt>
                <c:pt idx="11720">
                  <c:v>17.51044893758732</c:v>
                </c:pt>
                <c:pt idx="11721">
                  <c:v>17.511864130870276</c:v>
                </c:pt>
                <c:pt idx="11722">
                  <c:v>17.51334358718027</c:v>
                </c:pt>
                <c:pt idx="11723">
                  <c:v>17.514822978124279</c:v>
                </c:pt>
                <c:pt idx="11724">
                  <c:v>17.516302303697451</c:v>
                </c:pt>
                <c:pt idx="11725">
                  <c:v>17.517717249593684</c:v>
                </c:pt>
                <c:pt idx="11726">
                  <c:v>17.519196447253435</c:v>
                </c:pt>
                <c:pt idx="11727">
                  <c:v>17.520611270788887</c:v>
                </c:pt>
                <c:pt idx="11728">
                  <c:v>17.522090340516758</c:v>
                </c:pt>
                <c:pt idx="11729">
                  <c:v>17.523569344850085</c:v>
                </c:pt>
                <c:pt idx="11730">
                  <c:v>17.525048283784098</c:v>
                </c:pt>
                <c:pt idx="11731">
                  <c:v>17.526462859824875</c:v>
                </c:pt>
                <c:pt idx="11732">
                  <c:v>17.52794167078968</c:v>
                </c:pt>
                <c:pt idx="11733">
                  <c:v>17.529420416340894</c:v>
                </c:pt>
                <c:pt idx="11734">
                  <c:v>17.530834807393536</c:v>
                </c:pt>
                <c:pt idx="11735">
                  <c:v>17.532313424947741</c:v>
                </c:pt>
                <c:pt idx="11736">
                  <c:v>17.533791977074166</c:v>
                </c:pt>
                <c:pt idx="11737">
                  <c:v>17.535270463767958</c:v>
                </c:pt>
                <c:pt idx="11738">
                  <c:v>17.536684607200037</c:v>
                </c:pt>
                <c:pt idx="11739">
                  <c:v>17.538162965859609</c:v>
                </c:pt>
                <c:pt idx="11740">
                  <c:v>17.539641259072358</c:v>
                </c:pt>
                <c:pt idx="11741">
                  <c:v>17.541055217422358</c:v>
                </c:pt>
                <c:pt idx="11742">
                  <c:v>17.542533382573133</c:v>
                </c:pt>
                <c:pt idx="11743">
                  <c:v>17.54401148226291</c:v>
                </c:pt>
                <c:pt idx="11744">
                  <c:v>17.545489516486917</c:v>
                </c:pt>
                <c:pt idx="11745">
                  <c:v>17.546903227090773</c:v>
                </c:pt>
                <c:pt idx="11746">
                  <c:v>17.548381133215667</c:v>
                </c:pt>
                <c:pt idx="11747">
                  <c:v>17.549858973860619</c:v>
                </c:pt>
                <c:pt idx="11748">
                  <c:v>17.551272499288679</c:v>
                </c:pt>
                <c:pt idx="11749">
                  <c:v>17.552750211806849</c:v>
                </c:pt>
                <c:pt idx="11750">
                  <c:v>17.554227858830938</c:v>
                </c:pt>
                <c:pt idx="11751">
                  <c:v>17.555705440356125</c:v>
                </c:pt>
                <c:pt idx="11752">
                  <c:v>17.557118717912811</c:v>
                </c:pt>
                <c:pt idx="11753">
                  <c:v>17.558596171274196</c:v>
                </c:pt>
                <c:pt idx="11754">
                  <c:v>17.560073559122618</c:v>
                </c:pt>
                <c:pt idx="11755">
                  <c:v>17.56148665141</c:v>
                </c:pt>
                <c:pt idx="11756">
                  <c:v>17.562963911066984</c:v>
                </c:pt>
                <c:pt idx="11757">
                  <c:v>17.564441105196845</c:v>
                </c:pt>
                <c:pt idx="11758">
                  <c:v>17.565854012175073</c:v>
                </c:pt>
                <c:pt idx="11759">
                  <c:v>17.567331078085942</c:v>
                </c:pt>
                <c:pt idx="11760">
                  <c:v>17.568808078455589</c:v>
                </c:pt>
                <c:pt idx="11761">
                  <c:v>17.570220800084758</c:v>
                </c:pt>
                <c:pt idx="11762">
                  <c:v>17.571697672207858</c:v>
                </c:pt>
                <c:pt idx="11763">
                  <c:v>17.573174478775666</c:v>
                </c:pt>
                <c:pt idx="11764">
                  <c:v>17.574587015015982</c:v>
                </c:pt>
                <c:pt idx="11765">
                  <c:v>17.576063693309706</c:v>
                </c:pt>
                <c:pt idx="11766">
                  <c:v>17.57754030603407</c:v>
                </c:pt>
                <c:pt idx="11767">
                  <c:v>17.579016853184342</c:v>
                </c:pt>
                <c:pt idx="11768">
                  <c:v>17.580429141268542</c:v>
                </c:pt>
                <c:pt idx="11769">
                  <c:v>17.58190556010792</c:v>
                </c:pt>
                <c:pt idx="11770">
                  <c:v>17.583381913359183</c:v>
                </c:pt>
                <c:pt idx="11771">
                  <c:v>17.584794015961592</c:v>
                </c:pt>
                <c:pt idx="11772">
                  <c:v>17.586270240874502</c:v>
                </c:pt>
                <c:pt idx="11773">
                  <c:v>17.587746400185235</c:v>
                </c:pt>
                <c:pt idx="11774">
                  <c:v>17.589158317266211</c:v>
                </c:pt>
                <c:pt idx="11775">
                  <c:v>17.590634348211168</c:v>
                </c:pt>
                <c:pt idx="11776">
                  <c:v>17.592110313539958</c:v>
                </c:pt>
                <c:pt idx="11777">
                  <c:v>17.593522045059888</c:v>
                </c:pt>
                <c:pt idx="11778">
                  <c:v>17.594997881995493</c:v>
                </c:pt>
                <c:pt idx="11779">
                  <c:v>17.596473653300933</c:v>
                </c:pt>
                <c:pt idx="11780">
                  <c:v>17.597885199220233</c:v>
                </c:pt>
                <c:pt idx="11781">
                  <c:v>17.599360842105138</c:v>
                </c:pt>
                <c:pt idx="11782">
                  <c:v>17.600836419345889</c:v>
                </c:pt>
                <c:pt idx="11783">
                  <c:v>17.602247779624999</c:v>
                </c:pt>
                <c:pt idx="11784">
                  <c:v>17.603723228417881</c:v>
                </c:pt>
                <c:pt idx="11785">
                  <c:v>17.605198611552652</c:v>
                </c:pt>
                <c:pt idx="11786">
                  <c:v>17.606609786152116</c:v>
                </c:pt>
                <c:pt idx="11787">
                  <c:v>17.608085040811702</c:v>
                </c:pt>
                <c:pt idx="11788">
                  <c:v>17.609560229799218</c:v>
                </c:pt>
                <c:pt idx="11789">
                  <c:v>17.611035353109973</c:v>
                </c:pt>
                <c:pt idx="11790">
                  <c:v>17.612446279164651</c:v>
                </c:pt>
                <c:pt idx="11791">
                  <c:v>17.613921273963726</c:v>
                </c:pt>
                <c:pt idx="11792">
                  <c:v>17.615396203072102</c:v>
                </c:pt>
                <c:pt idx="11793">
                  <c:v>17.616806943354963</c:v>
                </c:pt>
                <c:pt idx="11794">
                  <c:v>17.618281743924438</c:v>
                </c:pt>
                <c:pt idx="11795">
                  <c:v>17.619756478789277</c:v>
                </c:pt>
                <c:pt idx="11796">
                  <c:v>17.621167033260981</c:v>
                </c:pt>
                <c:pt idx="11797">
                  <c:v>17.622641639559738</c:v>
                </c:pt>
                <c:pt idx="11798">
                  <c:v>17.624116180139957</c:v>
                </c:pt>
                <c:pt idx="11799">
                  <c:v>17.625526548761194</c:v>
                </c:pt>
                <c:pt idx="11800">
                  <c:v>17.62700096074812</c:v>
                </c:pt>
                <c:pt idx="11801">
                  <c:v>17.628475307002688</c:v>
                </c:pt>
                <c:pt idx="11802">
                  <c:v>17.629949587520148</c:v>
                </c:pt>
                <c:pt idx="11803">
                  <c:v>17.631359707368329</c:v>
                </c:pt>
                <c:pt idx="11804">
                  <c:v>17.632833859256205</c:v>
                </c:pt>
                <c:pt idx="11805">
                  <c:v>17.634307945393143</c:v>
                </c:pt>
                <c:pt idx="11806">
                  <c:v>17.635717879299143</c:v>
                </c:pt>
                <c:pt idx="11807">
                  <c:v>17.637191836779355</c:v>
                </c:pt>
                <c:pt idx="11808">
                  <c:v>17.6386657284948</c:v>
                </c:pt>
                <c:pt idx="11809">
                  <c:v>17.640075476419486</c:v>
                </c:pt>
                <c:pt idx="11810">
                  <c:v>17.641549239451127</c:v>
                </c:pt>
                <c:pt idx="11811">
                  <c:v>17.643022936704178</c:v>
                </c:pt>
                <c:pt idx="11812">
                  <c:v>17.644496568173928</c:v>
                </c:pt>
                <c:pt idx="11813">
                  <c:v>17.645906067150637</c:v>
                </c:pt>
                <c:pt idx="11814">
                  <c:v>17.647379569900437</c:v>
                </c:pt>
                <c:pt idx="11815">
                  <c:v>17.648853006853141</c:v>
                </c:pt>
                <c:pt idx="11816">
                  <c:v>17.650262319757154</c:v>
                </c:pt>
                <c:pt idx="11817">
                  <c:v>17.651735627962871</c:v>
                </c:pt>
                <c:pt idx="11818">
                  <c:v>17.653208870357723</c:v>
                </c:pt>
                <c:pt idx="11819">
                  <c:v>17.654617997150016</c:v>
                </c:pt>
                <c:pt idx="11820">
                  <c:v>17.656091110770952</c:v>
                </c:pt>
                <c:pt idx="11821">
                  <c:v>17.657564158567194</c:v>
                </c:pt>
                <c:pt idx="11822">
                  <c:v>17.658973099208833</c:v>
                </c:pt>
                <c:pt idx="11823">
                  <c:v>17.660446018204226</c:v>
                </c:pt>
                <c:pt idx="11824">
                  <c:v>17.661918871361166</c:v>
                </c:pt>
                <c:pt idx="11825">
                  <c:v>17.663391658675035</c:v>
                </c:pt>
                <c:pt idx="11826">
                  <c:v>17.664800350142386</c:v>
                </c:pt>
                <c:pt idx="11827">
                  <c:v>17.666273008619385</c:v>
                </c:pt>
                <c:pt idx="11828">
                  <c:v>17.66774560123956</c:v>
                </c:pt>
                <c:pt idx="11829">
                  <c:v>17.669154106465307</c:v>
                </c:pt>
                <c:pt idx="11830">
                  <c:v>17.670626570221721</c:v>
                </c:pt>
                <c:pt idx="11831">
                  <c:v>17.672098968107605</c:v>
                </c:pt>
                <c:pt idx="11832">
                  <c:v>17.673571300118304</c:v>
                </c:pt>
                <c:pt idx="11833">
                  <c:v>17.674979556048239</c:v>
                </c:pt>
                <c:pt idx="11834">
                  <c:v>17.676451759159264</c:v>
                </c:pt>
                <c:pt idx="11835">
                  <c:v>17.677923896381422</c:v>
                </c:pt>
                <c:pt idx="11836">
                  <c:v>17.679331965979053</c:v>
                </c:pt>
                <c:pt idx="11837">
                  <c:v>17.680803974274767</c:v>
                </c:pt>
                <c:pt idx="11838">
                  <c:v>17.682275916667869</c:v>
                </c:pt>
                <c:pt idx="11839">
                  <c:v>17.683747793153788</c:v>
                </c:pt>
                <c:pt idx="11840">
                  <c:v>17.685155613334377</c:v>
                </c:pt>
                <c:pt idx="11841">
                  <c:v>17.686627360858022</c:v>
                </c:pt>
                <c:pt idx="11842">
                  <c:v>17.688099042460777</c:v>
                </c:pt>
                <c:pt idx="11843">
                  <c:v>17.689506676218645</c:v>
                </c:pt>
                <c:pt idx="11844">
                  <c:v>17.690978228832396</c:v>
                </c:pt>
                <c:pt idx="11845">
                  <c:v>17.692449715511643</c:v>
                </c:pt>
                <c:pt idx="11846">
                  <c:v>17.693857162808126</c:v>
                </c:pt>
                <c:pt idx="11847">
                  <c:v>17.695328520471662</c:v>
                </c:pt>
                <c:pt idx="11848">
                  <c:v>17.696799812187038</c:v>
                </c:pt>
                <c:pt idx="11849">
                  <c:v>17.698207072983607</c:v>
                </c:pt>
                <c:pt idx="11850">
                  <c:v>17.699678235656592</c:v>
                </c:pt>
                <c:pt idx="11851">
                  <c:v>17.701149332367816</c:v>
                </c:pt>
                <c:pt idx="11852">
                  <c:v>17.70255640662592</c:v>
                </c:pt>
                <c:pt idx="11853">
                  <c:v>17.704027374268115</c:v>
                </c:pt>
                <c:pt idx="11854">
                  <c:v>17.705498275934914</c:v>
                </c:pt>
                <c:pt idx="11855">
                  <c:v>17.706905163616092</c:v>
                </c:pt>
                <c:pt idx="11856">
                  <c:v>17.708375936187284</c:v>
                </c:pt>
                <c:pt idx="11857">
                  <c:v>17.709846642769492</c:v>
                </c:pt>
                <c:pt idx="11858">
                  <c:v>17.711253343835278</c:v>
                </c:pt>
                <c:pt idx="11859">
                  <c:v>17.712723921295307</c:v>
                </c:pt>
                <c:pt idx="11860">
                  <c:v>17.714194432752766</c:v>
                </c:pt>
                <c:pt idx="11861">
                  <c:v>17.715664878203057</c:v>
                </c:pt>
                <c:pt idx="11862">
                  <c:v>17.717071329473512</c:v>
                </c:pt>
                <c:pt idx="11863">
                  <c:v>17.718541645766098</c:v>
                </c:pt>
                <c:pt idx="11864">
                  <c:v>17.720011896037953</c:v>
                </c:pt>
                <c:pt idx="11865">
                  <c:v>17.721418160603321</c:v>
                </c:pt>
                <c:pt idx="11866">
                  <c:v>17.722888281690988</c:v>
                </c:pt>
                <c:pt idx="11867">
                  <c:v>17.724358336744388</c:v>
                </c:pt>
                <c:pt idx="11868">
                  <c:v>17.725764414566363</c:v>
                </c:pt>
                <c:pt idx="11869">
                  <c:v>17.727234340409087</c:v>
                </c:pt>
                <c:pt idx="11870">
                  <c:v>17.728704200204007</c:v>
                </c:pt>
                <c:pt idx="11871">
                  <c:v>17.730173993946565</c:v>
                </c:pt>
                <c:pt idx="11872">
                  <c:v>17.731579821802157</c:v>
                </c:pt>
                <c:pt idx="11873">
                  <c:v>17.733049486298647</c:v>
                </c:pt>
                <c:pt idx="11874">
                  <c:v>17.734519084729286</c:v>
                </c:pt>
                <c:pt idx="11875">
                  <c:v>17.735924725752106</c:v>
                </c:pt>
                <c:pt idx="11876">
                  <c:v>17.737394194910269</c:v>
                </c:pt>
                <c:pt idx="11877">
                  <c:v>17.73886359798907</c:v>
                </c:pt>
                <c:pt idx="11878">
                  <c:v>17.74026905214102</c:v>
                </c:pt>
                <c:pt idx="11879">
                  <c:v>17.741738325920942</c:v>
                </c:pt>
                <c:pt idx="11880">
                  <c:v>17.743207533608071</c:v>
                </c:pt>
                <c:pt idx="11881">
                  <c:v>17.744612800851016</c:v>
                </c:pt>
                <c:pt idx="11882">
                  <c:v>17.746081879212927</c:v>
                </c:pt>
                <c:pt idx="11883">
                  <c:v>17.747550891468556</c:v>
                </c:pt>
                <c:pt idx="11884">
                  <c:v>17.749019837613353</c:v>
                </c:pt>
                <c:pt idx="11885">
                  <c:v>17.750424854668534</c:v>
                </c:pt>
                <c:pt idx="11886">
                  <c:v>17.751893671452905</c:v>
                </c:pt>
                <c:pt idx="11887">
                  <c:v>17.753362422113021</c:v>
                </c:pt>
                <c:pt idx="11888">
                  <c:v>17.754767252170272</c:v>
                </c:pt>
                <c:pt idx="11889">
                  <c:v>17.756235873443675</c:v>
                </c:pt>
                <c:pt idx="11890">
                  <c:v>17.757704428579387</c:v>
                </c:pt>
                <c:pt idx="11891">
                  <c:v>17.759109071600758</c:v>
                </c:pt>
                <c:pt idx="11892">
                  <c:v>17.760577497323531</c:v>
                </c:pt>
                <c:pt idx="11893">
                  <c:v>17.762045856895206</c:v>
                </c:pt>
                <c:pt idx="11894">
                  <c:v>17.763514150311224</c:v>
                </c:pt>
                <c:pt idx="11895">
                  <c:v>17.764918542975263</c:v>
                </c:pt>
                <c:pt idx="11896">
                  <c:v>17.766386706943269</c:v>
                </c:pt>
                <c:pt idx="11897">
                  <c:v>17.76779097577915</c:v>
                </c:pt>
                <c:pt idx="11898">
                  <c:v>17.769259010281797</c:v>
                </c:pt>
                <c:pt idx="11899">
                  <c:v>17.770726978606575</c:v>
                </c:pt>
                <c:pt idx="11900">
                  <c:v>17.772194880748962</c:v>
                </c:pt>
                <c:pt idx="11901">
                  <c:v>17.773598899126203</c:v>
                </c:pt>
                <c:pt idx="11902">
                  <c:v>17.775066671768236</c:v>
                </c:pt>
                <c:pt idx="11903">
                  <c:v>17.776534378214532</c:v>
                </c:pt>
                <c:pt idx="11904">
                  <c:v>17.77793820939171</c:v>
                </c:pt>
                <c:pt idx="11905">
                  <c:v>17.779405786311528</c:v>
                </c:pt>
                <c:pt idx="11906">
                  <c:v>17.780873297022275</c:v>
                </c:pt>
                <c:pt idx="11907">
                  <c:v>17.782276940961623</c:v>
                </c:pt>
                <c:pt idx="11908">
                  <c:v>17.783744322119798</c:v>
                </c:pt>
                <c:pt idx="11909">
                  <c:v>17.785211637055557</c:v>
                </c:pt>
                <c:pt idx="11910">
                  <c:v>17.786678885764367</c:v>
                </c:pt>
                <c:pt idx="11911">
                  <c:v>17.788082279076573</c:v>
                </c:pt>
                <c:pt idx="11912">
                  <c:v>17.78954939819797</c:v>
                </c:pt>
                <c:pt idx="11913">
                  <c:v>17.791016451079145</c:v>
                </c:pt>
                <c:pt idx="11914">
                  <c:v>17.79241965706548</c:v>
                </c:pt>
                <c:pt idx="11915">
                  <c:v>17.793886580333208</c:v>
                </c:pt>
                <c:pt idx="11916">
                  <c:v>17.795353437347405</c:v>
                </c:pt>
                <c:pt idx="11917">
                  <c:v>17.7967564559703</c:v>
                </c:pt>
                <c:pt idx="11918">
                  <c:v>17.798223183345055</c:v>
                </c:pt>
                <c:pt idx="11919">
                  <c:v>17.799689844453045</c:v>
                </c:pt>
                <c:pt idx="11920">
                  <c:v>17.801156439289763</c:v>
                </c:pt>
                <c:pt idx="11921">
                  <c:v>17.80255920711755</c:v>
                </c:pt>
                <c:pt idx="11922">
                  <c:v>17.804025672280069</c:v>
                </c:pt>
                <c:pt idx="11923">
                  <c:v>17.805492071158071</c:v>
                </c:pt>
                <c:pt idx="11924">
                  <c:v>17.806894651534691</c:v>
                </c:pt>
                <c:pt idx="11925">
                  <c:v>17.808360920712591</c:v>
                </c:pt>
                <c:pt idx="11926">
                  <c:v>17.809827123592736</c:v>
                </c:pt>
                <c:pt idx="11927">
                  <c:v>17.811229516480758</c:v>
                </c:pt>
                <c:pt idx="11928">
                  <c:v>17.812695589634899</c:v>
                </c:pt>
                <c:pt idx="11929">
                  <c:v>17.814161596478058</c:v>
                </c:pt>
                <c:pt idx="11930">
                  <c:v>17.815563801840081</c:v>
                </c:pt>
                <c:pt idx="11931">
                  <c:v>17.817029678931402</c:v>
                </c:pt>
                <c:pt idx="11932">
                  <c:v>17.818495489698485</c:v>
                </c:pt>
                <c:pt idx="11933">
                  <c:v>17.81989750749716</c:v>
                </c:pt>
                <c:pt idx="11934">
                  <c:v>17.821363188486593</c:v>
                </c:pt>
                <c:pt idx="11935">
                  <c:v>17.822828803138623</c:v>
                </c:pt>
                <c:pt idx="11936">
                  <c:v>17.82429435144876</c:v>
                </c:pt>
                <c:pt idx="11937">
                  <c:v>17.825696118185149</c:v>
                </c:pt>
                <c:pt idx="11938">
                  <c:v>17.827161536683107</c:v>
                </c:pt>
                <c:pt idx="11939">
                  <c:v>17.828626888826022</c:v>
                </c:pt>
                <c:pt idx="11940">
                  <c:v>17.830028467911863</c:v>
                </c:pt>
                <c:pt idx="11941">
                  <c:v>17.831493690216838</c:v>
                </c:pt>
                <c:pt idx="11942">
                  <c:v>17.832958846153605</c:v>
                </c:pt>
                <c:pt idx="11943">
                  <c:v>17.834360237551689</c:v>
                </c:pt>
                <c:pt idx="11944">
                  <c:v>17.835825263624763</c:v>
                </c:pt>
                <c:pt idx="11945">
                  <c:v>17.837290223316515</c:v>
                </c:pt>
                <c:pt idx="11946">
                  <c:v>17.838691426989673</c:v>
                </c:pt>
                <c:pt idx="11947">
                  <c:v>17.840156256792021</c:v>
                </c:pt>
                <c:pt idx="11948">
                  <c:v>17.841621020199906</c:v>
                </c:pt>
                <c:pt idx="11949">
                  <c:v>17.843085717208879</c:v>
                </c:pt>
                <c:pt idx="11950">
                  <c:v>17.844486669603814</c:v>
                </c:pt>
                <c:pt idx="11951">
                  <c:v>17.84595123668905</c:v>
                </c:pt>
                <c:pt idx="11952">
                  <c:v>17.847415737362265</c:v>
                </c:pt>
                <c:pt idx="11953">
                  <c:v>17.848816501945532</c:v>
                </c:pt>
                <c:pt idx="11954">
                  <c:v>17.850280872669362</c:v>
                </c:pt>
                <c:pt idx="11955">
                  <c:v>17.851745176968116</c:v>
                </c:pt>
                <c:pt idx="11956">
                  <c:v>17.853145753702641</c:v>
                </c:pt>
                <c:pt idx="11957">
                  <c:v>17.85460992802642</c:v>
                </c:pt>
                <c:pt idx="11958">
                  <c:v>17.856074035911988</c:v>
                </c:pt>
                <c:pt idx="11959">
                  <c:v>17.857474424760834</c:v>
                </c:pt>
                <c:pt idx="11960">
                  <c:v>17.858938402645869</c:v>
                </c:pt>
                <c:pt idx="11961">
                  <c:v>17.860402314079629</c:v>
                </c:pt>
                <c:pt idx="11962">
                  <c:v>17.861866159057737</c:v>
                </c:pt>
                <c:pt idx="11963">
                  <c:v>17.86326629641351</c:v>
                </c:pt>
                <c:pt idx="11964">
                  <c:v>17.864730011356887</c:v>
                </c:pt>
                <c:pt idx="11965">
                  <c:v>17.86613002432356</c:v>
                </c:pt>
                <c:pt idx="11966">
                  <c:v>17.867593609215323</c:v>
                </c:pt>
                <c:pt idx="11967">
                  <c:v>17.869057127629759</c:v>
                </c:pt>
                <c:pt idx="11968">
                  <c:v>17.870520579562434</c:v>
                </c:pt>
                <c:pt idx="11969">
                  <c:v>17.871920340937354</c:v>
                </c:pt>
                <c:pt idx="11970">
                  <c:v>17.873383662784327</c:v>
                </c:pt>
                <c:pt idx="11971">
                  <c:v>17.874846918136566</c:v>
                </c:pt>
                <c:pt idx="11972">
                  <c:v>17.87624649146581</c:v>
                </c:pt>
                <c:pt idx="11973">
                  <c:v>17.877709616706898</c:v>
                </c:pt>
                <c:pt idx="11974">
                  <c:v>17.879172675440199</c:v>
                </c:pt>
                <c:pt idx="11975">
                  <c:v>17.880572060687058</c:v>
                </c:pt>
                <c:pt idx="11976">
                  <c:v>17.882034989283799</c:v>
                </c:pt>
                <c:pt idx="11977">
                  <c:v>17.883497851359802</c:v>
                </c:pt>
                <c:pt idx="11978">
                  <c:v>17.884897048487524</c:v>
                </c:pt>
                <c:pt idx="11979">
                  <c:v>17.886359780401573</c:v>
                </c:pt>
                <c:pt idx="11980">
                  <c:v>17.8878224457819</c:v>
                </c:pt>
                <c:pt idx="11981">
                  <c:v>17.889221454753809</c:v>
                </c:pt>
                <c:pt idx="11982">
                  <c:v>17.890683989946858</c:v>
                </c:pt>
                <c:pt idx="11983">
                  <c:v>17.892146458593206</c:v>
                </c:pt>
                <c:pt idx="11984">
                  <c:v>17.893608860688548</c:v>
                </c:pt>
                <c:pt idx="11985">
                  <c:v>17.895007617806407</c:v>
                </c:pt>
                <c:pt idx="11986">
                  <c:v>17.896469889680535</c:v>
                </c:pt>
                <c:pt idx="11987">
                  <c:v>17.897932094990718</c:v>
                </c:pt>
                <c:pt idx="11988">
                  <c:v>17.899330663867168</c:v>
                </c:pt>
                <c:pt idx="11989">
                  <c:v>17.900792738930829</c:v>
                </c:pt>
                <c:pt idx="11990">
                  <c:v>17.902254747417622</c:v>
                </c:pt>
                <c:pt idx="11991">
                  <c:v>17.903716689323147</c:v>
                </c:pt>
                <c:pt idx="11992">
                  <c:v>17.905115006231181</c:v>
                </c:pt>
                <c:pt idx="11993">
                  <c:v>17.906576817856429</c:v>
                </c:pt>
                <c:pt idx="11994">
                  <c:v>17.908038562887501</c:v>
                </c:pt>
                <c:pt idx="11995">
                  <c:v>17.909436691468784</c:v>
                </c:pt>
                <c:pt idx="11996">
                  <c:v>17.910898306194369</c:v>
                </c:pt>
                <c:pt idx="11997">
                  <c:v>17.912359854312914</c:v>
                </c:pt>
                <c:pt idx="11998">
                  <c:v>17.913757794531016</c:v>
                </c:pt>
                <c:pt idx="11999">
                  <c:v>17.915219212318853</c:v>
                </c:pt>
                <c:pt idx="12000">
                  <c:v>17.9166805634868</c:v>
                </c:pt>
                <c:pt idx="12001">
                  <c:v>17.918141848030466</c:v>
                </c:pt>
                <c:pt idx="12002">
                  <c:v>17.919539536117377</c:v>
                </c:pt>
                <c:pt idx="12003">
                  <c:v>17.921000690296701</c:v>
                </c:pt>
                <c:pt idx="12004">
                  <c:v>17.922461777838933</c:v>
                </c:pt>
                <c:pt idx="12005">
                  <c:v>17.923859277477618</c:v>
                </c:pt>
                <c:pt idx="12006">
                  <c:v>17.925320234630362</c:v>
                </c:pt>
                <c:pt idx="12007">
                  <c:v>17.926781125133147</c:v>
                </c:pt>
                <c:pt idx="12008">
                  <c:v>17.928241948981661</c:v>
                </c:pt>
                <c:pt idx="12009">
                  <c:v>17.929639196375557</c:v>
                </c:pt>
                <c:pt idx="12010">
                  <c:v>17.931099889801001</c:v>
                </c:pt>
                <c:pt idx="12011">
                  <c:v>17.932560516559381</c:v>
                </c:pt>
                <c:pt idx="12012">
                  <c:v>17.933957575420276</c:v>
                </c:pt>
                <c:pt idx="12013">
                  <c:v>17.935418071730531</c:v>
                </c:pt>
                <c:pt idx="12014">
                  <c:v>17.936878501360887</c:v>
                </c:pt>
                <c:pt idx="12015">
                  <c:v>17.93833886430706</c:v>
                </c:pt>
                <c:pt idx="12016">
                  <c:v>17.939735670809817</c:v>
                </c:pt>
                <c:pt idx="12017">
                  <c:v>17.941195903274362</c:v>
                </c:pt>
                <c:pt idx="12018">
                  <c:v>17.942656069041931</c:v>
                </c:pt>
                <c:pt idx="12019">
                  <c:v>17.944116168108202</c:v>
                </c:pt>
                <c:pt idx="12020">
                  <c:v>17.945512722188102</c:v>
                </c:pt>
                <c:pt idx="12021">
                  <c:v>17.946972690739361</c:v>
                </c:pt>
                <c:pt idx="12022">
                  <c:v>17.948432592576516</c:v>
                </c:pt>
                <c:pt idx="12023">
                  <c:v>17.949828957990572</c:v>
                </c:pt>
                <c:pt idx="12024">
                  <c:v>17.951288729287761</c:v>
                </c:pt>
                <c:pt idx="12025">
                  <c:v>17.952684969829612</c:v>
                </c:pt>
                <c:pt idx="12026">
                  <c:v>17.954144610570328</c:v>
                </c:pt>
                <c:pt idx="12027">
                  <c:v>17.955604184575794</c:v>
                </c:pt>
                <c:pt idx="12028">
                  <c:v>17.957063691841739</c:v>
                </c:pt>
                <c:pt idx="12029">
                  <c:v>17.958459679816027</c:v>
                </c:pt>
                <c:pt idx="12030">
                  <c:v>17.95991905649219</c:v>
                </c:pt>
                <c:pt idx="12031">
                  <c:v>17.961378366416099</c:v>
                </c:pt>
                <c:pt idx="12032">
                  <c:v>17.962774165616541</c:v>
                </c:pt>
                <c:pt idx="12033">
                  <c:v>17.964233344925784</c:v>
                </c:pt>
                <c:pt idx="12034">
                  <c:v>17.965692457470102</c:v>
                </c:pt>
                <c:pt idx="12035">
                  <c:v>17.967088067860786</c:v>
                </c:pt>
                <c:pt idx="12036">
                  <c:v>17.968547049765611</c:v>
                </c:pt>
                <c:pt idx="12037">
                  <c:v>17.97000596489281</c:v>
                </c:pt>
                <c:pt idx="12038">
                  <c:v>17.971464813238114</c:v>
                </c:pt>
                <c:pt idx="12039">
                  <c:v>17.972860170900809</c:v>
                </c:pt>
                <c:pt idx="12040">
                  <c:v>17.974318888573425</c:v>
                </c:pt>
                <c:pt idx="12041">
                  <c:v>17.975777539451478</c:v>
                </c:pt>
                <c:pt idx="12042">
                  <c:v>17.977172708220618</c:v>
                </c:pt>
                <c:pt idx="12043">
                  <c:v>17.978631228401206</c:v>
                </c:pt>
                <c:pt idx="12044">
                  <c:v>17.980089681774611</c:v>
                </c:pt>
                <c:pt idx="12045">
                  <c:v>17.981484661614431</c:v>
                </c:pt>
                <c:pt idx="12046">
                  <c:v>17.982942984265637</c:v>
                </c:pt>
                <c:pt idx="12047">
                  <c:v>17.984401240096982</c:v>
                </c:pt>
                <c:pt idx="12048">
                  <c:v>17.985796030971752</c:v>
                </c:pt>
                <c:pt idx="12049">
                  <c:v>17.987254156056249</c:v>
                </c:pt>
                <c:pt idx="12050">
                  <c:v>17.988712214308265</c:v>
                </c:pt>
                <c:pt idx="12051">
                  <c:v>17.990170205723519</c:v>
                </c:pt>
                <c:pt idx="12052">
                  <c:v>17.991564743662725</c:v>
                </c:pt>
                <c:pt idx="12053">
                  <c:v>17.993022604298115</c:v>
                </c:pt>
                <c:pt idx="12054">
                  <c:v>17.994480398084143</c:v>
                </c:pt>
                <c:pt idx="12055">
                  <c:v>17.995874746974931</c:v>
                </c:pt>
                <c:pt idx="12056">
                  <c:v>17.997332409956428</c:v>
                </c:pt>
                <c:pt idx="12057">
                  <c:v>17.998790006076014</c:v>
                </c:pt>
                <c:pt idx="12058">
                  <c:v>18.000184165882779</c:v>
                </c:pt>
                <c:pt idx="12059">
                  <c:v>18.001641631173214</c:v>
                </c:pt>
                <c:pt idx="12060">
                  <c:v>18.00309902958919</c:v>
                </c:pt>
                <c:pt idx="12061">
                  <c:v>18.004493000276355</c:v>
                </c:pt>
                <c:pt idx="12062">
                  <c:v>18.005950267838614</c:v>
                </c:pt>
                <c:pt idx="12063">
                  <c:v>18.007407468513804</c:v>
                </c:pt>
                <c:pt idx="12064">
                  <c:v>18.008801250045902</c:v>
                </c:pt>
                <c:pt idx="12065">
                  <c:v>18.010258319842841</c:v>
                </c:pt>
                <c:pt idx="12066">
                  <c:v>18.011715322740166</c:v>
                </c:pt>
                <c:pt idx="12067">
                  <c:v>18.013108915081734</c:v>
                </c:pt>
                <c:pt idx="12068">
                  <c:v>18.014565787076297</c:v>
                </c:pt>
                <c:pt idx="12069">
                  <c:v>18.016022592158738</c:v>
                </c:pt>
                <c:pt idx="12070">
                  <c:v>18.0174793303248</c:v>
                </c:pt>
                <c:pt idx="12071">
                  <c:v>18.018872669429506</c:v>
                </c:pt>
                <c:pt idx="12072">
                  <c:v>18.020329276660025</c:v>
                </c:pt>
                <c:pt idx="12073">
                  <c:v>18.02178581696171</c:v>
                </c:pt>
                <c:pt idx="12074">
                  <c:v>18.023178966793093</c:v>
                </c:pt>
                <c:pt idx="12075">
                  <c:v>18.024635376134771</c:v>
                </c:pt>
                <c:pt idx="12076">
                  <c:v>18.026091718535099</c:v>
                </c:pt>
                <c:pt idx="12077">
                  <c:v>18.027484679057839</c:v>
                </c:pt>
                <c:pt idx="12078">
                  <c:v>18.028940890473727</c:v>
                </c:pt>
                <c:pt idx="12079">
                  <c:v>18.030397034935817</c:v>
                </c:pt>
                <c:pt idx="12080">
                  <c:v>18.031789806114634</c:v>
                </c:pt>
                <c:pt idx="12081">
                  <c:v>18.033245819567902</c:v>
                </c:pt>
                <c:pt idx="12082">
                  <c:v>18.034701766054859</c:v>
                </c:pt>
                <c:pt idx="12083">
                  <c:v>18.036157645571326</c:v>
                </c:pt>
                <c:pt idx="12084">
                  <c:v>18.037550163308342</c:v>
                </c:pt>
                <c:pt idx="12085">
                  <c:v>18.039005911783374</c:v>
                </c:pt>
                <c:pt idx="12086">
                  <c:v>18.04046159327546</c:v>
                </c:pt>
                <c:pt idx="12087">
                  <c:v>18.041853921586235</c:v>
                </c:pt>
                <c:pt idx="12088">
                  <c:v>18.04330947201257</c:v>
                </c:pt>
                <c:pt idx="12089">
                  <c:v>18.044764955443561</c:v>
                </c:pt>
                <c:pt idx="12090">
                  <c:v>18.04615709429293</c:v>
                </c:pt>
                <c:pt idx="12091">
                  <c:v>18.047612446633863</c:v>
                </c:pt>
                <c:pt idx="12092">
                  <c:v>18.049067731966996</c:v>
                </c:pt>
                <c:pt idx="12093">
                  <c:v>18.050459681319872</c:v>
                </c:pt>
                <c:pt idx="12094">
                  <c:v>18.051914835538707</c:v>
                </c:pt>
                <c:pt idx="12095">
                  <c:v>18.053369922737357</c:v>
                </c:pt>
                <c:pt idx="12096">
                  <c:v>18.054824942911633</c:v>
                </c:pt>
                <c:pt idx="12097">
                  <c:v>18.056216638618757</c:v>
                </c:pt>
                <c:pt idx="12098">
                  <c:v>18.057671527646288</c:v>
                </c:pt>
                <c:pt idx="12099">
                  <c:v>18.059126349637072</c:v>
                </c:pt>
                <c:pt idx="12100">
                  <c:v>18.060517855765795</c:v>
                </c:pt>
                <c:pt idx="12101">
                  <c:v>18.061972546585597</c:v>
                </c:pt>
                <c:pt idx="12102">
                  <c:v>18.063427170356313</c:v>
                </c:pt>
                <c:pt idx="12103">
                  <c:v>18.064818486871683</c:v>
                </c:pt>
                <c:pt idx="12104">
                  <c:v>18.066272979447252</c:v>
                </c:pt>
                <c:pt idx="12105">
                  <c:v>18.06772740496136</c:v>
                </c:pt>
                <c:pt idx="12106">
                  <c:v>18.069118531828451</c:v>
                </c:pt>
                <c:pt idx="12107">
                  <c:v>18.070572826123282</c:v>
                </c:pt>
                <c:pt idx="12108">
                  <c:v>18.072027053344332</c:v>
                </c:pt>
                <c:pt idx="12109">
                  <c:v>18.073417990528242</c:v>
                </c:pt>
                <c:pt idx="12110">
                  <c:v>18.074872086505909</c:v>
                </c:pt>
                <c:pt idx="12111">
                  <c:v>18.076326115397428</c:v>
                </c:pt>
                <c:pt idx="12112">
                  <c:v>18.077780077198689</c:v>
                </c:pt>
                <c:pt idx="12113">
                  <c:v>18.079170760487397</c:v>
                </c:pt>
                <c:pt idx="12114">
                  <c:v>18.080624591013038</c:v>
                </c:pt>
                <c:pt idx="12115">
                  <c:v>18.082078354436096</c:v>
                </c:pt>
                <c:pt idx="12116">
                  <c:v>18.083468847960212</c:v>
                </c:pt>
                <c:pt idx="12117">
                  <c:v>18.084922480083613</c:v>
                </c:pt>
                <c:pt idx="12118">
                  <c:v>18.086376045092141</c:v>
                </c:pt>
                <c:pt idx="12119">
                  <c:v>18.087766348816963</c:v>
                </c:pt>
                <c:pt idx="12120">
                  <c:v>18.089219782501804</c:v>
                </c:pt>
                <c:pt idx="12121">
                  <c:v>18.090673149059498</c:v>
                </c:pt>
                <c:pt idx="12122">
                  <c:v>18.092126448485928</c:v>
                </c:pt>
                <c:pt idx="12123">
                  <c:v>18.093516498160337</c:v>
                </c:pt>
                <c:pt idx="12124">
                  <c:v>18.094969666230959</c:v>
                </c:pt>
                <c:pt idx="12125">
                  <c:v>18.096422767158071</c:v>
                </c:pt>
                <c:pt idx="12126">
                  <c:v>18.097812626952098</c:v>
                </c:pt>
                <c:pt idx="12127">
                  <c:v>18.099265596499457</c:v>
                </c:pt>
                <c:pt idx="12128">
                  <c:v>18.10071849889103</c:v>
                </c:pt>
                <c:pt idx="12129">
                  <c:v>18.102171334122719</c:v>
                </c:pt>
                <c:pt idx="12130">
                  <c:v>18.103560939758015</c:v>
                </c:pt>
                <c:pt idx="12131">
                  <c:v>18.10501364357793</c:v>
                </c:pt>
                <c:pt idx="12132">
                  <c:v>18.106466280225742</c:v>
                </c:pt>
                <c:pt idx="12133">
                  <c:v>18.107855695899797</c:v>
                </c:pt>
                <c:pt idx="12134">
                  <c:v>18.109308201111951</c:v>
                </c:pt>
                <c:pt idx="12135">
                  <c:v>18.110760639139777</c:v>
                </c:pt>
                <c:pt idx="12136">
                  <c:v>18.112149864818104</c:v>
                </c:pt>
                <c:pt idx="12137">
                  <c:v>18.113602171386439</c:v>
                </c:pt>
                <c:pt idx="12138">
                  <c:v>18.115054410758276</c:v>
                </c:pt>
                <c:pt idx="12139">
                  <c:v>18.116443446406407</c:v>
                </c:pt>
                <c:pt idx="12140">
                  <c:v>18.117895554294904</c:v>
                </c:pt>
                <c:pt idx="12141">
                  <c:v>18.119347594974698</c:v>
                </c:pt>
                <c:pt idx="12142">
                  <c:v>18.120799568441715</c:v>
                </c:pt>
                <c:pt idx="12143">
                  <c:v>18.122188349730894</c:v>
                </c:pt>
                <c:pt idx="12144">
                  <c:v>18.123640191682725</c:v>
                </c:pt>
                <c:pt idx="12145">
                  <c:v>18.12509196640961</c:v>
                </c:pt>
                <c:pt idx="12146">
                  <c:v>18.126480557588156</c:v>
                </c:pt>
                <c:pt idx="12147">
                  <c:v>18.127932200776094</c:v>
                </c:pt>
                <c:pt idx="12148">
                  <c:v>18.129383776726954</c:v>
                </c:pt>
                <c:pt idx="12149">
                  <c:v>18.130772177760552</c:v>
                </c:pt>
                <c:pt idx="12150">
                  <c:v>18.132223622148732</c:v>
                </c:pt>
                <c:pt idx="12151">
                  <c:v>18.133674999287692</c:v>
                </c:pt>
                <c:pt idx="12152">
                  <c:v>18.135063210142043</c:v>
                </c:pt>
                <c:pt idx="12153">
                  <c:v>18.136514455694627</c:v>
                </c:pt>
                <c:pt idx="12154">
                  <c:v>18.137965633985871</c:v>
                </c:pt>
                <c:pt idx="12155">
                  <c:v>18.13935365462677</c:v>
                </c:pt>
                <c:pt idx="12156">
                  <c:v>18.140804701307957</c:v>
                </c:pt>
                <c:pt idx="12157">
                  <c:v>18.142255680715728</c:v>
                </c:pt>
                <c:pt idx="12158">
                  <c:v>18.143706592846009</c:v>
                </c:pt>
                <c:pt idx="12159">
                  <c:v>18.145094358882989</c:v>
                </c:pt>
                <c:pt idx="12160">
                  <c:v>18.14654513937155</c:v>
                </c:pt>
                <c:pt idx="12161">
                  <c:v>18.147995852570546</c:v>
                </c:pt>
                <c:pt idx="12162">
                  <c:v>18.149383428314138</c:v>
                </c:pt>
                <c:pt idx="12163">
                  <c:v>18.150834009847809</c:v>
                </c:pt>
                <c:pt idx="12164">
                  <c:v>18.152284524079846</c:v>
                </c:pt>
                <c:pt idx="12165">
                  <c:v>18.15367190949593</c:v>
                </c:pt>
                <c:pt idx="12166">
                  <c:v>18.155122292039049</c:v>
                </c:pt>
                <c:pt idx="12167">
                  <c:v>18.156572607268505</c:v>
                </c:pt>
                <c:pt idx="12168">
                  <c:v>18.157959802323035</c:v>
                </c:pt>
                <c:pt idx="12169">
                  <c:v>18.159409985840025</c:v>
                </c:pt>
                <c:pt idx="12170">
                  <c:v>18.160860102031283</c:v>
                </c:pt>
                <c:pt idx="12171">
                  <c:v>18.162310150892772</c:v>
                </c:pt>
                <c:pt idx="12172">
                  <c:v>18.163697091145508</c:v>
                </c:pt>
                <c:pt idx="12173">
                  <c:v>18.165147008263045</c:v>
                </c:pt>
                <c:pt idx="12174">
                  <c:v>18.166596858038801</c:v>
                </c:pt>
                <c:pt idx="12175">
                  <c:v>18.167983607850484</c:v>
                </c:pt>
                <c:pt idx="12176">
                  <c:v>18.169433325858822</c:v>
                </c:pt>
                <c:pt idx="12177">
                  <c:v>18.170882976513351</c:v>
                </c:pt>
                <c:pt idx="12178">
                  <c:v>18.17226953585001</c:v>
                </c:pt>
                <c:pt idx="12179">
                  <c:v>18.173719054713661</c:v>
                </c:pt>
                <c:pt idx="12180">
                  <c:v>18.175168506211566</c:v>
                </c:pt>
                <c:pt idx="12181">
                  <c:v>18.176617890339603</c:v>
                </c:pt>
                <c:pt idx="12182">
                  <c:v>18.178004194722909</c:v>
                </c:pt>
                <c:pt idx="12183">
                  <c:v>18.179453447028731</c:v>
                </c:pt>
                <c:pt idx="12184">
                  <c:v>18.180902631952748</c:v>
                </c:pt>
                <c:pt idx="12185">
                  <c:v>18.182288745781879</c:v>
                </c:pt>
                <c:pt idx="12186">
                  <c:v>18.183737798860282</c:v>
                </c:pt>
                <c:pt idx="12187">
                  <c:v>18.185186784544946</c:v>
                </c:pt>
                <c:pt idx="12188">
                  <c:v>18.186572707786109</c:v>
                </c:pt>
                <c:pt idx="12189">
                  <c:v>18.188021561601758</c:v>
                </c:pt>
                <c:pt idx="12190">
                  <c:v>18.189470348011774</c:v>
                </c:pt>
                <c:pt idx="12191">
                  <c:v>18.190919067012054</c:v>
                </c:pt>
                <c:pt idx="12192">
                  <c:v>18.192304735148877</c:v>
                </c:pt>
                <c:pt idx="12193">
                  <c:v>18.193753322248938</c:v>
                </c:pt>
                <c:pt idx="12194">
                  <c:v>18.195201841927403</c:v>
                </c:pt>
                <c:pt idx="12195">
                  <c:v>18.196587319397391</c:v>
                </c:pt>
                <c:pt idx="12196">
                  <c:v>18.198035707152318</c:v>
                </c:pt>
                <c:pt idx="12197">
                  <c:v>18.199484027473712</c:v>
                </c:pt>
                <c:pt idx="12198">
                  <c:v>18.200932280357573</c:v>
                </c:pt>
                <c:pt idx="12199">
                  <c:v>18.202317502617834</c:v>
                </c:pt>
                <c:pt idx="12200">
                  <c:v>18.203765623547053</c:v>
                </c:pt>
                <c:pt idx="12201">
                  <c:v>18.205213677026837</c:v>
                </c:pt>
                <c:pt idx="12202">
                  <c:v>18.206598708541648</c:v>
                </c:pt>
                <c:pt idx="12203">
                  <c:v>18.208046630043523</c:v>
                </c:pt>
                <c:pt idx="12204">
                  <c:v>18.209494484084122</c:v>
                </c:pt>
                <c:pt idx="12205">
                  <c:v>18.210942270659405</c:v>
                </c:pt>
                <c:pt idx="12206">
                  <c:v>18.212327046859418</c:v>
                </c:pt>
                <c:pt idx="12207">
                  <c:v>18.213774701425766</c:v>
                </c:pt>
                <c:pt idx="12208">
                  <c:v>18.215222288514948</c:v>
                </c:pt>
                <c:pt idx="12209">
                  <c:v>18.216669808122969</c:v>
                </c:pt>
                <c:pt idx="12210">
                  <c:v>18.218054328948188</c:v>
                </c:pt>
                <c:pt idx="12211">
                  <c:v>18.219501716516277</c:v>
                </c:pt>
                <c:pt idx="12212">
                  <c:v>18.220949036591396</c:v>
                </c:pt>
                <c:pt idx="12213">
                  <c:v>18.222333366547975</c:v>
                </c:pt>
                <c:pt idx="12214">
                  <c:v>18.223780554560012</c:v>
                </c:pt>
                <c:pt idx="12215">
                  <c:v>18.225164758188072</c:v>
                </c:pt>
                <c:pt idx="12216">
                  <c:v>18.226611814121792</c:v>
                </c:pt>
                <c:pt idx="12217">
                  <c:v>18.228058802542872</c:v>
                </c:pt>
                <c:pt idx="12218">
                  <c:v>18.229442815246774</c:v>
                </c:pt>
                <c:pt idx="12219">
                  <c:v>18.230889671566416</c:v>
                </c:pt>
                <c:pt idx="12220">
                  <c:v>18.232336460361662</c:v>
                </c:pt>
                <c:pt idx="12221">
                  <c:v>18.233720282108109</c:v>
                </c:pt>
                <c:pt idx="12222">
                  <c:v>18.235166938778836</c:v>
                </c:pt>
                <c:pt idx="12223">
                  <c:v>18.236613527913399</c:v>
                </c:pt>
                <c:pt idx="12224">
                  <c:v>18.238060049507816</c:v>
                </c:pt>
                <c:pt idx="12225">
                  <c:v>18.239443615656107</c:v>
                </c:pt>
                <c:pt idx="12226">
                  <c:v>18.240890005095224</c:v>
                </c:pt>
                <c:pt idx="12227">
                  <c:v>18.242336326982404</c:v>
                </c:pt>
                <c:pt idx="12228">
                  <c:v>18.243719702095405</c:v>
                </c:pt>
                <c:pt idx="12229">
                  <c:v>18.245165891804309</c:v>
                </c:pt>
                <c:pt idx="12230">
                  <c:v>18.246612013949544</c:v>
                </c:pt>
                <c:pt idx="12231">
                  <c:v>18.247995197994051</c:v>
                </c:pt>
                <c:pt idx="12232">
                  <c:v>18.249441187938022</c:v>
                </c:pt>
                <c:pt idx="12233">
                  <c:v>18.250887110306618</c:v>
                </c:pt>
                <c:pt idx="12234">
                  <c:v>18.25227010324949</c:v>
                </c:pt>
                <c:pt idx="12235">
                  <c:v>18.253715893393892</c:v>
                </c:pt>
                <c:pt idx="12236">
                  <c:v>18.255161615951195</c:v>
                </c:pt>
                <c:pt idx="12237">
                  <c:v>18.25654441775923</c:v>
                </c:pt>
                <c:pt idx="12238">
                  <c:v>18.257990008069463</c:v>
                </c:pt>
                <c:pt idx="12239">
                  <c:v>18.259435530780866</c:v>
                </c:pt>
                <c:pt idx="12240">
                  <c:v>18.260880985889536</c:v>
                </c:pt>
                <c:pt idx="12241">
                  <c:v>18.262263531862487</c:v>
                </c:pt>
                <c:pt idx="12242">
                  <c:v>18.263708854693451</c:v>
                </c:pt>
                <c:pt idx="12243">
                  <c:v>18.265154109909993</c:v>
                </c:pt>
                <c:pt idx="12244">
                  <c:v>18.266536464670853</c:v>
                </c:pt>
                <c:pt idx="12245">
                  <c:v>18.267981587586821</c:v>
                </c:pt>
                <c:pt idx="12246">
                  <c:v>18.269426642876713</c:v>
                </c:pt>
                <c:pt idx="12247">
                  <c:v>18.270808806392498</c:v>
                </c:pt>
                <c:pt idx="12248">
                  <c:v>18.272253729359015</c:v>
                </c:pt>
                <c:pt idx="12249">
                  <c:v>18.273698584687818</c:v>
                </c:pt>
                <c:pt idx="12250">
                  <c:v>18.275080556925534</c:v>
                </c:pt>
                <c:pt idx="12251">
                  <c:v>18.276525279908206</c:v>
                </c:pt>
                <c:pt idx="12252">
                  <c:v>18.277969935241462</c:v>
                </c:pt>
                <c:pt idx="12253">
                  <c:v>18.27935171616824</c:v>
                </c:pt>
                <c:pt idx="12254">
                  <c:v>18.280796239132613</c:v>
                </c:pt>
                <c:pt idx="12255">
                  <c:v>18.282240694435966</c:v>
                </c:pt>
                <c:pt idx="12256">
                  <c:v>18.283622284018925</c:v>
                </c:pt>
                <c:pt idx="12257">
                  <c:v>18.285066606930684</c:v>
                </c:pt>
                <c:pt idx="12258">
                  <c:v>18.286510862169798</c:v>
                </c:pt>
                <c:pt idx="12259">
                  <c:v>18.287955049732371</c:v>
                </c:pt>
                <c:pt idx="12260">
                  <c:v>18.289336383200894</c:v>
                </c:pt>
                <c:pt idx="12261">
                  <c:v>18.290780438341482</c:v>
                </c:pt>
                <c:pt idx="12262">
                  <c:v>18.292224425793933</c:v>
                </c:pt>
                <c:pt idx="12263">
                  <c:v>18.293605567841947</c:v>
                </c:pt>
                <c:pt idx="12264">
                  <c:v>18.295049422849733</c:v>
                </c:pt>
                <c:pt idx="12265">
                  <c:v>18.29649321015782</c:v>
                </c:pt>
                <c:pt idx="12266">
                  <c:v>18.297874160752585</c:v>
                </c:pt>
                <c:pt idx="12267">
                  <c:v>18.299317815593398</c:v>
                </c:pt>
                <c:pt idx="12268">
                  <c:v>18.300761402722916</c:v>
                </c:pt>
                <c:pt idx="12269">
                  <c:v>18.302142161831721</c:v>
                </c:pt>
                <c:pt idx="12270">
                  <c:v>18.303585616471373</c:v>
                </c:pt>
                <c:pt idx="12271">
                  <c:v>18.30502900338816</c:v>
                </c:pt>
                <c:pt idx="12272">
                  <c:v>18.306472322578273</c:v>
                </c:pt>
                <c:pt idx="12273">
                  <c:v>18.30785282538271</c:v>
                </c:pt>
                <c:pt idx="12274">
                  <c:v>18.309296012052723</c:v>
                </c:pt>
                <c:pt idx="12275">
                  <c:v>18.310739130984462</c:v>
                </c:pt>
                <c:pt idx="12276">
                  <c:v>18.312119442226667</c:v>
                </c:pt>
                <c:pt idx="12277">
                  <c:v>18.313562428615764</c:v>
                </c:pt>
                <c:pt idx="12278">
                  <c:v>18.315005347255095</c:v>
                </c:pt>
                <c:pt idx="12279">
                  <c:v>18.316385466902496</c:v>
                </c:pt>
                <c:pt idx="12280">
                  <c:v>18.317828252976671</c:v>
                </c:pt>
                <c:pt idx="12281">
                  <c:v>18.319270971289594</c:v>
                </c:pt>
                <c:pt idx="12282">
                  <c:v>18.320650899309655</c:v>
                </c:pt>
                <c:pt idx="12283">
                  <c:v>18.322093485034934</c:v>
                </c:pt>
                <c:pt idx="12284">
                  <c:v>18.323536002987453</c:v>
                </c:pt>
                <c:pt idx="12285">
                  <c:v>18.324978453163357</c:v>
                </c:pt>
                <c:pt idx="12286">
                  <c:v>18.326358124690142</c:v>
                </c:pt>
                <c:pt idx="12287">
                  <c:v>18.327800442248353</c:v>
                </c:pt>
                <c:pt idx="12288">
                  <c:v>18.329242692018482</c:v>
                </c:pt>
                <c:pt idx="12289">
                  <c:v>18.330622171842041</c:v>
                </c:pt>
                <c:pt idx="12290">
                  <c:v>18.332064288972042</c:v>
                </c:pt>
                <c:pt idx="12291">
                  <c:v>18.333506338302492</c:v>
                </c:pt>
                <c:pt idx="12292">
                  <c:v>18.334885626390474</c:v>
                </c:pt>
                <c:pt idx="12293">
                  <c:v>18.336327543058434</c:v>
                </c:pt>
                <c:pt idx="12294">
                  <c:v>18.337769391915376</c:v>
                </c:pt>
                <c:pt idx="12295">
                  <c:v>18.339148488235409</c:v>
                </c:pt>
                <c:pt idx="12296">
                  <c:v>18.340590204407512</c:v>
                </c:pt>
                <c:pt idx="12297">
                  <c:v>18.342031852757188</c:v>
                </c:pt>
                <c:pt idx="12298">
                  <c:v>18.3434734332806</c:v>
                </c:pt>
                <c:pt idx="12299">
                  <c:v>18.344852272919447</c:v>
                </c:pt>
                <c:pt idx="12300">
                  <c:v>18.346293720728106</c:v>
                </c:pt>
                <c:pt idx="12301">
                  <c:v>18.34773510069909</c:v>
                </c:pt>
                <c:pt idx="12302">
                  <c:v>18.349113748494506</c:v>
                </c:pt>
                <c:pt idx="12303">
                  <c:v>18.35055499572842</c:v>
                </c:pt>
                <c:pt idx="12304">
                  <c:v>18.351996175113296</c:v>
                </c:pt>
                <c:pt idx="12305">
                  <c:v>18.353374631033077</c:v>
                </c:pt>
                <c:pt idx="12306">
                  <c:v>18.354815677658603</c:v>
                </c:pt>
                <c:pt idx="12307">
                  <c:v>18.356256656423707</c:v>
                </c:pt>
                <c:pt idx="12308">
                  <c:v>18.357634920435661</c:v>
                </c:pt>
                <c:pt idx="12309">
                  <c:v>18.359075766419188</c:v>
                </c:pt>
                <c:pt idx="12310">
                  <c:v>18.360516544530899</c:v>
                </c:pt>
                <c:pt idx="12311">
                  <c:v>18.361957254766963</c:v>
                </c:pt>
                <c:pt idx="12312">
                  <c:v>18.363335261910844</c:v>
                </c:pt>
                <c:pt idx="12313">
                  <c:v>18.364775839335614</c:v>
                </c:pt>
                <c:pt idx="12314">
                  <c:v>18.366216348873365</c:v>
                </c:pt>
                <c:pt idx="12315">
                  <c:v>18.367594164034404</c:v>
                </c:pt>
                <c:pt idx="12316">
                  <c:v>18.369034540738706</c:v>
                </c:pt>
                <c:pt idx="12317">
                  <c:v>18.370474849544671</c:v>
                </c:pt>
                <c:pt idx="12318">
                  <c:v>18.371915090448478</c:v>
                </c:pt>
                <c:pt idx="12319">
                  <c:v>18.373292648641097</c:v>
                </c:pt>
                <c:pt idx="12320">
                  <c:v>18.374732756681816</c:v>
                </c:pt>
                <c:pt idx="12321">
                  <c:v>18.376172796809058</c:v>
                </c:pt>
                <c:pt idx="12322">
                  <c:v>18.377550162943947</c:v>
                </c:pt>
                <c:pt idx="12323">
                  <c:v>18.378990070185964</c:v>
                </c:pt>
                <c:pt idx="12324">
                  <c:v>18.380429909503221</c:v>
                </c:pt>
                <c:pt idx="12325">
                  <c:v>18.381869680891899</c:v>
                </c:pt>
                <c:pt idx="12326">
                  <c:v>18.383246789958374</c:v>
                </c:pt>
                <c:pt idx="12327">
                  <c:v>18.384686428432257</c:v>
                </c:pt>
                <c:pt idx="12328">
                  <c:v>18.38612599896631</c:v>
                </c:pt>
                <c:pt idx="12329">
                  <c:v>18.387565501556693</c:v>
                </c:pt>
                <c:pt idx="12330">
                  <c:v>18.38894235349764</c:v>
                </c:pt>
                <c:pt idx="12331">
                  <c:v>18.390381723143719</c:v>
                </c:pt>
                <c:pt idx="12332">
                  <c:v>18.391821024834901</c:v>
                </c:pt>
                <c:pt idx="12333">
                  <c:v>18.393197684600846</c:v>
                </c:pt>
                <c:pt idx="12334">
                  <c:v>18.394636853325714</c:v>
                </c:pt>
                <c:pt idx="12335">
                  <c:v>18.396075954084413</c:v>
                </c:pt>
                <c:pt idx="12336">
                  <c:v>18.397452421643582</c:v>
                </c:pt>
                <c:pt idx="12337">
                  <c:v>18.398891389414004</c:v>
                </c:pt>
                <c:pt idx="12338">
                  <c:v>18.400330289207016</c:v>
                </c:pt>
                <c:pt idx="12339">
                  <c:v>18.401769121018845</c:v>
                </c:pt>
                <c:pt idx="12340">
                  <c:v>18.403145331310405</c:v>
                </c:pt>
                <c:pt idx="12341">
                  <c:v>18.404584030104576</c:v>
                </c:pt>
                <c:pt idx="12342">
                  <c:v>18.406022660906316</c:v>
                </c:pt>
                <c:pt idx="12343">
                  <c:v>18.407398678916909</c:v>
                </c:pt>
                <c:pt idx="12344">
                  <c:v>18.408837176679064</c:v>
                </c:pt>
                <c:pt idx="12345">
                  <c:v>18.410275606437647</c:v>
                </c:pt>
                <c:pt idx="12346">
                  <c:v>18.41171396818881</c:v>
                </c:pt>
                <c:pt idx="12347">
                  <c:v>18.413089728832649</c:v>
                </c:pt>
                <c:pt idx="12348">
                  <c:v>18.414527957514935</c:v>
                </c:pt>
                <c:pt idx="12349">
                  <c:v>18.415966118178652</c:v>
                </c:pt>
                <c:pt idx="12350">
                  <c:v>18.41734168646752</c:v>
                </c:pt>
                <c:pt idx="12351">
                  <c:v>18.418779714040504</c:v>
                </c:pt>
                <c:pt idx="12352">
                  <c:v>18.420217673583764</c:v>
                </c:pt>
                <c:pt idx="12353">
                  <c:v>18.421655565093527</c:v>
                </c:pt>
                <c:pt idx="12354">
                  <c:v>18.423030875916766</c:v>
                </c:pt>
                <c:pt idx="12355">
                  <c:v>18.424468634306578</c:v>
                </c:pt>
                <c:pt idx="12356">
                  <c:v>18.425906324651724</c:v>
                </c:pt>
                <c:pt idx="12357">
                  <c:v>18.427281443046247</c:v>
                </c:pt>
                <c:pt idx="12358">
                  <c:v>18.428719000249664</c:v>
                </c:pt>
                <c:pt idx="12359">
                  <c:v>18.43015648939728</c:v>
                </c:pt>
                <c:pt idx="12360">
                  <c:v>18.431531415331584</c:v>
                </c:pt>
                <c:pt idx="12361">
                  <c:v>18.432968771315711</c:v>
                </c:pt>
                <c:pt idx="12362">
                  <c:v>18.434406059232941</c:v>
                </c:pt>
                <c:pt idx="12363">
                  <c:v>18.435780792675573</c:v>
                </c:pt>
                <c:pt idx="12364">
                  <c:v>18.437217947407543</c:v>
                </c:pt>
                <c:pt idx="12365">
                  <c:v>18.438655034061526</c:v>
                </c:pt>
                <c:pt idx="12366">
                  <c:v>18.440029574981097</c:v>
                </c:pt>
                <c:pt idx="12367">
                  <c:v>18.441466528428116</c:v>
                </c:pt>
                <c:pt idx="12368">
                  <c:v>18.442903413786027</c:v>
                </c:pt>
                <c:pt idx="12369">
                  <c:v>18.444277762151195</c:v>
                </c:pt>
                <c:pt idx="12370">
                  <c:v>18.445714514280478</c:v>
                </c:pt>
                <c:pt idx="12371">
                  <c:v>18.447151198309584</c:v>
                </c:pt>
                <c:pt idx="12372">
                  <c:v>18.448525354089011</c:v>
                </c:pt>
                <c:pt idx="12373">
                  <c:v>18.449961904867827</c:v>
                </c:pt>
                <c:pt idx="12374">
                  <c:v>18.45139838753537</c:v>
                </c:pt>
                <c:pt idx="12375">
                  <c:v>18.45283480208797</c:v>
                </c:pt>
                <c:pt idx="12376">
                  <c:v>18.454208700093421</c:v>
                </c:pt>
                <c:pt idx="12377">
                  <c:v>18.455644981366781</c:v>
                </c:pt>
                <c:pt idx="12378">
                  <c:v>18.457081194514142</c:v>
                </c:pt>
                <c:pt idx="12379">
                  <c:v>18.458454899860733</c:v>
                </c:pt>
                <c:pt idx="12380">
                  <c:v>18.459890979707261</c:v>
                </c:pt>
                <c:pt idx="12381">
                  <c:v>18.461326991416737</c:v>
                </c:pt>
                <c:pt idx="12382">
                  <c:v>18.462700504073307</c:v>
                </c:pt>
                <c:pt idx="12383">
                  <c:v>18.464136382460399</c:v>
                </c:pt>
                <c:pt idx="12384">
                  <c:v>18.465572192699405</c:v>
                </c:pt>
                <c:pt idx="12385">
                  <c:v>18.466945512634837</c:v>
                </c:pt>
                <c:pt idx="12386">
                  <c:v>18.468381189529918</c:v>
                </c:pt>
                <c:pt idx="12387">
                  <c:v>18.469816798265914</c:v>
                </c:pt>
                <c:pt idx="12388">
                  <c:v>18.47118992544905</c:v>
                </c:pt>
                <c:pt idx="12389">
                  <c:v>18.472625400819645</c:v>
                </c:pt>
                <c:pt idx="12390">
                  <c:v>18.474060808020166</c:v>
                </c:pt>
                <c:pt idx="12391">
                  <c:v>18.475433742419927</c:v>
                </c:pt>
                <c:pt idx="12392">
                  <c:v>18.476869016233536</c:v>
                </c:pt>
                <c:pt idx="12393">
                  <c:v>18.478304221866114</c:v>
                </c:pt>
                <c:pt idx="12394">
                  <c:v>18.479739359313967</c:v>
                </c:pt>
                <c:pt idx="12395">
                  <c:v>18.481112035675689</c:v>
                </c:pt>
                <c:pt idx="12396">
                  <c:v>18.482547039707896</c:v>
                </c:pt>
                <c:pt idx="12397">
                  <c:v>18.483981975544403</c:v>
                </c:pt>
                <c:pt idx="12398">
                  <c:v>18.485354459050292</c:v>
                </c:pt>
                <c:pt idx="12399">
                  <c:v>18.486789261449768</c:v>
                </c:pt>
                <c:pt idx="12400">
                  <c:v>18.488223995642596</c:v>
                </c:pt>
                <c:pt idx="12401">
                  <c:v>18.489596286261669</c:v>
                </c:pt>
                <c:pt idx="12402">
                  <c:v>18.491030886996047</c:v>
                </c:pt>
                <c:pt idx="12403">
                  <c:v>18.492465419512879</c:v>
                </c:pt>
                <c:pt idx="12404">
                  <c:v>18.493837517214253</c:v>
                </c:pt>
                <c:pt idx="12405">
                  <c:v>18.495271916251294</c:v>
                </c:pt>
                <c:pt idx="12406">
                  <c:v>18.496706247059834</c:v>
                </c:pt>
                <c:pt idx="12407">
                  <c:v>18.498140509636237</c:v>
                </c:pt>
                <c:pt idx="12408">
                  <c:v>18.49951234912006</c:v>
                </c:pt>
                <c:pt idx="12409">
                  <c:v>18.500946478188087</c:v>
                </c:pt>
                <c:pt idx="12410">
                  <c:v>18.50238053901306</c:v>
                </c:pt>
                <c:pt idx="12411">
                  <c:v>18.503752185507089</c:v>
                </c:pt>
                <c:pt idx="12412">
                  <c:v>18.505186112802384</c:v>
                </c:pt>
                <c:pt idx="12413">
                  <c:v>18.506619971843786</c:v>
                </c:pt>
                <c:pt idx="12414">
                  <c:v>18.507991425317226</c:v>
                </c:pt>
                <c:pt idx="12415">
                  <c:v>18.509425150807672</c:v>
                </c:pt>
                <c:pt idx="12416">
                  <c:v>18.510858808033305</c:v>
                </c:pt>
                <c:pt idx="12417">
                  <c:v>18.512292396990489</c:v>
                </c:pt>
                <c:pt idx="12418">
                  <c:v>18.513663592108912</c:v>
                </c:pt>
                <c:pt idx="12419">
                  <c:v>18.515097047486716</c:v>
                </c:pt>
                <c:pt idx="12420">
                  <c:v>18.516530434585199</c:v>
                </c:pt>
                <c:pt idx="12421">
                  <c:v>18.517901436611243</c:v>
                </c:pt>
                <c:pt idx="12422">
                  <c:v>18.519334690109151</c:v>
                </c:pt>
                <c:pt idx="12423">
                  <c:v>18.520767875316896</c:v>
                </c:pt>
                <c:pt idx="12424">
                  <c:v>18.522200992230836</c:v>
                </c:pt>
                <c:pt idx="12425">
                  <c:v>18.523571735805941</c:v>
                </c:pt>
                <c:pt idx="12426">
                  <c:v>18.525004719090951</c:v>
                </c:pt>
                <c:pt idx="12427">
                  <c:v>18.526437634071335</c:v>
                </c:pt>
                <c:pt idx="12428">
                  <c:v>18.527808184482481</c:v>
                </c:pt>
                <c:pt idx="12429">
                  <c:v>18.529240965812793</c:v>
                </c:pt>
                <c:pt idx="12430">
                  <c:v>18.530673678827668</c:v>
                </c:pt>
                <c:pt idx="12431">
                  <c:v>18.532044036044311</c:v>
                </c:pt>
                <c:pt idx="12432">
                  <c:v>18.533476615387993</c:v>
                </c:pt>
                <c:pt idx="12433">
                  <c:v>18.534909126405477</c:v>
                </c:pt>
                <c:pt idx="12434">
                  <c:v>18.536341569093075</c:v>
                </c:pt>
                <c:pt idx="12435">
                  <c:v>18.537711667722267</c:v>
                </c:pt>
                <c:pt idx="12436">
                  <c:v>18.539143976710463</c:v>
                </c:pt>
                <c:pt idx="12437">
                  <c:v>18.540576217358009</c:v>
                </c:pt>
                <c:pt idx="12438">
                  <c:v>18.541946122721434</c:v>
                </c:pt>
                <c:pt idx="12439">
                  <c:v>18.543378229648525</c:v>
                </c:pt>
                <c:pt idx="12440">
                  <c:v>18.544810268224207</c:v>
                </c:pt>
                <c:pt idx="12441">
                  <c:v>18.54624223844484</c:v>
                </c:pt>
                <c:pt idx="12442">
                  <c:v>18.547611885125619</c:v>
                </c:pt>
                <c:pt idx="12443">
                  <c:v>18.549043721597673</c:v>
                </c:pt>
                <c:pt idx="12444">
                  <c:v>18.550475489703924</c:v>
                </c:pt>
                <c:pt idx="12445">
                  <c:v>18.551907189440811</c:v>
                </c:pt>
                <c:pt idx="12446">
                  <c:v>18.553276577384548</c:v>
                </c:pt>
                <c:pt idx="12447">
                  <c:v>18.554708143344715</c:v>
                </c:pt>
                <c:pt idx="12448">
                  <c:v>18.556139640924791</c:v>
                </c:pt>
                <c:pt idx="12449">
                  <c:v>18.557508835491102</c:v>
                </c:pt>
                <c:pt idx="12450">
                  <c:v>18.558940199273501</c:v>
                </c:pt>
                <c:pt idx="12451">
                  <c:v>18.560371494665091</c:v>
                </c:pt>
                <c:pt idx="12452">
                  <c:v>18.561740495823745</c:v>
                </c:pt>
                <c:pt idx="12453">
                  <c:v>18.563171657396726</c:v>
                </c:pt>
                <c:pt idx="12454">
                  <c:v>18.564602750568223</c:v>
                </c:pt>
                <c:pt idx="12455">
                  <c:v>18.566033775334578</c:v>
                </c:pt>
                <c:pt idx="12456">
                  <c:v>18.567402517620931</c:v>
                </c:pt>
                <c:pt idx="12457">
                  <c:v>18.568833408540737</c:v>
                </c:pt>
                <c:pt idx="12458">
                  <c:v>18.570264231044742</c:v>
                </c:pt>
                <c:pt idx="12459">
                  <c:v>18.571632779852756</c:v>
                </c:pt>
                <c:pt idx="12460">
                  <c:v>18.573063468489341</c:v>
                </c:pt>
                <c:pt idx="12461">
                  <c:v>18.574494088699467</c:v>
                </c:pt>
                <c:pt idx="12462">
                  <c:v>18.575924640479542</c:v>
                </c:pt>
                <c:pt idx="12463">
                  <c:v>18.577292930320869</c:v>
                </c:pt>
                <c:pt idx="12464">
                  <c:v>18.578723348205617</c:v>
                </c:pt>
                <c:pt idx="12465">
                  <c:v>18.580153697649671</c:v>
                </c:pt>
                <c:pt idx="12466">
                  <c:v>18.581521793942301</c:v>
                </c:pt>
                <c:pt idx="12467">
                  <c:v>18.582952009470219</c:v>
                </c:pt>
                <c:pt idx="12468">
                  <c:v>18.584382156546845</c:v>
                </c:pt>
                <c:pt idx="12469">
                  <c:v>18.585750059260651</c:v>
                </c:pt>
                <c:pt idx="12470">
                  <c:v>18.587180072400344</c:v>
                </c:pt>
                <c:pt idx="12471">
                  <c:v>18.588610017078114</c:v>
                </c:pt>
                <c:pt idx="12472">
                  <c:v>18.589977726183111</c:v>
                </c:pt>
                <c:pt idx="12473">
                  <c:v>18.591407536903247</c:v>
                </c:pt>
                <c:pt idx="12474">
                  <c:v>18.592837279150839</c:v>
                </c:pt>
                <c:pt idx="12475">
                  <c:v>18.594266952922297</c:v>
                </c:pt>
                <c:pt idx="12476">
                  <c:v>18.595634402886251</c:v>
                </c:pt>
                <c:pt idx="12477">
                  <c:v>18.597063942672349</c:v>
                </c:pt>
                <c:pt idx="12478">
                  <c:v>18.598493413971717</c:v>
                </c:pt>
                <c:pt idx="12479">
                  <c:v>18.599860670256842</c:v>
                </c:pt>
                <c:pt idx="12480">
                  <c:v>18.601290007550162</c:v>
                </c:pt>
                <c:pt idx="12481">
                  <c:v>18.602719276346214</c:v>
                </c:pt>
                <c:pt idx="12482">
                  <c:v>18.604086338922578</c:v>
                </c:pt>
                <c:pt idx="12483">
                  <c:v>18.605515473691902</c:v>
                </c:pt>
                <c:pt idx="12484">
                  <c:v>18.606944539953396</c:v>
                </c:pt>
                <c:pt idx="12485">
                  <c:v>18.608311408791209</c:v>
                </c:pt>
                <c:pt idx="12486">
                  <c:v>18.609740341005342</c:v>
                </c:pt>
                <c:pt idx="12487">
                  <c:v>18.611169204701113</c:v>
                </c:pt>
                <c:pt idx="12488">
                  <c:v>18.612535879770547</c:v>
                </c:pt>
                <c:pt idx="12489">
                  <c:v>18.613964609398352</c:v>
                </c:pt>
                <c:pt idx="12490">
                  <c:v>18.615393270497247</c:v>
                </c:pt>
                <c:pt idx="12491">
                  <c:v>18.616821863063706</c:v>
                </c:pt>
                <c:pt idx="12492">
                  <c:v>18.618188278778867</c:v>
                </c:pt>
                <c:pt idx="12493">
                  <c:v>18.619616737249817</c:v>
                </c:pt>
                <c:pt idx="12494">
                  <c:v>18.620983024693228</c:v>
                </c:pt>
                <c:pt idx="12495">
                  <c:v>18.622411349055071</c:v>
                </c:pt>
                <c:pt idx="12496">
                  <c:v>18.623839604867015</c:v>
                </c:pt>
                <c:pt idx="12497">
                  <c:v>18.625267792125484</c:v>
                </c:pt>
                <c:pt idx="12498">
                  <c:v>18.626633820135147</c:v>
                </c:pt>
                <c:pt idx="12499">
                  <c:v>18.628061873257042</c:v>
                </c:pt>
                <c:pt idx="12500">
                  <c:v>18.629489857815013</c:v>
                </c:pt>
                <c:pt idx="12501">
                  <c:v>18.630855691927433</c:v>
                </c:pt>
                <c:pt idx="12502">
                  <c:v>18.632283542328345</c:v>
                </c:pt>
                <c:pt idx="12503">
                  <c:v>18.633711324154838</c:v>
                </c:pt>
                <c:pt idx="12504">
                  <c:v>18.63513903740342</c:v>
                </c:pt>
                <c:pt idx="12505">
                  <c:v>18.63650461198938</c:v>
                </c:pt>
                <c:pt idx="12506">
                  <c:v>18.637932191053508</c:v>
                </c:pt>
                <c:pt idx="12507">
                  <c:v>18.639359701529241</c:v>
                </c:pt>
                <c:pt idx="12508">
                  <c:v>18.640725082148816</c:v>
                </c:pt>
                <c:pt idx="12509">
                  <c:v>18.642152458419673</c:v>
                </c:pt>
                <c:pt idx="12510">
                  <c:v>18.643579766091687</c:v>
                </c:pt>
                <c:pt idx="12511">
                  <c:v>18.644944952715349</c:v>
                </c:pt>
                <c:pt idx="12512">
                  <c:v>18.646372126162124</c:v>
                </c:pt>
                <c:pt idx="12513">
                  <c:v>18.647799230999617</c:v>
                </c:pt>
                <c:pt idx="12514">
                  <c:v>18.649164223597918</c:v>
                </c:pt>
                <c:pt idx="12515">
                  <c:v>18.65059119418974</c:v>
                </c:pt>
                <c:pt idx="12516">
                  <c:v>18.652018096161957</c:v>
                </c:pt>
                <c:pt idx="12517">
                  <c:v>18.65338289470542</c:v>
                </c:pt>
                <c:pt idx="12518">
                  <c:v>18.654809662411601</c:v>
                </c:pt>
                <c:pt idx="12519">
                  <c:v>18.656236361487771</c:v>
                </c:pt>
                <c:pt idx="12520">
                  <c:v>18.657662991930348</c:v>
                </c:pt>
                <c:pt idx="12521">
                  <c:v>18.659027530736822</c:v>
                </c:pt>
                <c:pt idx="12522">
                  <c:v>18.660454026886207</c:v>
                </c:pt>
                <c:pt idx="12523">
                  <c:v>18.661880454391667</c:v>
                </c:pt>
                <c:pt idx="12524">
                  <c:v>18.663244799074658</c:v>
                </c:pt>
                <c:pt idx="12525">
                  <c:v>18.664671092266623</c:v>
                </c:pt>
                <c:pt idx="12526">
                  <c:v>18.666097316804287</c:v>
                </c:pt>
                <c:pt idx="12527">
                  <c:v>18.667461467334476</c:v>
                </c:pt>
                <c:pt idx="12528">
                  <c:v>18.668887557538394</c:v>
                </c:pt>
                <c:pt idx="12529">
                  <c:v>18.67031357907765</c:v>
                </c:pt>
                <c:pt idx="12530">
                  <c:v>18.671677535425808</c:v>
                </c:pt>
                <c:pt idx="12531">
                  <c:v>18.673103422611081</c:v>
                </c:pt>
                <c:pt idx="12532">
                  <c:v>18.674529241121377</c:v>
                </c:pt>
                <c:pt idx="12533">
                  <c:v>18.675954990953226</c:v>
                </c:pt>
                <c:pt idx="12534">
                  <c:v>18.677318687394347</c:v>
                </c:pt>
                <c:pt idx="12535">
                  <c:v>18.678744302845161</c:v>
                </c:pt>
                <c:pt idx="12536">
                  <c:v>18.680169849607182</c:v>
                </c:pt>
                <c:pt idx="12537">
                  <c:v>18.681533351797956</c:v>
                </c:pt>
                <c:pt idx="12538">
                  <c:v>18.682958764158791</c:v>
                </c:pt>
                <c:pt idx="12539">
                  <c:v>18.684384107820517</c:v>
                </c:pt>
                <c:pt idx="12540">
                  <c:v>18.685809382779638</c:v>
                </c:pt>
                <c:pt idx="12541">
                  <c:v>18.687172624972209</c:v>
                </c:pt>
                <c:pt idx="12542">
                  <c:v>18.6885977655032</c:v>
                </c:pt>
                <c:pt idx="12543">
                  <c:v>18.690022837321333</c:v>
                </c:pt>
                <c:pt idx="12544">
                  <c:v>18.691385885195466</c:v>
                </c:pt>
                <c:pt idx="12545">
                  <c:v>18.692810822565338</c:v>
                </c:pt>
                <c:pt idx="12546">
                  <c:v>18.694235691212093</c:v>
                </c:pt>
                <c:pt idx="12547">
                  <c:v>18.69566049113222</c:v>
                </c:pt>
                <c:pt idx="12548">
                  <c:v>18.69702327891714</c:v>
                </c:pt>
                <c:pt idx="12549">
                  <c:v>18.698447944362133</c:v>
                </c:pt>
                <c:pt idx="12550">
                  <c:v>18.699872541070278</c:v>
                </c:pt>
                <c:pt idx="12551">
                  <c:v>18.701235134468934</c:v>
                </c:pt>
                <c:pt idx="12552">
                  <c:v>18.702659596681922</c:v>
                </c:pt>
                <c:pt idx="12553">
                  <c:v>18.704083990147755</c:v>
                </c:pt>
                <c:pt idx="12554">
                  <c:v>18.705508314863067</c:v>
                </c:pt>
                <c:pt idx="12555">
                  <c:v>18.706870648081843</c:v>
                </c:pt>
                <c:pt idx="12556">
                  <c:v>18.708294838275176</c:v>
                </c:pt>
                <c:pt idx="12557">
                  <c:v>18.709718959707722</c:v>
                </c:pt>
                <c:pt idx="12558">
                  <c:v>18.711081098472562</c:v>
                </c:pt>
                <c:pt idx="12559">
                  <c:v>18.712505085363155</c:v>
                </c:pt>
                <c:pt idx="12560">
                  <c:v>18.713929003482757</c:v>
                </c:pt>
                <c:pt idx="12561">
                  <c:v>18.715290947764817</c:v>
                </c:pt>
                <c:pt idx="12562">
                  <c:v>18.716714731322483</c:v>
                </c:pt>
                <c:pt idx="12563">
                  <c:v>18.718138446098997</c:v>
                </c:pt>
                <c:pt idx="12564">
                  <c:v>18.71950019586939</c:v>
                </c:pt>
                <c:pt idx="12565">
                  <c:v>18.720923776064051</c:v>
                </c:pt>
                <c:pt idx="12566">
                  <c:v>18.722347287467322</c:v>
                </c:pt>
                <c:pt idx="12567">
                  <c:v>18.723770730075774</c:v>
                </c:pt>
                <c:pt idx="12568">
                  <c:v>18.725132219498818</c:v>
                </c:pt>
                <c:pt idx="12569">
                  <c:v>18.726555527498807</c:v>
                </c:pt>
                <c:pt idx="12570">
                  <c:v>18.727978766693816</c:v>
                </c:pt>
                <c:pt idx="12571">
                  <c:v>18.72934006153794</c:v>
                </c:pt>
                <c:pt idx="12572">
                  <c:v>18.730763166104591</c:v>
                </c:pt>
                <c:pt idx="12573">
                  <c:v>18.732186201856127</c:v>
                </c:pt>
                <c:pt idx="12574">
                  <c:v>18.733547302092646</c:v>
                </c:pt>
                <c:pt idx="12575">
                  <c:v>18.734970203195989</c:v>
                </c:pt>
                <c:pt idx="12576">
                  <c:v>18.736393035474038</c:v>
                </c:pt>
                <c:pt idx="12577">
                  <c:v>18.737753941074306</c:v>
                </c:pt>
                <c:pt idx="12578">
                  <c:v>18.739176638684345</c:v>
                </c:pt>
                <c:pt idx="12579">
                  <c:v>18.740599267459011</c:v>
                </c:pt>
                <c:pt idx="12580">
                  <c:v>18.741959978394348</c:v>
                </c:pt>
                <c:pt idx="12581">
                  <c:v>18.743382472481191</c:v>
                </c:pt>
                <c:pt idx="12582">
                  <c:v>18.744804897722538</c:v>
                </c:pt>
                <c:pt idx="12583">
                  <c:v>18.746227254114988</c:v>
                </c:pt>
                <c:pt idx="12584">
                  <c:v>18.747587704498187</c:v>
                </c:pt>
                <c:pt idx="12585">
                  <c:v>18.749009926176356</c:v>
                </c:pt>
                <c:pt idx="12586">
                  <c:v>18.750432078995555</c:v>
                </c:pt>
                <c:pt idx="12587">
                  <c:v>18.751792334647028</c:v>
                </c:pt>
                <c:pt idx="12588">
                  <c:v>18.753214352732215</c:v>
                </c:pt>
                <c:pt idx="12589">
                  <c:v>18.754636301948324</c:v>
                </c:pt>
                <c:pt idx="12590">
                  <c:v>18.75599636283961</c:v>
                </c:pt>
                <c:pt idx="12591">
                  <c:v>18.757418177302011</c:v>
                </c:pt>
                <c:pt idx="12592">
                  <c:v>18.758839922885276</c:v>
                </c:pt>
                <c:pt idx="12593">
                  <c:v>18.760261599585995</c:v>
                </c:pt>
                <c:pt idx="12594">
                  <c:v>18.761621399797814</c:v>
                </c:pt>
                <c:pt idx="12595">
                  <c:v>18.763042941718503</c:v>
                </c:pt>
                <c:pt idx="12596">
                  <c:v>18.76446441474658</c:v>
                </c:pt>
                <c:pt idx="12597">
                  <c:v>18.765824020131703</c:v>
                </c:pt>
                <c:pt idx="12598">
                  <c:v>18.767245358360114</c:v>
                </c:pt>
                <c:pt idx="12599">
                  <c:v>18.768666627685917</c:v>
                </c:pt>
                <c:pt idx="12600">
                  <c:v>18.770026038215963</c:v>
                </c:pt>
                <c:pt idx="12601">
                  <c:v>18.771447172722482</c:v>
                </c:pt>
                <c:pt idx="12602">
                  <c:v>18.772868238316331</c:v>
                </c:pt>
                <c:pt idx="12603">
                  <c:v>18.774227453963004</c:v>
                </c:pt>
                <c:pt idx="12604">
                  <c:v>18.775648384717975</c:v>
                </c:pt>
                <c:pt idx="12605">
                  <c:v>18.77706924655028</c:v>
                </c:pt>
                <c:pt idx="12606">
                  <c:v>18.778428267285236</c:v>
                </c:pt>
                <c:pt idx="12607">
                  <c:v>18.77984899425913</c:v>
                </c:pt>
                <c:pt idx="12608">
                  <c:v>18.781269652300349</c:v>
                </c:pt>
                <c:pt idx="12609">
                  <c:v>18.782690241405561</c:v>
                </c:pt>
                <c:pt idx="12610">
                  <c:v>18.784049001258591</c:v>
                </c:pt>
                <c:pt idx="12611">
                  <c:v>18.785469455479213</c:v>
                </c:pt>
                <c:pt idx="12612">
                  <c:v>18.786889840753826</c:v>
                </c:pt>
                <c:pt idx="12613">
                  <c:v>18.788248405629123</c:v>
                </c:pt>
                <c:pt idx="12614">
                  <c:v>18.789668655999662</c:v>
                </c:pt>
                <c:pt idx="12615">
                  <c:v>18.791088837414204</c:v>
                </c:pt>
                <c:pt idx="12616">
                  <c:v>18.79244720728364</c:v>
                </c:pt>
                <c:pt idx="12617">
                  <c:v>18.793867253774643</c:v>
                </c:pt>
                <c:pt idx="12618">
                  <c:v>18.795287231299699</c:v>
                </c:pt>
                <c:pt idx="12619">
                  <c:v>18.796645406135109</c:v>
                </c:pt>
                <c:pt idx="12620">
                  <c:v>18.798065248717158</c:v>
                </c:pt>
                <c:pt idx="12621">
                  <c:v>18.799485022323374</c:v>
                </c:pt>
                <c:pt idx="12622">
                  <c:v>18.800843002096656</c:v>
                </c:pt>
                <c:pt idx="12623">
                  <c:v>18.802262640740413</c:v>
                </c:pt>
                <c:pt idx="12624">
                  <c:v>18.803682210398431</c:v>
                </c:pt>
                <c:pt idx="12625">
                  <c:v>18.805101711067298</c:v>
                </c:pt>
                <c:pt idx="12626">
                  <c:v>18.806459429757666</c:v>
                </c:pt>
                <c:pt idx="12627">
                  <c:v>18.807878795438125</c:v>
                </c:pt>
                <c:pt idx="12628">
                  <c:v>18.809298092119583</c:v>
                </c:pt>
                <c:pt idx="12629">
                  <c:v>18.810655615682272</c:v>
                </c:pt>
                <c:pt idx="12630">
                  <c:v>18.812074777355946</c:v>
                </c:pt>
                <c:pt idx="12631">
                  <c:v>18.813493870020714</c:v>
                </c:pt>
                <c:pt idx="12632">
                  <c:v>18.814851198427775</c:v>
                </c:pt>
                <c:pt idx="12633">
                  <c:v>18.816270156065436</c:v>
                </c:pt>
                <c:pt idx="12634">
                  <c:v>18.817689044684286</c:v>
                </c:pt>
                <c:pt idx="12635">
                  <c:v>18.819107864281037</c:v>
                </c:pt>
                <c:pt idx="12636">
                  <c:v>18.82046493148021</c:v>
                </c:pt>
                <c:pt idx="12637">
                  <c:v>18.82188361602401</c:v>
                </c:pt>
                <c:pt idx="12638">
                  <c:v>18.823302231535784</c:v>
                </c:pt>
                <c:pt idx="12639">
                  <c:v>18.824659103514097</c:v>
                </c:pt>
                <c:pt idx="12640">
                  <c:v>18.826077583953662</c:v>
                </c:pt>
                <c:pt idx="12641">
                  <c:v>18.827495995351416</c:v>
                </c:pt>
                <c:pt idx="12642">
                  <c:v>18.828852672080959</c:v>
                </c:pt>
                <c:pt idx="12643">
                  <c:v>18.83027094838722</c:v>
                </c:pt>
                <c:pt idx="12644">
                  <c:v>18.831689155641829</c:v>
                </c:pt>
                <c:pt idx="12645">
                  <c:v>18.833045637094809</c:v>
                </c:pt>
                <c:pt idx="12646">
                  <c:v>18.834463709238726</c:v>
                </c:pt>
                <c:pt idx="12647">
                  <c:v>18.835881712321129</c:v>
                </c:pt>
                <c:pt idx="12648">
                  <c:v>18.837237998469799</c:v>
                </c:pt>
                <c:pt idx="12649">
                  <c:v>18.838655866422314</c:v>
                </c:pt>
                <c:pt idx="12650">
                  <c:v>18.840073665303532</c:v>
                </c:pt>
                <c:pt idx="12651">
                  <c:v>18.841491395110157</c:v>
                </c:pt>
                <c:pt idx="12652">
                  <c:v>18.842847419852301</c:v>
                </c:pt>
                <c:pt idx="12653">
                  <c:v>18.844265014503343</c:v>
                </c:pt>
                <c:pt idx="12654">
                  <c:v>18.845682540070015</c:v>
                </c:pt>
                <c:pt idx="12655">
                  <c:v>18.847038369443059</c:v>
                </c:pt>
                <c:pt idx="12656">
                  <c:v>18.848455759835034</c:v>
                </c:pt>
                <c:pt idx="12657">
                  <c:v>18.849873081132841</c:v>
                </c:pt>
                <c:pt idx="12658">
                  <c:v>18.851228715109123</c:v>
                </c:pt>
                <c:pt idx="12659">
                  <c:v>18.85264590121313</c:v>
                </c:pt>
                <c:pt idx="12660">
                  <c:v>18.854063018213179</c:v>
                </c:pt>
                <c:pt idx="12661">
                  <c:v>18.85541845676514</c:v>
                </c:pt>
                <c:pt idx="12662">
                  <c:v>18.856835438552288</c:v>
                </c:pt>
                <c:pt idx="12663">
                  <c:v>18.858252351225783</c:v>
                </c:pt>
                <c:pt idx="12664">
                  <c:v>18.859607594325791</c:v>
                </c:pt>
                <c:pt idx="12665">
                  <c:v>18.861024371767336</c:v>
                </c:pt>
                <c:pt idx="12666">
                  <c:v>18.86244108008546</c:v>
                </c:pt>
                <c:pt idx="12667">
                  <c:v>18.863857719276869</c:v>
                </c:pt>
                <c:pt idx="12668">
                  <c:v>18.865212700773146</c:v>
                </c:pt>
                <c:pt idx="12669">
                  <c:v>18.866629204707152</c:v>
                </c:pt>
                <c:pt idx="12670">
                  <c:v>18.868045639504707</c:v>
                </c:pt>
                <c:pt idx="12671">
                  <c:v>18.869400425484759</c:v>
                </c:pt>
                <c:pt idx="12672">
                  <c:v>18.870816725005895</c:v>
                </c:pt>
                <c:pt idx="12673">
                  <c:v>18.87223295538093</c:v>
                </c:pt>
                <c:pt idx="12674">
                  <c:v>18.873587545817259</c:v>
                </c:pt>
                <c:pt idx="12675">
                  <c:v>18.875003640896896</c:v>
                </c:pt>
                <c:pt idx="12676">
                  <c:v>18.876419666820695</c:v>
                </c:pt>
                <c:pt idx="12677">
                  <c:v>18.877774061685937</c:v>
                </c:pt>
                <c:pt idx="12678">
                  <c:v>18.879189952295409</c:v>
                </c:pt>
                <c:pt idx="12679">
                  <c:v>18.880605773739372</c:v>
                </c:pt>
                <c:pt idx="12680">
                  <c:v>18.881959973006158</c:v>
                </c:pt>
                <c:pt idx="12681">
                  <c:v>18.883375659116869</c:v>
                </c:pt>
                <c:pt idx="12682">
                  <c:v>18.884791276052393</c:v>
                </c:pt>
                <c:pt idx="12683">
                  <c:v>18.886145279693395</c:v>
                </c:pt>
                <c:pt idx="12684">
                  <c:v>18.887560761276756</c:v>
                </c:pt>
                <c:pt idx="12685">
                  <c:v>18.888976173675328</c:v>
                </c:pt>
                <c:pt idx="12686">
                  <c:v>18.89039151688581</c:v>
                </c:pt>
                <c:pt idx="12687">
                  <c:v>18.89174525869074</c:v>
                </c:pt>
                <c:pt idx="12688">
                  <c:v>18.893160466523828</c:v>
                </c:pt>
                <c:pt idx="12689">
                  <c:v>18.89457560515919</c:v>
                </c:pt>
                <c:pt idx="12690">
                  <c:v>18.895929151274572</c:v>
                </c:pt>
                <c:pt idx="12691">
                  <c:v>18.8973441545137</c:v>
                </c:pt>
                <c:pt idx="12692">
                  <c:v>18.898759088545482</c:v>
                </c:pt>
                <c:pt idx="12693">
                  <c:v>18.900112438944102</c:v>
                </c:pt>
                <c:pt idx="12694">
                  <c:v>18.901527237560821</c:v>
                </c:pt>
                <c:pt idx="12695">
                  <c:v>18.902941966960629</c:v>
                </c:pt>
                <c:pt idx="12696">
                  <c:v>18.904295121615316</c:v>
                </c:pt>
                <c:pt idx="12697">
                  <c:v>18.905709715581256</c:v>
                </c:pt>
                <c:pt idx="12698">
                  <c:v>18.907124240320684</c:v>
                </c:pt>
                <c:pt idx="12699">
                  <c:v>18.908538695830323</c:v>
                </c:pt>
                <c:pt idx="12700">
                  <c:v>18.909891588491107</c:v>
                </c:pt>
                <c:pt idx="12701">
                  <c:v>18.91130590854182</c:v>
                </c:pt>
                <c:pt idx="12702">
                  <c:v>18.912720159353164</c:v>
                </c:pt>
                <c:pt idx="12703">
                  <c:v>18.914072856206637</c:v>
                </c:pt>
                <c:pt idx="12704">
                  <c:v>18.915486971540322</c:v>
                </c:pt>
                <c:pt idx="12705">
                  <c:v>18.916901017625083</c:v>
                </c:pt>
                <c:pt idx="12706">
                  <c:v>18.918253518644192</c:v>
                </c:pt>
                <c:pt idx="12707">
                  <c:v>18.919667429232597</c:v>
                </c:pt>
                <c:pt idx="12708">
                  <c:v>18.921081270562539</c:v>
                </c:pt>
                <c:pt idx="12709">
                  <c:v>18.922433575720266</c:v>
                </c:pt>
                <c:pt idx="12710">
                  <c:v>18.923847281535163</c:v>
                </c:pt>
                <c:pt idx="12711">
                  <c:v>18.925260918082078</c:v>
                </c:pt>
                <c:pt idx="12712">
                  <c:v>18.926613027351454</c:v>
                </c:pt>
                <c:pt idx="12713">
                  <c:v>18.928026528364676</c:v>
                </c:pt>
                <c:pt idx="12714">
                  <c:v>18.929439960100382</c:v>
                </c:pt>
                <c:pt idx="12715">
                  <c:v>18.930791873454456</c:v>
                </c:pt>
                <c:pt idx="12716">
                  <c:v>18.932205169637836</c:v>
                </c:pt>
                <c:pt idx="12717">
                  <c:v>18.933618396534204</c:v>
                </c:pt>
                <c:pt idx="12718">
                  <c:v>18.934970113946108</c:v>
                </c:pt>
                <c:pt idx="12719">
                  <c:v>18.936383205271554</c:v>
                </c:pt>
                <c:pt idx="12720">
                  <c:v>18.937796227300478</c:v>
                </c:pt>
                <c:pt idx="12721">
                  <c:v>18.939209180029639</c:v>
                </c:pt>
                <c:pt idx="12722">
                  <c:v>18.940560635182784</c:v>
                </c:pt>
                <c:pt idx="12723">
                  <c:v>18.941973452316226</c:v>
                </c:pt>
                <c:pt idx="12724">
                  <c:v>18.943386200140399</c:v>
                </c:pt>
                <c:pt idx="12725">
                  <c:v>18.944737459288628</c:v>
                </c:pt>
                <c:pt idx="12726">
                  <c:v>18.946150071498554</c:v>
                </c:pt>
                <c:pt idx="12727">
                  <c:v>18.947562614389749</c:v>
                </c:pt>
                <c:pt idx="12728">
                  <c:v>18.948913677506273</c:v>
                </c:pt>
                <c:pt idx="12729">
                  <c:v>18.950326084764701</c:v>
                </c:pt>
                <c:pt idx="12730">
                  <c:v>18.951738422694987</c:v>
                </c:pt>
                <c:pt idx="12731">
                  <c:v>18.953150691293921</c:v>
                </c:pt>
                <c:pt idx="12732">
                  <c:v>18.954501492032076</c:v>
                </c:pt>
                <c:pt idx="12733">
                  <c:v>18.955913624973476</c:v>
                </c:pt>
                <c:pt idx="12734">
                  <c:v>18.957325688574102</c:v>
                </c:pt>
                <c:pt idx="12735">
                  <c:v>18.958676293218119</c:v>
                </c:pt>
                <c:pt idx="12736">
                  <c:v>18.960088221142776</c:v>
                </c:pt>
                <c:pt idx="12737">
                  <c:v>18.961500079717226</c:v>
                </c:pt>
                <c:pt idx="12738">
                  <c:v>18.962850488240406</c:v>
                </c:pt>
                <c:pt idx="12739">
                  <c:v>18.964262211120467</c:v>
                </c:pt>
                <c:pt idx="12740">
                  <c:v>18.965673864640895</c:v>
                </c:pt>
                <c:pt idx="12741">
                  <c:v>18.967024077016681</c:v>
                </c:pt>
                <c:pt idx="12742">
                  <c:v>18.968435594824328</c:v>
                </c:pt>
                <c:pt idx="12743">
                  <c:v>18.969847043262956</c:v>
                </c:pt>
                <c:pt idx="12744">
                  <c:v>18.971258422329377</c:v>
                </c:pt>
                <c:pt idx="12745">
                  <c:v>18.972608372172182</c:v>
                </c:pt>
                <c:pt idx="12746">
                  <c:v>18.974019615501238</c:v>
                </c:pt>
                <c:pt idx="12747">
                  <c:v>18.975430789448765</c:v>
                </c:pt>
                <c:pt idx="12748">
                  <c:v>18.976780543082036</c:v>
                </c:pt>
                <c:pt idx="12749">
                  <c:v>18.978191581273816</c:v>
                </c:pt>
                <c:pt idx="12750">
                  <c:v>18.979602550074642</c:v>
                </c:pt>
                <c:pt idx="12751">
                  <c:v>18.981013449481399</c:v>
                </c:pt>
                <c:pt idx="12752">
                  <c:v>18.982362940498756</c:v>
                </c:pt>
                <c:pt idx="12753">
                  <c:v>18.983773704125287</c:v>
                </c:pt>
                <c:pt idx="12754">
                  <c:v>18.985184398348338</c:v>
                </c:pt>
                <c:pt idx="12755">
                  <c:v>18.986533693094337</c:v>
                </c:pt>
                <c:pt idx="12756">
                  <c:v>18.987944251518911</c:v>
                </c:pt>
                <c:pt idx="12757">
                  <c:v>18.98935474053069</c:v>
                </c:pt>
                <c:pt idx="12758">
                  <c:v>18.990703838978877</c:v>
                </c:pt>
                <c:pt idx="12759">
                  <c:v>18.992114192173911</c:v>
                </c:pt>
                <c:pt idx="12760">
                  <c:v>18.993524475946828</c:v>
                </c:pt>
                <c:pt idx="12761">
                  <c:v>18.994934690294475</c:v>
                </c:pt>
                <c:pt idx="12762">
                  <c:v>18.996283526008799</c:v>
                </c:pt>
                <c:pt idx="12763">
                  <c:v>18.997693604515323</c:v>
                </c:pt>
                <c:pt idx="12764">
                  <c:v>18.999042310288868</c:v>
                </c:pt>
                <c:pt idx="12765">
                  <c:v>19.000452252942186</c:v>
                </c:pt>
                <c:pt idx="12766">
                  <c:v>19.001862126154798</c:v>
                </c:pt>
                <c:pt idx="12767">
                  <c:v>19.003271929923546</c:v>
                </c:pt>
                <c:pt idx="12768">
                  <c:v>19.004620372892823</c:v>
                </c:pt>
                <c:pt idx="12769">
                  <c:v>19.006030040784083</c:v>
                </c:pt>
                <c:pt idx="12770">
                  <c:v>19.00743963922217</c:v>
                </c:pt>
                <c:pt idx="12771">
                  <c:v>19.008787885779519</c:v>
                </c:pt>
                <c:pt idx="12772">
                  <c:v>19.010197348321991</c:v>
                </c:pt>
                <c:pt idx="12773">
                  <c:v>19.011606741402016</c:v>
                </c:pt>
                <c:pt idx="12774">
                  <c:v>19.012954791521274</c:v>
                </c:pt>
                <c:pt idx="12775">
                  <c:v>19.014364048687561</c:v>
                </c:pt>
                <c:pt idx="12776">
                  <c:v>19.015773236382159</c:v>
                </c:pt>
                <c:pt idx="12777">
                  <c:v>19.017121090037147</c:v>
                </c:pt>
                <c:pt idx="12778">
                  <c:v>19.018530141799896</c:v>
                </c:pt>
                <c:pt idx="12779">
                  <c:v>19.019939124081738</c:v>
                </c:pt>
                <c:pt idx="12780">
                  <c:v>19.021286781246303</c:v>
                </c:pt>
                <c:pt idx="12781">
                  <c:v>19.022695627578216</c:v>
                </c:pt>
                <c:pt idx="12782">
                  <c:v>19.024104404420022</c:v>
                </c:pt>
                <c:pt idx="12783">
                  <c:v>19.025513111768543</c:v>
                </c:pt>
                <c:pt idx="12784">
                  <c:v>19.026860505941869</c:v>
                </c:pt>
                <c:pt idx="12785">
                  <c:v>19.028269077316338</c:v>
                </c:pt>
                <c:pt idx="12786">
                  <c:v>19.029677579188348</c:v>
                </c:pt>
                <c:pt idx="12787">
                  <c:v>19.031024776810284</c:v>
                </c:pt>
                <c:pt idx="12788">
                  <c:v>19.03243314269023</c:v>
                </c:pt>
                <c:pt idx="12789">
                  <c:v>19.033841439058513</c:v>
                </c:pt>
                <c:pt idx="12790">
                  <c:v>19.035249665912023</c:v>
                </c:pt>
                <c:pt idx="12791">
                  <c:v>19.036596600461273</c:v>
                </c:pt>
                <c:pt idx="12792">
                  <c:v>19.038004691298646</c:v>
                </c:pt>
                <c:pt idx="12793">
                  <c:v>19.039412712612098</c:v>
                </c:pt>
                <c:pt idx="12794">
                  <c:v>19.040759450549196</c:v>
                </c:pt>
                <c:pt idx="12795">
                  <c:v>19.042167335828537</c:v>
                </c:pt>
                <c:pt idx="12796">
                  <c:v>19.043575151574771</c:v>
                </c:pt>
                <c:pt idx="12797">
                  <c:v>19.044921692873825</c:v>
                </c:pt>
                <c:pt idx="12798">
                  <c:v>19.046329372568032</c:v>
                </c:pt>
                <c:pt idx="12799">
                  <c:v>19.047736982720004</c:v>
                </c:pt>
                <c:pt idx="12800">
                  <c:v>19.049083327355078</c:v>
                </c:pt>
                <c:pt idx="12801">
                  <c:v>19.050490801437125</c:v>
                </c:pt>
                <c:pt idx="12802">
                  <c:v>19.051898205967767</c:v>
                </c:pt>
                <c:pt idx="12803">
                  <c:v>19.053244353913055</c:v>
                </c:pt>
                <c:pt idx="12804">
                  <c:v>19.054651622355902</c:v>
                </c:pt>
                <c:pt idx="12805">
                  <c:v>19.056058821238214</c:v>
                </c:pt>
                <c:pt idx="12806">
                  <c:v>19.057404772467876</c:v>
                </c:pt>
                <c:pt idx="12807">
                  <c:v>19.058811835244562</c:v>
                </c:pt>
                <c:pt idx="12808">
                  <c:v>19.060218828451593</c:v>
                </c:pt>
                <c:pt idx="12809">
                  <c:v>19.061564582939859</c:v>
                </c:pt>
                <c:pt idx="12810">
                  <c:v>19.062971440023428</c:v>
                </c:pt>
                <c:pt idx="12811">
                  <c:v>19.064378227528277</c:v>
                </c:pt>
                <c:pt idx="12812">
                  <c:v>19.065723785249368</c:v>
                </c:pt>
                <c:pt idx="12813">
                  <c:v>19.067130436612963</c:v>
                </c:pt>
                <c:pt idx="12814">
                  <c:v>19.068537018388678</c:v>
                </c:pt>
                <c:pt idx="12815">
                  <c:v>19.069943530573511</c:v>
                </c:pt>
                <c:pt idx="12816">
                  <c:v>19.07128882493366</c:v>
                </c:pt>
                <c:pt idx="12817">
                  <c:v>19.072695200953444</c:v>
                </c:pt>
                <c:pt idx="12818">
                  <c:v>19.074101507373225</c:v>
                </c:pt>
                <c:pt idx="12819">
                  <c:v>19.075446604906183</c:v>
                </c:pt>
                <c:pt idx="12820">
                  <c:v>19.076852775143209</c:v>
                </c:pt>
                <c:pt idx="12821">
                  <c:v>19.078258875771205</c:v>
                </c:pt>
                <c:pt idx="12822">
                  <c:v>19.079664906787077</c:v>
                </c:pt>
                <c:pt idx="12823">
                  <c:v>19.08100974087883</c:v>
                </c:pt>
                <c:pt idx="12824">
                  <c:v>19.082415635688239</c:v>
                </c:pt>
                <c:pt idx="12825">
                  <c:v>19.083821460876496</c:v>
                </c:pt>
                <c:pt idx="12826">
                  <c:v>19.085166098081206</c:v>
                </c:pt>
                <c:pt idx="12827">
                  <c:v>19.086571787045326</c:v>
                </c:pt>
                <c:pt idx="12828">
                  <c:v>19.087977406379252</c:v>
                </c:pt>
                <c:pt idx="12829">
                  <c:v>19.089382956079934</c:v>
                </c:pt>
                <c:pt idx="12830">
                  <c:v>19.090727329763507</c:v>
                </c:pt>
                <c:pt idx="12831">
                  <c:v>19.092132743216432</c:v>
                </c:pt>
                <c:pt idx="12832">
                  <c:v>19.09353808702711</c:v>
                </c:pt>
                <c:pt idx="12833">
                  <c:v>19.094882263763978</c:v>
                </c:pt>
                <c:pt idx="12834">
                  <c:v>19.096287471309278</c:v>
                </c:pt>
                <c:pt idx="12835">
                  <c:v>19.0976926092033</c:v>
                </c:pt>
                <c:pt idx="12836">
                  <c:v>19.099036588968023</c:v>
                </c:pt>
                <c:pt idx="12837">
                  <c:v>19.100441590579106</c:v>
                </c:pt>
                <c:pt idx="12838">
                  <c:v>19.101846522529922</c:v>
                </c:pt>
                <c:pt idx="12839">
                  <c:v>19.103251384817479</c:v>
                </c:pt>
                <c:pt idx="12840">
                  <c:v>19.104595100947364</c:v>
                </c:pt>
                <c:pt idx="12841">
                  <c:v>19.105999826928432</c:v>
                </c:pt>
                <c:pt idx="12842">
                  <c:v>19.107404483237261</c:v>
                </c:pt>
                <c:pt idx="12843">
                  <c:v>19.108748002335627</c:v>
                </c:pt>
                <c:pt idx="12844">
                  <c:v>19.110152522320423</c:v>
                </c:pt>
                <c:pt idx="12845">
                  <c:v>19.111556972624026</c:v>
                </c:pt>
                <c:pt idx="12846">
                  <c:v>19.112900294665536</c:v>
                </c:pt>
                <c:pt idx="12847">
                  <c:v>19.114304608627613</c:v>
                </c:pt>
                <c:pt idx="12848">
                  <c:v>19.115708852899555</c:v>
                </c:pt>
                <c:pt idx="12849">
                  <c:v>19.117051977858921</c:v>
                </c:pt>
                <c:pt idx="12850">
                  <c:v>19.118456085771818</c:v>
                </c:pt>
                <c:pt idx="12851">
                  <c:v>19.119860123985656</c:v>
                </c:pt>
                <c:pt idx="12852">
                  <c:v>19.121264092497377</c:v>
                </c:pt>
                <c:pt idx="12853">
                  <c:v>19.122606953674964</c:v>
                </c:pt>
                <c:pt idx="12854">
                  <c:v>19.124010785804316</c:v>
                </c:pt>
                <c:pt idx="12855">
                  <c:v>19.125414548222672</c:v>
                </c:pt>
                <c:pt idx="12856">
                  <c:v>19.126757212259097</c:v>
                </c:pt>
                <c:pt idx="12857">
                  <c:v>19.128160838277633</c:v>
                </c:pt>
                <c:pt idx="12858">
                  <c:v>19.129564394576274</c:v>
                </c:pt>
                <c:pt idx="12859">
                  <c:v>19.130906861446384</c:v>
                </c:pt>
                <c:pt idx="12860">
                  <c:v>19.132310281327797</c:v>
                </c:pt>
                <c:pt idx="12861">
                  <c:v>19.133713631480422</c:v>
                </c:pt>
                <c:pt idx="12862">
                  <c:v>19.135055901159074</c:v>
                </c:pt>
                <c:pt idx="12863">
                  <c:v>19.136459114877091</c:v>
                </c:pt>
                <c:pt idx="12864">
                  <c:v>19.137862258857449</c:v>
                </c:pt>
                <c:pt idx="12865">
                  <c:v>19.139204331319547</c:v>
                </c:pt>
                <c:pt idx="12866">
                  <c:v>19.140607338847968</c:v>
                </c:pt>
                <c:pt idx="12867">
                  <c:v>19.142010276629843</c:v>
                </c:pt>
                <c:pt idx="12868">
                  <c:v>19.143352151850326</c:v>
                </c:pt>
                <c:pt idx="12869">
                  <c:v>19.144754953162941</c:v>
                </c:pt>
                <c:pt idx="12870">
                  <c:v>19.146157684720162</c:v>
                </c:pt>
                <c:pt idx="12871">
                  <c:v>19.147560346519001</c:v>
                </c:pt>
                <c:pt idx="12872">
                  <c:v>19.148901957744634</c:v>
                </c:pt>
                <c:pt idx="12873">
                  <c:v>19.150304483051041</c:v>
                </c:pt>
                <c:pt idx="12874">
                  <c:v>19.151706938590266</c:v>
                </c:pt>
                <c:pt idx="12875">
                  <c:v>19.153048352515786</c:v>
                </c:pt>
                <c:pt idx="12876">
                  <c:v>19.154450671545316</c:v>
                </c:pt>
                <c:pt idx="12877">
                  <c:v>19.155852920798825</c:v>
                </c:pt>
                <c:pt idx="12878">
                  <c:v>19.157194137399337</c:v>
                </c:pt>
                <c:pt idx="12879">
                  <c:v>19.158596250125889</c:v>
                </c:pt>
                <c:pt idx="12880">
                  <c:v>19.159998293067591</c:v>
                </c:pt>
                <c:pt idx="12881">
                  <c:v>19.161400266221484</c:v>
                </c:pt>
                <c:pt idx="12882">
                  <c:v>19.162741218715738</c:v>
                </c:pt>
                <c:pt idx="12883">
                  <c:v>19.164143055319659</c:v>
                </c:pt>
                <c:pt idx="12884">
                  <c:v>19.16548387719542</c:v>
                </c:pt>
                <c:pt idx="12885">
                  <c:v>19.166885577237991</c:v>
                </c:pt>
                <c:pt idx="12886">
                  <c:v>19.168287207478155</c:v>
                </c:pt>
                <c:pt idx="12887">
                  <c:v>19.169627831954301</c:v>
                </c:pt>
                <c:pt idx="12888">
                  <c:v>19.171029325615937</c:v>
                </c:pt>
                <c:pt idx="12889">
                  <c:v>19.172430749466365</c:v>
                </c:pt>
                <c:pt idx="12890">
                  <c:v>19.173832103502672</c:v>
                </c:pt>
                <c:pt idx="12891">
                  <c:v>19.17517246377286</c:v>
                </c:pt>
                <c:pt idx="12892">
                  <c:v>19.176573681207689</c:v>
                </c:pt>
                <c:pt idx="12893">
                  <c:v>19.177974828819647</c:v>
                </c:pt>
                <c:pt idx="12894">
                  <c:v>19.179314991632239</c:v>
                </c:pt>
                <c:pt idx="12895">
                  <c:v>19.180716002625623</c:v>
                </c:pt>
                <c:pt idx="12896">
                  <c:v>19.18211694378736</c:v>
                </c:pt>
                <c:pt idx="12897">
                  <c:v>19.183456909117666</c:v>
                </c:pt>
                <c:pt idx="12898">
                  <c:v>19.184857713643726</c:v>
                </c:pt>
                <c:pt idx="12899">
                  <c:v>19.186258448329429</c:v>
                </c:pt>
                <c:pt idx="12900">
                  <c:v>19.187598216152768</c:v>
                </c:pt>
                <c:pt idx="12901">
                  <c:v>19.188998814185751</c:v>
                </c:pt>
                <c:pt idx="12902">
                  <c:v>19.190399342369652</c:v>
                </c:pt>
                <c:pt idx="12903">
                  <c:v>19.191799800701538</c:v>
                </c:pt>
                <c:pt idx="12904">
                  <c:v>19.193139304175531</c:v>
                </c:pt>
                <c:pt idx="12905">
                  <c:v>19.194539625831894</c:v>
                </c:pt>
                <c:pt idx="12906">
                  <c:v>19.195939877627524</c:v>
                </c:pt>
                <c:pt idx="12907">
                  <c:v>19.197279183536985</c:v>
                </c:pt>
                <c:pt idx="12908">
                  <c:v>19.198679298640098</c:v>
                </c:pt>
                <c:pt idx="12909">
                  <c:v>19.200079343873828</c:v>
                </c:pt>
                <c:pt idx="12910">
                  <c:v>19.201479319235183</c:v>
                </c:pt>
                <c:pt idx="12911">
                  <c:v>19.202818360718396</c:v>
                </c:pt>
                <c:pt idx="12912">
                  <c:v>19.204218199364515</c:v>
                </c:pt>
                <c:pt idx="12913">
                  <c:v>19.20561796812963</c:v>
                </c:pt>
                <c:pt idx="12914">
                  <c:v>19.206956811990924</c:v>
                </c:pt>
                <c:pt idx="12915">
                  <c:v>19.208356444023874</c:v>
                </c:pt>
                <c:pt idx="12916">
                  <c:v>19.209756006167151</c:v>
                </c:pt>
                <c:pt idx="12917">
                  <c:v>19.211094652382059</c:v>
                </c:pt>
                <c:pt idx="12918">
                  <c:v>19.212494077776217</c:v>
                </c:pt>
                <c:pt idx="12919">
                  <c:v>19.213893433272087</c:v>
                </c:pt>
                <c:pt idx="12920">
                  <c:v>19.215231881816184</c:v>
                </c:pt>
                <c:pt idx="12921">
                  <c:v>19.216631100546039</c:v>
                </c:pt>
                <c:pt idx="12922">
                  <c:v>19.218030249368951</c:v>
                </c:pt>
                <c:pt idx="12923">
                  <c:v>19.219429328282015</c:v>
                </c:pt>
                <c:pt idx="12924">
                  <c:v>19.220767512257858</c:v>
                </c:pt>
                <c:pt idx="12925">
                  <c:v>19.222166454382368</c:v>
                </c:pt>
                <c:pt idx="12926">
                  <c:v>19.223565326588385</c:v>
                </c:pt>
                <c:pt idx="12927">
                  <c:v>19.224903312836407</c:v>
                </c:pt>
                <c:pt idx="12928">
                  <c:v>19.226302048237002</c:v>
                </c:pt>
                <c:pt idx="12929">
                  <c:v>19.227700713710572</c:v>
                </c:pt>
                <c:pt idx="12930">
                  <c:v>19.229038502206425</c:v>
                </c:pt>
                <c:pt idx="12931">
                  <c:v>19.230437030857743</c:v>
                </c:pt>
                <c:pt idx="12932">
                  <c:v>19.231835489573424</c:v>
                </c:pt>
                <c:pt idx="12933">
                  <c:v>19.233173080292818</c:v>
                </c:pt>
                <c:pt idx="12934">
                  <c:v>19.234571402169486</c:v>
                </c:pt>
                <c:pt idx="12935">
                  <c:v>19.235969654101908</c:v>
                </c:pt>
                <c:pt idx="12936">
                  <c:v>19.237307047020611</c:v>
                </c:pt>
                <c:pt idx="12937">
                  <c:v>19.238705162097251</c:v>
                </c:pt>
                <c:pt idx="12938">
                  <c:v>19.240103207221114</c:v>
                </c:pt>
                <c:pt idx="12939">
                  <c:v>19.2415011823893</c:v>
                </c:pt>
                <c:pt idx="12940">
                  <c:v>19.242838310566263</c:v>
                </c:pt>
                <c:pt idx="12941">
                  <c:v>19.24423614885627</c:v>
                </c:pt>
                <c:pt idx="12942">
                  <c:v>19.245633917182033</c:v>
                </c:pt>
                <c:pt idx="12943">
                  <c:v>19.24697084750176</c:v>
                </c:pt>
                <c:pt idx="12944">
                  <c:v>19.248368478932633</c:v>
                </c:pt>
                <c:pt idx="12945">
                  <c:v>19.249705278304138</c:v>
                </c:pt>
                <c:pt idx="12946">
                  <c:v>19.251102772829082</c:v>
                </c:pt>
                <c:pt idx="12947">
                  <c:v>19.252500197375639</c:v>
                </c:pt>
                <c:pt idx="12948">
                  <c:v>19.253897551940881</c:v>
                </c:pt>
                <c:pt idx="12949">
                  <c:v>19.255234086473752</c:v>
                </c:pt>
                <c:pt idx="12950">
                  <c:v>19.256631304110794</c:v>
                </c:pt>
                <c:pt idx="12951">
                  <c:v>19.258028451758058</c:v>
                </c:pt>
                <c:pt idx="12952">
                  <c:v>19.25936478836136</c:v>
                </c:pt>
                <c:pt idx="12953">
                  <c:v>19.260761799063758</c:v>
                </c:pt>
                <c:pt idx="12954">
                  <c:v>19.262158739767848</c:v>
                </c:pt>
                <c:pt idx="12955">
                  <c:v>19.263494878417632</c:v>
                </c:pt>
                <c:pt idx="12956">
                  <c:v>19.264891682160254</c:v>
                </c:pt>
                <c:pt idx="12957">
                  <c:v>19.266288415896106</c:v>
                </c:pt>
                <c:pt idx="12958">
                  <c:v>19.26762435656833</c:v>
                </c:pt>
                <c:pt idx="12959">
                  <c:v>19.269020953326148</c:v>
                </c:pt>
                <c:pt idx="12960">
                  <c:v>19.270417480068719</c:v>
                </c:pt>
                <c:pt idx="12961">
                  <c:v>19.271753222739434</c:v>
                </c:pt>
                <c:pt idx="12962">
                  <c:v>19.273149612487412</c:v>
                </c:pt>
                <c:pt idx="12963">
                  <c:v>19.274545932211666</c:v>
                </c:pt>
                <c:pt idx="12964">
                  <c:v>19.275881476856949</c:v>
                </c:pt>
                <c:pt idx="12965">
                  <c:v>19.277277659570085</c:v>
                </c:pt>
                <c:pt idx="12966">
                  <c:v>19.278673772251068</c:v>
                </c:pt>
                <c:pt idx="12967">
                  <c:v>19.280069814897043</c:v>
                </c:pt>
                <c:pt idx="12968">
                  <c:v>19.281405094500364</c:v>
                </c:pt>
                <c:pt idx="12969">
                  <c:v>19.28280100011311</c:v>
                </c:pt>
                <c:pt idx="12970">
                  <c:v>19.284196835682444</c:v>
                </c:pt>
                <c:pt idx="12971">
                  <c:v>19.285531917204562</c:v>
                </c:pt>
                <c:pt idx="12972">
                  <c:v>19.286927615724192</c:v>
                </c:pt>
                <c:pt idx="12973">
                  <c:v>19.288323244191965</c:v>
                </c:pt>
                <c:pt idx="12974">
                  <c:v>19.289658127609062</c:v>
                </c:pt>
                <c:pt idx="12975">
                  <c:v>19.291053619010665</c:v>
                </c:pt>
                <c:pt idx="12976">
                  <c:v>19.292449040352032</c:v>
                </c:pt>
                <c:pt idx="12977">
                  <c:v>19.293783725640374</c:v>
                </c:pt>
                <c:pt idx="12978">
                  <c:v>19.295179009899147</c:v>
                </c:pt>
                <c:pt idx="12979">
                  <c:v>19.29657422408928</c:v>
                </c:pt>
                <c:pt idx="12980">
                  <c:v>19.297908711225119</c:v>
                </c:pt>
                <c:pt idx="12981">
                  <c:v>19.299303788316262</c:v>
                </c:pt>
                <c:pt idx="12982">
                  <c:v>19.300698795330412</c:v>
                </c:pt>
                <c:pt idx="12983">
                  <c:v>19.302093732264684</c:v>
                </c:pt>
                <c:pt idx="12984">
                  <c:v>19.303427954188788</c:v>
                </c:pt>
                <c:pt idx="12985">
                  <c:v>19.304822754002156</c:v>
                </c:pt>
                <c:pt idx="12986">
                  <c:v>19.306217483727334</c:v>
                </c:pt>
                <c:pt idx="12987">
                  <c:v>19.307551507443602</c:v>
                </c:pt>
                <c:pt idx="12988">
                  <c:v>19.308946100031502</c:v>
                </c:pt>
                <c:pt idx="12989">
                  <c:v>19.310340622522862</c:v>
                </c:pt>
                <c:pt idx="12990">
                  <c:v>19.311674448007679</c:v>
                </c:pt>
                <c:pt idx="12991">
                  <c:v>19.313068833345461</c:v>
                </c:pt>
                <c:pt idx="12992">
                  <c:v>19.314463148578341</c:v>
                </c:pt>
                <c:pt idx="12993">
                  <c:v>19.315796775808121</c:v>
                </c:pt>
                <c:pt idx="12994">
                  <c:v>19.317190953871123</c:v>
                </c:pt>
                <c:pt idx="12995">
                  <c:v>19.318585061820915</c:v>
                </c:pt>
                <c:pt idx="12996">
                  <c:v>19.319979099654695</c:v>
                </c:pt>
                <c:pt idx="12997">
                  <c:v>19.321312461535769</c:v>
                </c:pt>
                <c:pt idx="12998">
                  <c:v>19.322706362177879</c:v>
                </c:pt>
                <c:pt idx="12999">
                  <c:v>19.32410019269566</c:v>
                </c:pt>
                <c:pt idx="13000">
                  <c:v>19.325433356266739</c:v>
                </c:pt>
                <c:pt idx="13001">
                  <c:v>19.326827049576622</c:v>
                </c:pt>
                <c:pt idx="13002">
                  <c:v>19.328220672753883</c:v>
                </c:pt>
                <c:pt idx="13003">
                  <c:v>19.329553637991463</c:v>
                </c:pt>
                <c:pt idx="13004">
                  <c:v>19.330947123944615</c:v>
                </c:pt>
                <c:pt idx="13005">
                  <c:v>19.332340539756867</c:v>
                </c:pt>
                <c:pt idx="13006">
                  <c:v>19.33367330663755</c:v>
                </c:pt>
                <c:pt idx="13007">
                  <c:v>19.335066585209486</c:v>
                </c:pt>
                <c:pt idx="13008">
                  <c:v>19.336459793632248</c:v>
                </c:pt>
                <c:pt idx="13009">
                  <c:v>19.337852931903047</c:v>
                </c:pt>
                <c:pt idx="13010">
                  <c:v>19.339185433298926</c:v>
                </c:pt>
                <c:pt idx="13011">
                  <c:v>19.340578434307783</c:v>
                </c:pt>
                <c:pt idx="13012">
                  <c:v>19.341971365156418</c:v>
                </c:pt>
                <c:pt idx="13013">
                  <c:v>19.343303668140795</c:v>
                </c:pt>
                <c:pt idx="13014">
                  <c:v>19.344696461711333</c:v>
                </c:pt>
                <c:pt idx="13015">
                  <c:v>19.346089185113438</c:v>
                </c:pt>
                <c:pt idx="13016">
                  <c:v>19.347481838344272</c:v>
                </c:pt>
                <c:pt idx="13017">
                  <c:v>19.348813875770883</c:v>
                </c:pt>
                <c:pt idx="13018">
                  <c:v>19.350206391702091</c:v>
                </c:pt>
                <c:pt idx="13019">
                  <c:v>19.351598837453828</c:v>
                </c:pt>
                <c:pt idx="13020">
                  <c:v>19.352930676414481</c:v>
                </c:pt>
                <c:pt idx="13021">
                  <c:v>19.35432298485053</c:v>
                </c:pt>
                <c:pt idx="13022">
                  <c:v>19.355715223098866</c:v>
                </c:pt>
                <c:pt idx="13023">
                  <c:v>19.357107391156742</c:v>
                </c:pt>
                <c:pt idx="13024">
                  <c:v>19.358438964486922</c:v>
                </c:pt>
                <c:pt idx="13025">
                  <c:v>19.35983099520762</c:v>
                </c:pt>
                <c:pt idx="13026">
                  <c:v>19.361222955729641</c:v>
                </c:pt>
                <c:pt idx="13027">
                  <c:v>19.362554330539588</c:v>
                </c:pt>
                <c:pt idx="13028">
                  <c:v>19.363946153708429</c:v>
                </c:pt>
                <c:pt idx="13029">
                  <c:v>19.36533790667043</c:v>
                </c:pt>
                <c:pt idx="13030">
                  <c:v>19.366669082937033</c:v>
                </c:pt>
                <c:pt idx="13031">
                  <c:v>19.368060698529835</c:v>
                </c:pt>
                <c:pt idx="13032">
                  <c:v>19.369452243907613</c:v>
                </c:pt>
                <c:pt idx="13033">
                  <c:v>19.370783221607766</c:v>
                </c:pt>
                <c:pt idx="13034">
                  <c:v>19.372174629600373</c:v>
                </c:pt>
                <c:pt idx="13035">
                  <c:v>19.373565967369803</c:v>
                </c:pt>
                <c:pt idx="13036">
                  <c:v>19.374896746480442</c:v>
                </c:pt>
                <c:pt idx="13037">
                  <c:v>19.376287946848738</c:v>
                </c:pt>
                <c:pt idx="13038">
                  <c:v>19.37767907698575</c:v>
                </c:pt>
                <c:pt idx="13039">
                  <c:v>19.37900965748381</c:v>
                </c:pt>
                <c:pt idx="13040">
                  <c:v>19.380400650203754</c:v>
                </c:pt>
                <c:pt idx="13041">
                  <c:v>19.381791572684264</c:v>
                </c:pt>
                <c:pt idx="13042">
                  <c:v>19.383121954546777</c:v>
                </c:pt>
                <c:pt idx="13043">
                  <c:v>19.384512739594303</c:v>
                </c:pt>
                <c:pt idx="13044">
                  <c:v>19.385903454394303</c:v>
                </c:pt>
                <c:pt idx="13045">
                  <c:v>19.387233637598282</c:v>
                </c:pt>
                <c:pt idx="13046">
                  <c:v>19.388624214949413</c:v>
                </c:pt>
                <c:pt idx="13047">
                  <c:v>19.390014722044906</c:v>
                </c:pt>
                <c:pt idx="13048">
                  <c:v>19.391344706567423</c:v>
                </c:pt>
                <c:pt idx="13049">
                  <c:v>19.392735076198207</c:v>
                </c:pt>
                <c:pt idx="13050">
                  <c:v>19.394125375565238</c:v>
                </c:pt>
                <c:pt idx="13051">
                  <c:v>19.395515604665757</c:v>
                </c:pt>
                <c:pt idx="13052">
                  <c:v>19.396845323269904</c:v>
                </c:pt>
                <c:pt idx="13053">
                  <c:v>19.398235414884567</c:v>
                </c:pt>
                <c:pt idx="13054">
                  <c:v>19.399565001975525</c:v>
                </c:pt>
                <c:pt idx="13055">
                  <c:v>19.400954956093859</c:v>
                </c:pt>
                <c:pt idx="13056">
                  <c:v>19.40234483993229</c:v>
                </c:pt>
                <c:pt idx="13057">
                  <c:v>19.403674228273204</c:v>
                </c:pt>
                <c:pt idx="13058">
                  <c:v>19.405063974599521</c:v>
                </c:pt>
                <c:pt idx="13059">
                  <c:v>19.40645365063785</c:v>
                </c:pt>
                <c:pt idx="13060">
                  <c:v>19.40784325638548</c:v>
                </c:pt>
                <c:pt idx="13061">
                  <c:v>19.409172378716434</c:v>
                </c:pt>
                <c:pt idx="13062">
                  <c:v>19.410561846930865</c:v>
                </c:pt>
                <c:pt idx="13063">
                  <c:v>19.411951244846591</c:v>
                </c:pt>
                <c:pt idx="13064">
                  <c:v>19.413280168374257</c:v>
                </c:pt>
                <c:pt idx="13065">
                  <c:v>19.414669428741057</c:v>
                </c:pt>
                <c:pt idx="13066">
                  <c:v>19.416058618801078</c:v>
                </c:pt>
                <c:pt idx="13067">
                  <c:v>19.41738734350276</c:v>
                </c:pt>
                <c:pt idx="13068">
                  <c:v>19.418776395998176</c:v>
                </c:pt>
                <c:pt idx="13069">
                  <c:v>19.420165378178808</c:v>
                </c:pt>
                <c:pt idx="13070">
                  <c:v>19.421493904031838</c:v>
                </c:pt>
                <c:pt idx="13071">
                  <c:v>19.42288274863218</c:v>
                </c:pt>
                <c:pt idx="13072">
                  <c:v>19.424271522909734</c:v>
                </c:pt>
                <c:pt idx="13073">
                  <c:v>19.425660226861758</c:v>
                </c:pt>
                <c:pt idx="13074">
                  <c:v>19.426988486573084</c:v>
                </c:pt>
                <c:pt idx="13075">
                  <c:v>19.428377052923892</c:v>
                </c:pt>
                <c:pt idx="13076">
                  <c:v>19.429765548941234</c:v>
                </c:pt>
                <c:pt idx="13077">
                  <c:v>19.43109360975097</c:v>
                </c:pt>
                <c:pt idx="13078">
                  <c:v>19.432481968151478</c:v>
                </c:pt>
                <c:pt idx="13079">
                  <c:v>19.433870256210508</c:v>
                </c:pt>
                <c:pt idx="13080">
                  <c:v>19.435198118096153</c:v>
                </c:pt>
                <c:pt idx="13081">
                  <c:v>19.436586268522756</c:v>
                </c:pt>
                <c:pt idx="13082">
                  <c:v>19.437913998755082</c:v>
                </c:pt>
                <c:pt idx="13083">
                  <c:v>19.439302011538938</c:v>
                </c:pt>
                <c:pt idx="13084">
                  <c:v>19.440689953968068</c:v>
                </c:pt>
                <c:pt idx="13085">
                  <c:v>19.442077826039842</c:v>
                </c:pt>
                <c:pt idx="13086">
                  <c:v>19.443405290009771</c:v>
                </c:pt>
                <c:pt idx="13087">
                  <c:v>19.444793024417965</c:v>
                </c:pt>
                <c:pt idx="13088">
                  <c:v>19.446180688460863</c:v>
                </c:pt>
                <c:pt idx="13089">
                  <c:v>19.447507953439203</c:v>
                </c:pt>
                <c:pt idx="13090">
                  <c:v>19.448895479803014</c:v>
                </c:pt>
                <c:pt idx="13091">
                  <c:v>19.45028293579356</c:v>
                </c:pt>
                <c:pt idx="13092">
                  <c:v>19.451610001757921</c:v>
                </c:pt>
                <c:pt idx="13093">
                  <c:v>19.45299732005391</c:v>
                </c:pt>
                <c:pt idx="13094">
                  <c:v>19.454384567968695</c:v>
                </c:pt>
                <c:pt idx="13095">
                  <c:v>19.455771745499661</c:v>
                </c:pt>
                <c:pt idx="13096">
                  <c:v>19.457098545101452</c:v>
                </c:pt>
                <c:pt idx="13097">
                  <c:v>19.458485584917138</c:v>
                </c:pt>
                <c:pt idx="13098">
                  <c:v>19.459872554341079</c:v>
                </c:pt>
                <c:pt idx="13099">
                  <c:v>19.461199154876585</c:v>
                </c:pt>
                <c:pt idx="13100">
                  <c:v>19.462585986569803</c:v>
                </c:pt>
                <c:pt idx="13101">
                  <c:v>19.463972747863373</c:v>
                </c:pt>
                <c:pt idx="13102">
                  <c:v>19.465299149310326</c:v>
                </c:pt>
                <c:pt idx="13103">
                  <c:v>19.466685772857755</c:v>
                </c:pt>
                <c:pt idx="13104">
                  <c:v>19.468072325997674</c:v>
                </c:pt>
                <c:pt idx="13105">
                  <c:v>19.46939852833378</c:v>
                </c:pt>
                <c:pt idx="13106">
                  <c:v>19.470784943712175</c:v>
                </c:pt>
                <c:pt idx="13107">
                  <c:v>19.472171288675185</c:v>
                </c:pt>
                <c:pt idx="13108">
                  <c:v>19.473557563220208</c:v>
                </c:pt>
                <c:pt idx="13109">
                  <c:v>19.474883499064308</c:v>
                </c:pt>
                <c:pt idx="13110">
                  <c:v>19.476269635827219</c:v>
                </c:pt>
                <c:pt idx="13111">
                  <c:v>19.477655702164224</c:v>
                </c:pt>
                <c:pt idx="13112">
                  <c:v>19.478981438845587</c:v>
                </c:pt>
                <c:pt idx="13113">
                  <c:v>19.480367367385174</c:v>
                </c:pt>
                <c:pt idx="13114">
                  <c:v>19.481753225491055</c:v>
                </c:pt>
                <c:pt idx="13115">
                  <c:v>19.483078762987446</c:v>
                </c:pt>
                <c:pt idx="13116">
                  <c:v>19.484464483280576</c:v>
                </c:pt>
                <c:pt idx="13117">
                  <c:v>19.485850133132161</c:v>
                </c:pt>
                <c:pt idx="13118">
                  <c:v>19.487175471421484</c:v>
                </c:pt>
                <c:pt idx="13119">
                  <c:v>19.488560983445023</c:v>
                </c:pt>
                <c:pt idx="13120">
                  <c:v>19.489886189894033</c:v>
                </c:pt>
                <c:pt idx="13121">
                  <c:v>19.491271564079437</c:v>
                </c:pt>
                <c:pt idx="13122">
                  <c:v>19.492656867810339</c:v>
                </c:pt>
                <c:pt idx="13123">
                  <c:v>19.494042101084098</c:v>
                </c:pt>
                <c:pt idx="13124">
                  <c:v>19.495367040893072</c:v>
                </c:pt>
                <c:pt idx="13125">
                  <c:v>19.496752136308285</c:v>
                </c:pt>
                <c:pt idx="13126">
                  <c:v>19.498137161258555</c:v>
                </c:pt>
                <c:pt idx="13127">
                  <c:v>19.499461901794312</c:v>
                </c:pt>
                <c:pt idx="13128">
                  <c:v>19.500846788870835</c:v>
                </c:pt>
                <c:pt idx="13129">
                  <c:v>19.502231605474648</c:v>
                </c:pt>
                <c:pt idx="13130">
                  <c:v>19.503556146715201</c:v>
                </c:pt>
                <c:pt idx="13131">
                  <c:v>19.504940825430033</c:v>
                </c:pt>
                <c:pt idx="13132">
                  <c:v>19.506325433664429</c:v>
                </c:pt>
                <c:pt idx="13133">
                  <c:v>19.507649775587854</c:v>
                </c:pt>
                <c:pt idx="13134">
                  <c:v>19.509034245918095</c:v>
                </c:pt>
                <c:pt idx="13135">
                  <c:v>19.510418645760094</c:v>
                </c:pt>
                <c:pt idx="13136">
                  <c:v>19.511802975111305</c:v>
                </c:pt>
                <c:pt idx="13137">
                  <c:v>19.513127050267194</c:v>
                </c:pt>
                <c:pt idx="13138">
                  <c:v>19.514511241694013</c:v>
                </c:pt>
                <c:pt idx="13139">
                  <c:v>19.515895362622242</c:v>
                </c:pt>
                <c:pt idx="13140">
                  <c:v>19.517279413049309</c:v>
                </c:pt>
                <c:pt idx="13141">
                  <c:v>19.518603221398521</c:v>
                </c:pt>
                <c:pt idx="13142">
                  <c:v>19.519987133880939</c:v>
                </c:pt>
                <c:pt idx="13143">
                  <c:v>19.521370975854481</c:v>
                </c:pt>
                <c:pt idx="13144">
                  <c:v>19.522694584806157</c:v>
                </c:pt>
                <c:pt idx="13145">
                  <c:v>19.524078288819968</c:v>
                </c:pt>
                <c:pt idx="13146">
                  <c:v>19.525461922317181</c:v>
                </c:pt>
                <c:pt idx="13147">
                  <c:v>19.526845485295226</c:v>
                </c:pt>
                <c:pt idx="13148">
                  <c:v>19.528168827371992</c:v>
                </c:pt>
                <c:pt idx="13149">
                  <c:v>19.529552252370141</c:v>
                </c:pt>
                <c:pt idx="13150">
                  <c:v>19.530935606841425</c:v>
                </c:pt>
                <c:pt idx="13151">
                  <c:v>19.532258749469761</c:v>
                </c:pt>
                <c:pt idx="13152">
                  <c:v>19.533641965946146</c:v>
                </c:pt>
                <c:pt idx="13153">
                  <c:v>19.535025111887951</c:v>
                </c:pt>
                <c:pt idx="13154">
                  <c:v>19.536348055046162</c:v>
                </c:pt>
                <c:pt idx="13155">
                  <c:v>19.537731062978079</c:v>
                </c:pt>
                <c:pt idx="13156">
                  <c:v>19.539114000367771</c:v>
                </c:pt>
                <c:pt idx="13157">
                  <c:v>19.540496867212642</c:v>
                </c:pt>
                <c:pt idx="13158">
                  <c:v>19.541819543398955</c:v>
                </c:pt>
                <c:pt idx="13159">
                  <c:v>19.54320227221389</c:v>
                </c:pt>
                <c:pt idx="13160">
                  <c:v>19.544584930476351</c:v>
                </c:pt>
                <c:pt idx="13161">
                  <c:v>19.545907407141918</c:v>
                </c:pt>
                <c:pt idx="13162">
                  <c:v>19.547289927359472</c:v>
                </c:pt>
                <c:pt idx="13163">
                  <c:v>19.548672377016949</c:v>
                </c:pt>
                <c:pt idx="13164">
                  <c:v>19.549994654140153</c:v>
                </c:pt>
                <c:pt idx="13165">
                  <c:v>19.551376965737823</c:v>
                </c:pt>
                <c:pt idx="13166">
                  <c:v>19.552759206767725</c:v>
                </c:pt>
                <c:pt idx="13167">
                  <c:v>19.55408128432703</c:v>
                </c:pt>
                <c:pt idx="13168">
                  <c:v>19.555463387282238</c:v>
                </c:pt>
                <c:pt idx="13169">
                  <c:v>19.5568454196621</c:v>
                </c:pt>
                <c:pt idx="13170">
                  <c:v>19.558167297635972</c:v>
                </c:pt>
                <c:pt idx="13171">
                  <c:v>19.559549191926209</c:v>
                </c:pt>
                <c:pt idx="13172">
                  <c:v>19.56093101563356</c:v>
                </c:pt>
                <c:pt idx="13173">
                  <c:v>19.562252694000485</c:v>
                </c:pt>
                <c:pt idx="13174">
                  <c:v>19.56363437960335</c:v>
                </c:pt>
                <c:pt idx="13175">
                  <c:v>19.565015994615713</c:v>
                </c:pt>
                <c:pt idx="13176">
                  <c:v>19.566397539034966</c:v>
                </c:pt>
                <c:pt idx="13177">
                  <c:v>19.567718950247304</c:v>
                </c:pt>
                <c:pt idx="13178">
                  <c:v>19.569100356542283</c:v>
                </c:pt>
                <c:pt idx="13179">
                  <c:v>19.570481692236573</c:v>
                </c:pt>
                <c:pt idx="13180">
                  <c:v>19.57180290379187</c:v>
                </c:pt>
                <c:pt idx="13181">
                  <c:v>19.573184101347085</c:v>
                </c:pt>
                <c:pt idx="13182">
                  <c:v>19.574565228294073</c:v>
                </c:pt>
                <c:pt idx="13183">
                  <c:v>19.575946284630287</c:v>
                </c:pt>
                <c:pt idx="13184">
                  <c:v>19.577267228964061</c:v>
                </c:pt>
                <c:pt idx="13185">
                  <c:v>19.578648147141397</c:v>
                </c:pt>
                <c:pt idx="13186">
                  <c:v>19.580028994700449</c:v>
                </c:pt>
                <c:pt idx="13187">
                  <c:v>19.58134973932723</c:v>
                </c:pt>
                <c:pt idx="13188">
                  <c:v>19.582730448712642</c:v>
                </c:pt>
                <c:pt idx="13189">
                  <c:v>19.584111087472238</c:v>
                </c:pt>
                <c:pt idx="13190">
                  <c:v>19.585431632370749</c:v>
                </c:pt>
                <c:pt idx="13191">
                  <c:v>19.586812132941994</c:v>
                </c:pt>
                <c:pt idx="13192">
                  <c:v>19.588192562879854</c:v>
                </c:pt>
                <c:pt idx="13193">
                  <c:v>19.589512908028837</c:v>
                </c:pt>
                <c:pt idx="13194">
                  <c:v>19.590893199763666</c:v>
                </c:pt>
                <c:pt idx="13195">
                  <c:v>19.592273420857655</c:v>
                </c:pt>
                <c:pt idx="13196">
                  <c:v>19.593593566235878</c:v>
                </c:pt>
                <c:pt idx="13197">
                  <c:v>19.594973649112134</c:v>
                </c:pt>
                <c:pt idx="13198">
                  <c:v>19.596353661340018</c:v>
                </c:pt>
                <c:pt idx="13199">
                  <c:v>19.597673606926289</c:v>
                </c:pt>
                <c:pt idx="13200">
                  <c:v>19.599053480921825</c:v>
                </c:pt>
                <c:pt idx="13201">
                  <c:v>19.600433284261506</c:v>
                </c:pt>
                <c:pt idx="13202">
                  <c:v>19.601753030034665</c:v>
                </c:pt>
                <c:pt idx="13203">
                  <c:v>19.603132695127346</c:v>
                </c:pt>
                <c:pt idx="13204">
                  <c:v>19.604512289556713</c:v>
                </c:pt>
                <c:pt idx="13205">
                  <c:v>19.605831835495639</c:v>
                </c:pt>
                <c:pt idx="13206">
                  <c:v>19.607211291663404</c:v>
                </c:pt>
                <c:pt idx="13207">
                  <c:v>19.608590677160418</c:v>
                </c:pt>
                <c:pt idx="13208">
                  <c:v>19.60996999198413</c:v>
                </c:pt>
                <c:pt idx="13209">
                  <c:v>19.611289270464823</c:v>
                </c:pt>
                <c:pt idx="13210">
                  <c:v>19.612668447007401</c:v>
                </c:pt>
                <c:pt idx="13211">
                  <c:v>19.614047552869277</c:v>
                </c:pt>
                <c:pt idx="13212">
                  <c:v>19.615366631466475</c:v>
                </c:pt>
                <c:pt idx="13213">
                  <c:v>19.616745599032669</c:v>
                </c:pt>
                <c:pt idx="13214">
                  <c:v>19.618124495910717</c:v>
                </c:pt>
                <c:pt idx="13215">
                  <c:v>19.61944337460336</c:v>
                </c:pt>
                <c:pt idx="13216">
                  <c:v>19.620822133171231</c:v>
                </c:pt>
                <c:pt idx="13217">
                  <c:v>19.622200821043492</c:v>
                </c:pt>
                <c:pt idx="13218">
                  <c:v>19.623579438217689</c:v>
                </c:pt>
                <c:pt idx="13219">
                  <c:v>19.624898049358258</c:v>
                </c:pt>
                <c:pt idx="13220">
                  <c:v>19.626276528202844</c:v>
                </c:pt>
                <c:pt idx="13221">
                  <c:v>19.627654936341944</c:v>
                </c:pt>
                <c:pt idx="13222">
                  <c:v>19.62897334752898</c:v>
                </c:pt>
                <c:pt idx="13223">
                  <c:v>19.630351617324017</c:v>
                </c:pt>
                <c:pt idx="13224">
                  <c:v>19.631729816406192</c:v>
                </c:pt>
                <c:pt idx="13225">
                  <c:v>19.633048027618827</c:v>
                </c:pt>
                <c:pt idx="13226">
                  <c:v>19.634426088342469</c:v>
                </c:pt>
                <c:pt idx="13227">
                  <c:v>19.635804078345856</c:v>
                </c:pt>
                <c:pt idx="13228">
                  <c:v>19.637122089563185</c:v>
                </c:pt>
                <c:pt idx="13229">
                  <c:v>19.63849994119364</c:v>
                </c:pt>
                <c:pt idx="13230">
                  <c:v>19.639877722096482</c:v>
                </c:pt>
                <c:pt idx="13231">
                  <c:v>19.641255432269194</c:v>
                </c:pt>
                <c:pt idx="13232">
                  <c:v>19.642573175813187</c:v>
                </c:pt>
                <c:pt idx="13233">
                  <c:v>19.643950747593699</c:v>
                </c:pt>
                <c:pt idx="13234">
                  <c:v>19.645328248636737</c:v>
                </c:pt>
                <c:pt idx="13235">
                  <c:v>19.646645792136791</c:v>
                </c:pt>
                <c:pt idx="13236">
                  <c:v>19.648023154773245</c:v>
                </c:pt>
                <c:pt idx="13237">
                  <c:v>19.649400446664909</c:v>
                </c:pt>
                <c:pt idx="13238">
                  <c:v>19.650777667809297</c:v>
                </c:pt>
                <c:pt idx="13239">
                  <c:v>19.652094943571004</c:v>
                </c:pt>
                <c:pt idx="13240">
                  <c:v>19.653472026289627</c:v>
                </c:pt>
                <c:pt idx="13241">
                  <c:v>19.654849038253648</c:v>
                </c:pt>
                <c:pt idx="13242">
                  <c:v>19.656166113922922</c:v>
                </c:pt>
                <c:pt idx="13243">
                  <c:v>19.657542987446877</c:v>
                </c:pt>
                <c:pt idx="13244">
                  <c:v>19.65891979020887</c:v>
                </c:pt>
                <c:pt idx="13245">
                  <c:v>19.660236665765069</c:v>
                </c:pt>
                <c:pt idx="13246">
                  <c:v>19.661613330072718</c:v>
                </c:pt>
                <c:pt idx="13247">
                  <c:v>19.662989923611114</c:v>
                </c:pt>
                <c:pt idx="13248">
                  <c:v>19.664366446377851</c:v>
                </c:pt>
                <c:pt idx="13249">
                  <c:v>19.665683054103344</c:v>
                </c:pt>
                <c:pt idx="13250">
                  <c:v>19.667059438396613</c:v>
                </c:pt>
                <c:pt idx="13251">
                  <c:v>19.668435751910931</c:v>
                </c:pt>
                <c:pt idx="13252">
                  <c:v>19.669752159475106</c:v>
                </c:pt>
                <c:pt idx="13253">
                  <c:v>19.671128334501713</c:v>
                </c:pt>
                <c:pt idx="13254">
                  <c:v>19.672504438742077</c:v>
                </c:pt>
                <c:pt idx="13255">
                  <c:v>19.673820646124391</c:v>
                </c:pt>
                <c:pt idx="13256">
                  <c:v>19.675196611862848</c:v>
                </c:pt>
                <c:pt idx="13257">
                  <c:v>19.676572506807815</c:v>
                </c:pt>
                <c:pt idx="13258">
                  <c:v>19.677888513987693</c:v>
                </c:pt>
                <c:pt idx="13259">
                  <c:v>19.679264270416539</c:v>
                </c:pt>
                <c:pt idx="13260">
                  <c:v>19.680639956044672</c:v>
                </c:pt>
                <c:pt idx="13261">
                  <c:v>19.681955763001675</c:v>
                </c:pt>
                <c:pt idx="13262">
                  <c:v>19.683331310099504</c:v>
                </c:pt>
                <c:pt idx="13263">
                  <c:v>19.684706786389359</c:v>
                </c:pt>
                <c:pt idx="13264">
                  <c:v>19.686082191868778</c:v>
                </c:pt>
                <c:pt idx="13265">
                  <c:v>19.687397730848424</c:v>
                </c:pt>
                <c:pt idx="13266">
                  <c:v>19.688772997778646</c:v>
                </c:pt>
                <c:pt idx="13267">
                  <c:v>19.690148193891254</c:v>
                </c:pt>
                <c:pt idx="13268">
                  <c:v>19.691463532600206</c:v>
                </c:pt>
                <c:pt idx="13269">
                  <c:v>19.692838590149471</c:v>
                </c:pt>
                <c:pt idx="13270">
                  <c:v>19.694153796315149</c:v>
                </c:pt>
                <c:pt idx="13271">
                  <c:v>19.695528715291811</c:v>
                </c:pt>
                <c:pt idx="13272">
                  <c:v>19.696903563438813</c:v>
                </c:pt>
                <c:pt idx="13273">
                  <c:v>19.698278340753777</c:v>
                </c:pt>
                <c:pt idx="13274">
                  <c:v>19.699593278860242</c:v>
                </c:pt>
                <c:pt idx="13275">
                  <c:v>19.700967917583753</c:v>
                </c:pt>
                <c:pt idx="13276">
                  <c:v>19.70234248546803</c:v>
                </c:pt>
                <c:pt idx="13277">
                  <c:v>19.703657223242743</c:v>
                </c:pt>
                <c:pt idx="13278">
                  <c:v>19.705031652521502</c:v>
                </c:pt>
                <c:pt idx="13279">
                  <c:v>19.706406010953849</c:v>
                </c:pt>
                <c:pt idx="13280">
                  <c:v>19.707720548376567</c:v>
                </c:pt>
                <c:pt idx="13281">
                  <c:v>19.709094768189367</c:v>
                </c:pt>
                <c:pt idx="13282">
                  <c:v>19.710468917148638</c:v>
                </c:pt>
                <c:pt idx="13283">
                  <c:v>19.711842995251882</c:v>
                </c:pt>
                <c:pt idx="13284">
                  <c:v>19.713157264524789</c:v>
                </c:pt>
                <c:pt idx="13285">
                  <c:v>19.714531203989775</c:v>
                </c:pt>
                <c:pt idx="13286">
                  <c:v>19.715905072591674</c:v>
                </c:pt>
                <c:pt idx="13287">
                  <c:v>19.717219141465236</c:v>
                </c:pt>
                <c:pt idx="13288">
                  <c:v>19.718592871414881</c:v>
                </c:pt>
                <c:pt idx="13289">
                  <c:v>19.719966530494265</c:v>
                </c:pt>
                <c:pt idx="13290">
                  <c:v>19.721280398948359</c:v>
                </c:pt>
                <c:pt idx="13291">
                  <c:v>19.722653919361569</c:v>
                </c:pt>
                <c:pt idx="13292">
                  <c:v>19.724027368897389</c:v>
                </c:pt>
                <c:pt idx="13293">
                  <c:v>19.725341036911868</c:v>
                </c:pt>
                <c:pt idx="13294">
                  <c:v>19.726714347767601</c:v>
                </c:pt>
                <c:pt idx="13295">
                  <c:v>19.728087587738845</c:v>
                </c:pt>
                <c:pt idx="13296">
                  <c:v>19.729460756823197</c:v>
                </c:pt>
                <c:pt idx="13297">
                  <c:v>19.730774156570828</c:v>
                </c:pt>
                <c:pt idx="13298">
                  <c:v>19.732147186956492</c:v>
                </c:pt>
                <c:pt idx="13299">
                  <c:v>19.733520146448171</c:v>
                </c:pt>
                <c:pt idx="13300">
                  <c:v>19.734833345709234</c:v>
                </c:pt>
                <c:pt idx="13301">
                  <c:v>19.736206166488355</c:v>
                </c:pt>
                <c:pt idx="13302">
                  <c:v>19.737519233063445</c:v>
                </c:pt>
                <c:pt idx="13303">
                  <c:v>19.738891915120846</c:v>
                </c:pt>
                <c:pt idx="13304">
                  <c:v>19.740264526272522</c:v>
                </c:pt>
                <c:pt idx="13305">
                  <c:v>19.741637066516031</c:v>
                </c:pt>
                <c:pt idx="13306">
                  <c:v>19.742949864743878</c:v>
                </c:pt>
                <c:pt idx="13307">
                  <c:v>19.744322266247195</c:v>
                </c:pt>
                <c:pt idx="13308">
                  <c:v>19.745694596835303</c:v>
                </c:pt>
                <c:pt idx="13309">
                  <c:v>19.747007194516595</c:v>
                </c:pt>
                <c:pt idx="13310">
                  <c:v>19.748379386350681</c:v>
                </c:pt>
                <c:pt idx="13311">
                  <c:v>19.749751507262534</c:v>
                </c:pt>
                <c:pt idx="13312">
                  <c:v>19.751063904377322</c:v>
                </c:pt>
                <c:pt idx="13313">
                  <c:v>19.752435886521372</c:v>
                </c:pt>
                <c:pt idx="13314">
                  <c:v>19.753807797736179</c:v>
                </c:pt>
                <c:pt idx="13315">
                  <c:v>19.7551796380193</c:v>
                </c:pt>
                <c:pt idx="13316">
                  <c:v>19.756491766697838</c:v>
                </c:pt>
                <c:pt idx="13317">
                  <c:v>19.757863468194781</c:v>
                </c:pt>
                <c:pt idx="13318">
                  <c:v>19.759235098753056</c:v>
                </c:pt>
                <c:pt idx="13319">
                  <c:v>19.760547026818639</c:v>
                </c:pt>
                <c:pt idx="13320">
                  <c:v>19.761918518576987</c:v>
                </c:pt>
                <c:pt idx="13321">
                  <c:v>19.763289939389701</c:v>
                </c:pt>
                <c:pt idx="13322">
                  <c:v>19.764601666822507</c:v>
                </c:pt>
                <c:pt idx="13323">
                  <c:v>19.765972948821585</c:v>
                </c:pt>
                <c:pt idx="13324">
                  <c:v>19.767344159867992</c:v>
                </c:pt>
                <c:pt idx="13325">
                  <c:v>19.768655686648266</c:v>
                </c:pt>
                <c:pt idx="13326">
                  <c:v>19.770026758867377</c:v>
                </c:pt>
                <c:pt idx="13327">
                  <c:v>19.771397760126867</c:v>
                </c:pt>
                <c:pt idx="13328">
                  <c:v>19.772768690424314</c:v>
                </c:pt>
                <c:pt idx="13329">
                  <c:v>19.774079948653366</c:v>
                </c:pt>
                <c:pt idx="13330">
                  <c:v>19.775450740105288</c:v>
                </c:pt>
                <c:pt idx="13331">
                  <c:v>19.776821460588202</c:v>
                </c:pt>
                <c:pt idx="13332">
                  <c:v>19.778132518118575</c:v>
                </c:pt>
                <c:pt idx="13333">
                  <c:v>19.779503099742339</c:v>
                </c:pt>
                <c:pt idx="13334">
                  <c:v>19.780873610390174</c:v>
                </c:pt>
                <c:pt idx="13335">
                  <c:v>19.782184467202203</c:v>
                </c:pt>
                <c:pt idx="13336">
                  <c:v>19.783554838977246</c:v>
                </c:pt>
                <c:pt idx="13337">
                  <c:v>19.784925139769427</c:v>
                </c:pt>
                <c:pt idx="13338">
                  <c:v>19.786235795843471</c:v>
                </c:pt>
                <c:pt idx="13339">
                  <c:v>19.787605957749296</c:v>
                </c:pt>
                <c:pt idx="13340">
                  <c:v>19.788976048665326</c:v>
                </c:pt>
                <c:pt idx="13341">
                  <c:v>19.790346068589191</c:v>
                </c:pt>
                <c:pt idx="13342">
                  <c:v>19.791656455997902</c:v>
                </c:pt>
                <c:pt idx="13343">
                  <c:v>19.793026337017277</c:v>
                </c:pt>
                <c:pt idx="13344">
                  <c:v>19.79439614703761</c:v>
                </c:pt>
                <c:pt idx="13345">
                  <c:v>19.795706333662562</c:v>
                </c:pt>
                <c:pt idx="13346">
                  <c:v>19.797076004764879</c:v>
                </c:pt>
                <c:pt idx="13347">
                  <c:v>19.798445604861204</c:v>
                </c:pt>
                <c:pt idx="13348">
                  <c:v>19.799755590682853</c:v>
                </c:pt>
                <c:pt idx="13349">
                  <c:v>19.801125051847698</c:v>
                </c:pt>
                <c:pt idx="13350">
                  <c:v>19.802494441999698</c:v>
                </c:pt>
                <c:pt idx="13351">
                  <c:v>19.80380422699853</c:v>
                </c:pt>
                <c:pt idx="13352">
                  <c:v>19.805173478205518</c:v>
                </c:pt>
                <c:pt idx="13353">
                  <c:v>19.806542658392775</c:v>
                </c:pt>
                <c:pt idx="13354">
                  <c:v>19.807852242549373</c:v>
                </c:pt>
                <c:pt idx="13355">
                  <c:v>19.809221283778218</c:v>
                </c:pt>
                <c:pt idx="13356">
                  <c:v>19.810590253980386</c:v>
                </c:pt>
                <c:pt idx="13357">
                  <c:v>19.81189963727531</c:v>
                </c:pt>
                <c:pt idx="13358">
                  <c:v>19.813268468505665</c:v>
                </c:pt>
                <c:pt idx="13359">
                  <c:v>19.814637228702523</c:v>
                </c:pt>
                <c:pt idx="13360">
                  <c:v>19.816005917863578</c:v>
                </c:pt>
                <c:pt idx="13361">
                  <c:v>19.817315032327958</c:v>
                </c:pt>
                <c:pt idx="13362">
                  <c:v>19.818683582499226</c:v>
                </c:pt>
                <c:pt idx="13363">
                  <c:v>19.820052061627869</c:v>
                </c:pt>
                <c:pt idx="13364">
                  <c:v>19.82136097518524</c:v>
                </c:pt>
                <c:pt idx="13365">
                  <c:v>19.82272931531071</c:v>
                </c:pt>
                <c:pt idx="13366">
                  <c:v>19.824097584386696</c:v>
                </c:pt>
                <c:pt idx="13367">
                  <c:v>19.825406297017743</c:v>
                </c:pt>
                <c:pt idx="13368">
                  <c:v>19.826774427077222</c:v>
                </c:pt>
                <c:pt idx="13369">
                  <c:v>19.828142486080399</c:v>
                </c:pt>
                <c:pt idx="13370">
                  <c:v>19.829450997765868</c:v>
                </c:pt>
                <c:pt idx="13371">
                  <c:v>19.830818917739201</c:v>
                </c:pt>
                <c:pt idx="13372">
                  <c:v>19.832186766649411</c:v>
                </c:pt>
                <c:pt idx="13373">
                  <c:v>19.83355454449423</c:v>
                </c:pt>
                <c:pt idx="13374">
                  <c:v>19.834862787237103</c:v>
                </c:pt>
                <c:pt idx="13375">
                  <c:v>19.836230426034277</c:v>
                </c:pt>
                <c:pt idx="13376">
                  <c:v>19.837597993759232</c:v>
                </c:pt>
                <c:pt idx="13377">
                  <c:v>19.838906035511545</c:v>
                </c:pt>
                <c:pt idx="13378">
                  <c:v>19.840273464175581</c:v>
                </c:pt>
                <c:pt idx="13379">
                  <c:v>19.841640821760617</c:v>
                </c:pt>
                <c:pt idx="13380">
                  <c:v>19.842948662503193</c:v>
                </c:pt>
                <c:pt idx="13381">
                  <c:v>19.844315881014079</c:v>
                </c:pt>
                <c:pt idx="13382">
                  <c:v>19.845683028439169</c:v>
                </c:pt>
                <c:pt idx="13383">
                  <c:v>19.847050104776262</c:v>
                </c:pt>
                <c:pt idx="13384">
                  <c:v>19.8483576764906</c:v>
                </c:pt>
                <c:pt idx="13385">
                  <c:v>19.849724613735766</c:v>
                </c:pt>
                <c:pt idx="13386">
                  <c:v>19.85109147988619</c:v>
                </c:pt>
                <c:pt idx="13387">
                  <c:v>19.852398850546034</c:v>
                </c:pt>
                <c:pt idx="13388">
                  <c:v>19.85376557759135</c:v>
                </c:pt>
                <c:pt idx="13389">
                  <c:v>19.855132233535116</c:v>
                </c:pt>
                <c:pt idx="13390">
                  <c:v>19.856498818375101</c:v>
                </c:pt>
                <c:pt idx="13391">
                  <c:v>19.857805919947015</c:v>
                </c:pt>
                <c:pt idx="13392">
                  <c:v>19.859172365664232</c:v>
                </c:pt>
                <c:pt idx="13393">
                  <c:v>19.860538740270954</c:v>
                </c:pt>
                <c:pt idx="13394">
                  <c:v>19.861845640743862</c:v>
                </c:pt>
                <c:pt idx="13395">
                  <c:v>19.863211876214706</c:v>
                </c:pt>
                <c:pt idx="13396">
                  <c:v>19.864578040568286</c:v>
                </c:pt>
                <c:pt idx="13397">
                  <c:v>19.865884739923224</c:v>
                </c:pt>
                <c:pt idx="13398">
                  <c:v>19.86725076512781</c:v>
                </c:pt>
                <c:pt idx="13399">
                  <c:v>19.868616719208461</c:v>
                </c:pt>
                <c:pt idx="13400">
                  <c:v>19.869982602162857</c:v>
                </c:pt>
                <c:pt idx="13401">
                  <c:v>19.871289032344997</c:v>
                </c:pt>
                <c:pt idx="13402">
                  <c:v>19.872654776132883</c:v>
                </c:pt>
                <c:pt idx="13403">
                  <c:v>19.874020448787853</c:v>
                </c:pt>
                <c:pt idx="13404">
                  <c:v>19.875326677807745</c:v>
                </c:pt>
                <c:pt idx="13405">
                  <c:v>19.876692211283121</c:v>
                </c:pt>
                <c:pt idx="13406">
                  <c:v>19.878057673618901</c:v>
                </c:pt>
                <c:pt idx="13407">
                  <c:v>19.879363701457688</c:v>
                </c:pt>
                <c:pt idx="13408">
                  <c:v>19.880729024600821</c:v>
                </c:pt>
                <c:pt idx="13409">
                  <c:v>19.882094276597702</c:v>
                </c:pt>
                <c:pt idx="13410">
                  <c:v>19.883459457446083</c:v>
                </c:pt>
                <c:pt idx="13411">
                  <c:v>19.884765216027702</c:v>
                </c:pt>
                <c:pt idx="13412">
                  <c:v>19.886130257666004</c:v>
                </c:pt>
                <c:pt idx="13413">
                  <c:v>19.887495228149145</c:v>
                </c:pt>
                <c:pt idx="13414">
                  <c:v>19.888800785505641</c:v>
                </c:pt>
                <c:pt idx="13415">
                  <c:v>19.890165616765703</c:v>
                </c:pt>
                <c:pt idx="13416">
                  <c:v>19.891530376863983</c:v>
                </c:pt>
                <c:pt idx="13417">
                  <c:v>19.892835732976543</c:v>
                </c:pt>
                <c:pt idx="13418">
                  <c:v>19.894200353838766</c:v>
                </c:pt>
                <c:pt idx="13419">
                  <c:v>19.895564903532581</c:v>
                </c:pt>
                <c:pt idx="13420">
                  <c:v>19.896870058382504</c:v>
                </c:pt>
                <c:pt idx="13421">
                  <c:v>19.89823446882728</c:v>
                </c:pt>
                <c:pt idx="13422">
                  <c:v>19.89959880809705</c:v>
                </c:pt>
                <c:pt idx="13423">
                  <c:v>19.900903761665624</c:v>
                </c:pt>
                <c:pt idx="13424">
                  <c:v>19.902267961673441</c:v>
                </c:pt>
                <c:pt idx="13425">
                  <c:v>19.903632090499617</c:v>
                </c:pt>
                <c:pt idx="13426">
                  <c:v>19.904936842768159</c:v>
                </c:pt>
                <c:pt idx="13427">
                  <c:v>19.906300832319502</c:v>
                </c:pt>
                <c:pt idx="13428">
                  <c:v>19.907664750682621</c:v>
                </c:pt>
                <c:pt idx="13429">
                  <c:v>19.908969301632485</c:v>
                </c:pt>
                <c:pt idx="13430">
                  <c:v>19.910333080707854</c:v>
                </c:pt>
                <c:pt idx="13431">
                  <c:v>19.911696788588451</c:v>
                </c:pt>
                <c:pt idx="13432">
                  <c:v>19.913001138201047</c:v>
                </c:pt>
                <c:pt idx="13433">
                  <c:v>19.914364706780997</c:v>
                </c:pt>
                <c:pt idx="13434">
                  <c:v>19.915728204159617</c:v>
                </c:pt>
                <c:pt idx="13435">
                  <c:v>19.917091630334617</c:v>
                </c:pt>
                <c:pt idx="13436">
                  <c:v>19.918395710481523</c:v>
                </c:pt>
                <c:pt idx="13437">
                  <c:v>19.919758997338747</c:v>
                </c:pt>
                <c:pt idx="13438">
                  <c:v>19.921062944221095</c:v>
                </c:pt>
                <c:pt idx="13439">
                  <c:v>19.922426091752055</c:v>
                </c:pt>
                <c:pt idx="13440">
                  <c:v>19.92378916806857</c:v>
                </c:pt>
                <c:pt idx="13441">
                  <c:v>19.925152173168389</c:v>
                </c:pt>
                <c:pt idx="13442">
                  <c:v>19.926455850535461</c:v>
                </c:pt>
                <c:pt idx="13443">
                  <c:v>19.927818716291899</c:v>
                </c:pt>
                <c:pt idx="13444">
                  <c:v>19.929181510825121</c:v>
                </c:pt>
                <c:pt idx="13445">
                  <c:v>19.930484986774552</c:v>
                </c:pt>
                <c:pt idx="13446">
                  <c:v>19.931847641951656</c:v>
                </c:pt>
                <c:pt idx="13447">
                  <c:v>19.933210225898993</c:v>
                </c:pt>
                <c:pt idx="13448">
                  <c:v>19.934513500412372</c:v>
                </c:pt>
                <c:pt idx="13449">
                  <c:v>19.935875944990826</c:v>
                </c:pt>
                <c:pt idx="13450">
                  <c:v>19.937238318333062</c:v>
                </c:pt>
                <c:pt idx="13451">
                  <c:v>19.938600620436866</c:v>
                </c:pt>
                <c:pt idx="13452">
                  <c:v>19.939903625352574</c:v>
                </c:pt>
                <c:pt idx="13453">
                  <c:v>19.941265788070481</c:v>
                </c:pt>
                <c:pt idx="13454">
                  <c:v>19.942627879543437</c:v>
                </c:pt>
                <c:pt idx="13455">
                  <c:v>19.943930682980117</c:v>
                </c:pt>
                <c:pt idx="13456">
                  <c:v>19.945292635054493</c:v>
                </c:pt>
                <c:pt idx="13457">
                  <c:v>19.946654515877423</c:v>
                </c:pt>
                <c:pt idx="13458">
                  <c:v>19.947957117816756</c:v>
                </c:pt>
                <c:pt idx="13459">
                  <c:v>19.949318859228423</c:v>
                </c:pt>
                <c:pt idx="13460">
                  <c:v>19.950680529382257</c:v>
                </c:pt>
                <c:pt idx="13461">
                  <c:v>19.951982929805908</c:v>
                </c:pt>
                <c:pt idx="13462">
                  <c:v>19.953344460535796</c:v>
                </c:pt>
                <c:pt idx="13463">
                  <c:v>19.954705920001377</c:v>
                </c:pt>
                <c:pt idx="13464">
                  <c:v>19.956067308200435</c:v>
                </c:pt>
                <c:pt idx="13465">
                  <c:v>19.957369438920121</c:v>
                </c:pt>
                <c:pt idx="13466">
                  <c:v>19.958730687678386</c:v>
                </c:pt>
                <c:pt idx="13467">
                  <c:v>19.960091865163676</c:v>
                </c:pt>
                <c:pt idx="13468">
                  <c:v>19.961393794325073</c:v>
                </c:pt>
                <c:pt idx="13469">
                  <c:v>19.962754832356982</c:v>
                </c:pt>
                <c:pt idx="13470">
                  <c:v>19.964115799109496</c:v>
                </c:pt>
                <c:pt idx="13471">
                  <c:v>19.965417526694402</c:v>
                </c:pt>
                <c:pt idx="13472">
                  <c:v>19.966778353980938</c:v>
                </c:pt>
                <c:pt idx="13473">
                  <c:v>19.968139109981674</c:v>
                </c:pt>
                <c:pt idx="13474">
                  <c:v>19.969440635971928</c:v>
                </c:pt>
                <c:pt idx="13475">
                  <c:v>19.970801252494166</c:v>
                </c:pt>
                <c:pt idx="13476">
                  <c:v>19.972161797724166</c:v>
                </c:pt>
                <c:pt idx="13477">
                  <c:v>19.973463122101634</c:v>
                </c:pt>
                <c:pt idx="13478">
                  <c:v>19.974823527840606</c:v>
                </c:pt>
                <c:pt idx="13479">
                  <c:v>19.976183862280976</c:v>
                </c:pt>
                <c:pt idx="13480">
                  <c:v>19.977484985027587</c:v>
                </c:pt>
                <c:pt idx="13481">
                  <c:v>19.978845179964409</c:v>
                </c:pt>
                <c:pt idx="13482">
                  <c:v>19.98020530359625</c:v>
                </c:pt>
                <c:pt idx="13483">
                  <c:v>19.981506224693909</c:v>
                </c:pt>
                <c:pt idx="13484">
                  <c:v>19.982866208809718</c:v>
                </c:pt>
                <c:pt idx="13485">
                  <c:v>19.984226121614149</c:v>
                </c:pt>
                <c:pt idx="13486">
                  <c:v>19.985526841044887</c:v>
                </c:pt>
                <c:pt idx="13487">
                  <c:v>19.986886614320831</c:v>
                </c:pt>
                <c:pt idx="13488">
                  <c:v>19.988246316279039</c:v>
                </c:pt>
                <c:pt idx="13489">
                  <c:v>19.989605946917361</c:v>
                </c:pt>
                <c:pt idx="13490">
                  <c:v>19.990906396442139</c:v>
                </c:pt>
                <c:pt idx="13491">
                  <c:v>19.992265887535325</c:v>
                </c:pt>
                <c:pt idx="13492">
                  <c:v>19.99362530730232</c:v>
                </c:pt>
                <c:pt idx="13493">
                  <c:v>19.994925555118108</c:v>
                </c:pt>
                <c:pt idx="13494">
                  <c:v>19.996284835327561</c:v>
                </c:pt>
                <c:pt idx="13495">
                  <c:v>19.997644044204446</c:v>
                </c:pt>
                <c:pt idx="13496">
                  <c:v>19.99894409029335</c:v>
                </c:pt>
                <c:pt idx="13497">
                  <c:v>20.000303159600325</c:v>
                </c:pt>
                <c:pt idx="13498">
                  <c:v>20.001662157568379</c:v>
                </c:pt>
                <c:pt idx="13499">
                  <c:v>20.002962001912511</c:v>
                </c:pt>
                <c:pt idx="13500">
                  <c:v>20.004320860298321</c:v>
                </c:pt>
                <c:pt idx="13501">
                  <c:v>20.00567964733893</c:v>
                </c:pt>
                <c:pt idx="13502">
                  <c:v>20.006979289920423</c:v>
                </c:pt>
                <c:pt idx="13503">
                  <c:v>20.00833793736642</c:v>
                </c:pt>
                <c:pt idx="13504">
                  <c:v>20.009696513460895</c:v>
                </c:pt>
                <c:pt idx="13505">
                  <c:v>20.010995954261968</c:v>
                </c:pt>
                <c:pt idx="13506">
                  <c:v>20.012354390749504</c:v>
                </c:pt>
                <c:pt idx="13507">
                  <c:v>20.013712755879251</c:v>
                </c:pt>
                <c:pt idx="13508">
                  <c:v>20.015011994882073</c:v>
                </c:pt>
                <c:pt idx="13509">
                  <c:v>20.016370220392599</c:v>
                </c:pt>
                <c:pt idx="13510">
                  <c:v>20.017728374539029</c:v>
                </c:pt>
                <c:pt idx="13511">
                  <c:v>20.019086457319268</c:v>
                </c:pt>
                <c:pt idx="13512">
                  <c:v>20.020385426240825</c:v>
                </c:pt>
                <c:pt idx="13513">
                  <c:v>20.021743369385401</c:v>
                </c:pt>
                <c:pt idx="13514">
                  <c:v>20.02310124115753</c:v>
                </c:pt>
                <c:pt idx="13515">
                  <c:v>20.024400008239379</c:v>
                </c:pt>
                <c:pt idx="13516">
                  <c:v>20.02575774036362</c:v>
                </c:pt>
                <c:pt idx="13517">
                  <c:v>20.027115401109128</c:v>
                </c:pt>
                <c:pt idx="13518">
                  <c:v>20.028413966333598</c:v>
                </c:pt>
                <c:pt idx="13519">
                  <c:v>20.029771487419005</c:v>
                </c:pt>
                <c:pt idx="13520">
                  <c:v>20.031128937119451</c:v>
                </c:pt>
                <c:pt idx="13521">
                  <c:v>20.032486315432831</c:v>
                </c:pt>
                <c:pt idx="13522">
                  <c:v>20.033784610496987</c:v>
                </c:pt>
                <c:pt idx="13523">
                  <c:v>20.035141849133947</c:v>
                </c:pt>
                <c:pt idx="13524">
                  <c:v>20.036499016377597</c:v>
                </c:pt>
                <c:pt idx="13525">
                  <c:v>20.03779710954317</c:v>
                </c:pt>
                <c:pt idx="13526">
                  <c:v>20.039154137098212</c:v>
                </c:pt>
                <c:pt idx="13527">
                  <c:v>20.040511093253752</c:v>
                </c:pt>
                <c:pt idx="13528">
                  <c:v>20.041867978007698</c:v>
                </c:pt>
                <c:pt idx="13529">
                  <c:v>20.043165800957944</c:v>
                </c:pt>
                <c:pt idx="13530">
                  <c:v>20.044522546007034</c:v>
                </c:pt>
                <c:pt idx="13531">
                  <c:v>20.04582023532269</c:v>
                </c:pt>
                <c:pt idx="13532">
                  <c:v>20.047176840658885</c:v>
                </c:pt>
                <c:pt idx="13533">
                  <c:v>20.048533374583194</c:v>
                </c:pt>
                <c:pt idx="13534">
                  <c:v>20.049830861947626</c:v>
                </c:pt>
                <c:pt idx="13535">
                  <c:v>20.05118725614695</c:v>
                </c:pt>
                <c:pt idx="13536">
                  <c:v>20.05254357892818</c:v>
                </c:pt>
                <c:pt idx="13537">
                  <c:v>20.053840864323899</c:v>
                </c:pt>
                <c:pt idx="13538">
                  <c:v>20.055197047368061</c:v>
                </c:pt>
                <c:pt idx="13539">
                  <c:v>20.056553158987988</c:v>
                </c:pt>
                <c:pt idx="13540">
                  <c:v>20.057909199181566</c:v>
                </c:pt>
                <c:pt idx="13541">
                  <c:v>20.059206214268347</c:v>
                </c:pt>
                <c:pt idx="13542">
                  <c:v>20.060562114708716</c:v>
                </c:pt>
                <c:pt idx="13543">
                  <c:v>20.061917943716601</c:v>
                </c:pt>
                <c:pt idx="13544">
                  <c:v>20.063214756793915</c:v>
                </c:pt>
                <c:pt idx="13545">
                  <c:v>20.064570446036601</c:v>
                </c:pt>
                <c:pt idx="13546">
                  <c:v>20.065926063840614</c:v>
                </c:pt>
                <c:pt idx="13547">
                  <c:v>20.067222674891116</c:v>
                </c:pt>
                <c:pt idx="13548">
                  <c:v>20.06857815291789</c:v>
                </c:pt>
                <c:pt idx="13549">
                  <c:v>20.069933559499926</c:v>
                </c:pt>
                <c:pt idx="13550">
                  <c:v>20.071229968506234</c:v>
                </c:pt>
                <c:pt idx="13551">
                  <c:v>20.07258523529903</c:v>
                </c:pt>
                <c:pt idx="13552">
                  <c:v>20.073940430640949</c:v>
                </c:pt>
                <c:pt idx="13553">
                  <c:v>20.075236637585796</c:v>
                </c:pt>
                <c:pt idx="13554">
                  <c:v>20.076591693126495</c:v>
                </c:pt>
                <c:pt idx="13555">
                  <c:v>20.077946677210242</c:v>
                </c:pt>
                <c:pt idx="13556">
                  <c:v>20.079301589834934</c:v>
                </c:pt>
                <c:pt idx="13557">
                  <c:v>20.080597526346924</c:v>
                </c:pt>
                <c:pt idx="13558">
                  <c:v>20.08195229915443</c:v>
                </c:pt>
                <c:pt idx="13559">
                  <c:v>20.083307000496802</c:v>
                </c:pt>
                <c:pt idx="13560">
                  <c:v>20.084602734906955</c:v>
                </c:pt>
                <c:pt idx="13561">
                  <c:v>20.085957296420229</c:v>
                </c:pt>
                <c:pt idx="13562">
                  <c:v>20.087311786462301</c:v>
                </c:pt>
                <c:pt idx="13563">
                  <c:v>20.088607318753414</c:v>
                </c:pt>
                <c:pt idx="13564">
                  <c:v>20.089961668954512</c:v>
                </c:pt>
                <c:pt idx="13565">
                  <c:v>20.091315947678265</c:v>
                </c:pt>
                <c:pt idx="13566">
                  <c:v>20.09261127783321</c:v>
                </c:pt>
                <c:pt idx="13567">
                  <c:v>20.093965416704144</c:v>
                </c:pt>
                <c:pt idx="13568">
                  <c:v>20.0953194840917</c:v>
                </c:pt>
                <c:pt idx="13569">
                  <c:v>20.096673479993857</c:v>
                </c:pt>
                <c:pt idx="13570">
                  <c:v>20.097968539616172</c:v>
                </c:pt>
                <c:pt idx="13571">
                  <c:v>20.099322395649637</c:v>
                </c:pt>
                <c:pt idx="13572">
                  <c:v>20.100676180191638</c:v>
                </c:pt>
                <c:pt idx="13573">
                  <c:v>20.101971037637721</c:v>
                </c:pt>
                <c:pt idx="13574">
                  <c:v>20.103324682299203</c:v>
                </c:pt>
                <c:pt idx="13575">
                  <c:v>20.104619405942856</c:v>
                </c:pt>
                <c:pt idx="13576">
                  <c:v>20.105972910716012</c:v>
                </c:pt>
                <c:pt idx="13577">
                  <c:v>20.107326343987737</c:v>
                </c:pt>
                <c:pt idx="13578">
                  <c:v>20.108679705755904</c:v>
                </c:pt>
                <c:pt idx="13579">
                  <c:v>20.109974158798376</c:v>
                </c:pt>
                <c:pt idx="13580">
                  <c:v>20.11132738066248</c:v>
                </c:pt>
                <c:pt idx="13581">
                  <c:v>20.112680531017077</c:v>
                </c:pt>
                <c:pt idx="13582">
                  <c:v>20.113974781832219</c:v>
                </c:pt>
                <c:pt idx="13583">
                  <c:v>20.115327792270982</c:v>
                </c:pt>
                <c:pt idx="13584">
                  <c:v>20.116680731194194</c:v>
                </c:pt>
                <c:pt idx="13585">
                  <c:v>20.11797477976506</c:v>
                </c:pt>
                <c:pt idx="13586">
                  <c:v>20.119327578760689</c:v>
                </c:pt>
                <c:pt idx="13587">
                  <c:v>20.120680306234863</c:v>
                </c:pt>
                <c:pt idx="13588">
                  <c:v>20.122032962185482</c:v>
                </c:pt>
                <c:pt idx="13589">
                  <c:v>20.123326740079349</c:v>
                </c:pt>
                <c:pt idx="13590">
                  <c:v>20.12467925608674</c:v>
                </c:pt>
                <c:pt idx="13591">
                  <c:v>20.126031700564621</c:v>
                </c:pt>
                <c:pt idx="13592">
                  <c:v>20.127325276174627</c:v>
                </c:pt>
                <c:pt idx="13593">
                  <c:v>20.128677580697605</c:v>
                </c:pt>
                <c:pt idx="13594">
                  <c:v>20.13002981368512</c:v>
                </c:pt>
                <c:pt idx="13595">
                  <c:v>20.131323186994408</c:v>
                </c:pt>
                <c:pt idx="13596">
                  <c:v>20.132675280015359</c:v>
                </c:pt>
                <c:pt idx="13597">
                  <c:v>20.134027301494847</c:v>
                </c:pt>
                <c:pt idx="13598">
                  <c:v>20.135379251430908</c:v>
                </c:pt>
                <c:pt idx="13599">
                  <c:v>20.136672353987919</c:v>
                </c:pt>
                <c:pt idx="13600">
                  <c:v>20.138024163941861</c:v>
                </c:pt>
                <c:pt idx="13601">
                  <c:v>20.139375902346437</c:v>
                </c:pt>
                <c:pt idx="13602">
                  <c:v>20.1406688025634</c:v>
                </c:pt>
                <c:pt idx="13603">
                  <c:v>20.142020400974243</c:v>
                </c:pt>
                <c:pt idx="13604">
                  <c:v>20.143371927829772</c:v>
                </c:pt>
                <c:pt idx="13605">
                  <c:v>20.144723383127978</c:v>
                </c:pt>
                <c:pt idx="13606">
                  <c:v>20.146016012540162</c:v>
                </c:pt>
                <c:pt idx="13607">
                  <c:v>20.147367327829162</c:v>
                </c:pt>
                <c:pt idx="13608">
                  <c:v>20.14871857155493</c:v>
                </c:pt>
                <c:pt idx="13609">
                  <c:v>20.150010998587938</c:v>
                </c:pt>
                <c:pt idx="13610">
                  <c:v>20.15136210229295</c:v>
                </c:pt>
                <c:pt idx="13611">
                  <c:v>20.152713134428829</c:v>
                </c:pt>
                <c:pt idx="13612">
                  <c:v>20.154005359065991</c:v>
                </c:pt>
                <c:pt idx="13613">
                  <c:v>20.155356251169557</c:v>
                </c:pt>
                <c:pt idx="13614">
                  <c:v>20.156707071698108</c:v>
                </c:pt>
                <c:pt idx="13615">
                  <c:v>20.158057820649663</c:v>
                </c:pt>
                <c:pt idx="13616">
                  <c:v>20.159349774407509</c:v>
                </c:pt>
                <c:pt idx="13617">
                  <c:v>20.160700383311344</c:v>
                </c:pt>
                <c:pt idx="13618">
                  <c:v>20.162050920632307</c:v>
                </c:pt>
                <c:pt idx="13619">
                  <c:v>20.163401386368399</c:v>
                </c:pt>
                <c:pt idx="13620">
                  <c:v>20.164693069217183</c:v>
                </c:pt>
                <c:pt idx="13621">
                  <c:v>20.166043394890234</c:v>
                </c:pt>
                <c:pt idx="13622">
                  <c:v>20.167393648972542</c:v>
                </c:pt>
                <c:pt idx="13623">
                  <c:v>20.168743831462162</c:v>
                </c:pt>
                <c:pt idx="13624">
                  <c:v>20.170035243372165</c:v>
                </c:pt>
                <c:pt idx="13625">
                  <c:v>20.171385285783391</c:v>
                </c:pt>
                <c:pt idx="13626">
                  <c:v>20.172735256596084</c:v>
                </c:pt>
                <c:pt idx="13627">
                  <c:v>20.174026466027041</c:v>
                </c:pt>
                <c:pt idx="13628">
                  <c:v>20.175376296749917</c:v>
                </c:pt>
                <c:pt idx="13629">
                  <c:v>20.176726055868404</c:v>
                </c:pt>
                <c:pt idx="13630">
                  <c:v>20.178017062803814</c:v>
                </c:pt>
                <c:pt idx="13631">
                  <c:v>20.179366681821108</c:v>
                </c:pt>
                <c:pt idx="13632">
                  <c:v>20.180716229228164</c:v>
                </c:pt>
                <c:pt idx="13633">
                  <c:v>20.182007033651569</c:v>
                </c:pt>
                <c:pt idx="13634">
                  <c:v>20.183356440946049</c:v>
                </c:pt>
                <c:pt idx="13635">
                  <c:v>20.184705776624529</c:v>
                </c:pt>
                <c:pt idx="13636">
                  <c:v>20.185996378519469</c:v>
                </c:pt>
                <c:pt idx="13637">
                  <c:v>20.187345574073991</c:v>
                </c:pt>
                <c:pt idx="13638">
                  <c:v>20.188694698006678</c:v>
                </c:pt>
                <c:pt idx="13639">
                  <c:v>20.189985097356775</c:v>
                </c:pt>
                <c:pt idx="13640">
                  <c:v>20.191334081154203</c:v>
                </c:pt>
                <c:pt idx="13641">
                  <c:v>20.192682993324027</c:v>
                </c:pt>
                <c:pt idx="13642">
                  <c:v>20.193973190112889</c:v>
                </c:pt>
                <c:pt idx="13643">
                  <c:v>20.195321962136088</c:v>
                </c:pt>
                <c:pt idx="13644">
                  <c:v>20.196670662525925</c:v>
                </c:pt>
                <c:pt idx="13645">
                  <c:v>20.197960656737223</c:v>
                </c:pt>
                <c:pt idx="13646">
                  <c:v>20.199309216969127</c:v>
                </c:pt>
                <c:pt idx="13647">
                  <c:v>20.20065770556193</c:v>
                </c:pt>
                <c:pt idx="13648">
                  <c:v>20.202006122513627</c:v>
                </c:pt>
                <c:pt idx="13649">
                  <c:v>20.203295845602963</c:v>
                </c:pt>
                <c:pt idx="13650">
                  <c:v>20.204644122381684</c:v>
                </c:pt>
                <c:pt idx="13651">
                  <c:v>20.205992327513538</c:v>
                </c:pt>
                <c:pt idx="13652">
                  <c:v>20.207281847987247</c:v>
                </c:pt>
                <c:pt idx="13653">
                  <c:v>20.208629912934885</c:v>
                </c:pt>
                <c:pt idx="13654">
                  <c:v>20.209977906229916</c:v>
                </c:pt>
                <c:pt idx="13655">
                  <c:v>20.211267224071744</c:v>
                </c:pt>
                <c:pt idx="13656">
                  <c:v>20.212615077171346</c:v>
                </c:pt>
                <c:pt idx="13657">
                  <c:v>20.213962858612643</c:v>
                </c:pt>
                <c:pt idx="13658">
                  <c:v>20.215310568393694</c:v>
                </c:pt>
                <c:pt idx="13659">
                  <c:v>20.216599615041019</c:v>
                </c:pt>
                <c:pt idx="13660">
                  <c:v>20.217947184611624</c:v>
                </c:pt>
                <c:pt idx="13661">
                  <c:v>20.219294682516285</c:v>
                </c:pt>
                <c:pt idx="13662">
                  <c:v>20.220583526493872</c:v>
                </c:pt>
                <c:pt idx="13663">
                  <c:v>20.221930884176913</c:v>
                </c:pt>
                <c:pt idx="13664">
                  <c:v>20.223278170188301</c:v>
                </c:pt>
                <c:pt idx="13665">
                  <c:v>20.224566811480038</c:v>
                </c:pt>
                <c:pt idx="13666">
                  <c:v>20.225913957258665</c:v>
                </c:pt>
                <c:pt idx="13667">
                  <c:v>20.227261031359912</c:v>
                </c:pt>
                <c:pt idx="13668">
                  <c:v>20.228549469949726</c:v>
                </c:pt>
                <c:pt idx="13669">
                  <c:v>20.229896403807086</c:v>
                </c:pt>
                <c:pt idx="13670">
                  <c:v>20.231243265981426</c:v>
                </c:pt>
                <c:pt idx="13671">
                  <c:v>20.232531501853209</c:v>
                </c:pt>
                <c:pt idx="13672">
                  <c:v>20.233878223772543</c:v>
                </c:pt>
                <c:pt idx="13673">
                  <c:v>20.235224874003169</c:v>
                </c:pt>
                <c:pt idx="13674">
                  <c:v>20.23651290714087</c:v>
                </c:pt>
                <c:pt idx="13675">
                  <c:v>20.237859417105447</c:v>
                </c:pt>
                <c:pt idx="13676">
                  <c:v>20.239205855375623</c:v>
                </c:pt>
                <c:pt idx="13677">
                  <c:v>20.240552221949518</c:v>
                </c:pt>
                <c:pt idx="13678">
                  <c:v>20.2418399837563</c:v>
                </c:pt>
                <c:pt idx="13679">
                  <c:v>20.243186210049309</c:v>
                </c:pt>
                <c:pt idx="13680">
                  <c:v>20.24447383767092</c:v>
                </c:pt>
                <c:pt idx="13681">
                  <c:v>20.24581992367575</c:v>
                </c:pt>
                <c:pt idx="13682">
                  <c:v>20.24716593797493</c:v>
                </c:pt>
                <c:pt idx="13683">
                  <c:v>20.248511880566539</c:v>
                </c:pt>
                <c:pt idx="13684">
                  <c:v>20.249799236814532</c:v>
                </c:pt>
                <c:pt idx="13685">
                  <c:v>20.251145039103225</c:v>
                </c:pt>
                <c:pt idx="13686">
                  <c:v>20.252432261144918</c:v>
                </c:pt>
                <c:pt idx="13687">
                  <c:v>20.253777923123394</c:v>
                </c:pt>
                <c:pt idx="13688">
                  <c:v>20.255123513384987</c:v>
                </c:pt>
                <c:pt idx="13689">
                  <c:v>20.256469031927782</c:v>
                </c:pt>
                <c:pt idx="13690">
                  <c:v>20.257755982553306</c:v>
                </c:pt>
                <c:pt idx="13691">
                  <c:v>20.259101360771233</c:v>
                </c:pt>
                <c:pt idx="13692">
                  <c:v>20.260446667264702</c:v>
                </c:pt>
                <c:pt idx="13693">
                  <c:v>20.261733415055264</c:v>
                </c:pt>
                <c:pt idx="13694">
                  <c:v>20.263078581212934</c:v>
                </c:pt>
                <c:pt idx="13695">
                  <c:v>20.264423675640593</c:v>
                </c:pt>
                <c:pt idx="13696">
                  <c:v>20.265710220580349</c:v>
                </c:pt>
                <c:pt idx="13697">
                  <c:v>20.267055174661266</c:v>
                </c:pt>
                <c:pt idx="13698">
                  <c:v>20.268400057006598</c:v>
                </c:pt>
                <c:pt idx="13699">
                  <c:v>20.26968639907977</c:v>
                </c:pt>
                <c:pt idx="13700">
                  <c:v>20.271031141067411</c:v>
                </c:pt>
                <c:pt idx="13701">
                  <c:v>20.27237581131395</c:v>
                </c:pt>
                <c:pt idx="13702">
                  <c:v>20.273661950504785</c:v>
                </c:pt>
                <c:pt idx="13703">
                  <c:v>20.275006480382775</c:v>
                </c:pt>
                <c:pt idx="13704">
                  <c:v>20.276350938514035</c:v>
                </c:pt>
                <c:pt idx="13705">
                  <c:v>20.277636874806831</c:v>
                </c:pt>
                <c:pt idx="13706">
                  <c:v>20.27898119255871</c:v>
                </c:pt>
                <c:pt idx="13707">
                  <c:v>20.280325438558304</c:v>
                </c:pt>
                <c:pt idx="13708">
                  <c:v>20.281669612803807</c:v>
                </c:pt>
                <c:pt idx="13709">
                  <c:v>20.28295527754673</c:v>
                </c:pt>
                <c:pt idx="13710">
                  <c:v>20.284299311398296</c:v>
                </c:pt>
                <c:pt idx="13711">
                  <c:v>20.285643273490212</c:v>
                </c:pt>
                <c:pt idx="13712">
                  <c:v>20.286928735298478</c:v>
                </c:pt>
                <c:pt idx="13713">
                  <c:v>20.288272556985664</c:v>
                </c:pt>
                <c:pt idx="13714">
                  <c:v>20.289616306907671</c:v>
                </c:pt>
                <c:pt idx="13715">
                  <c:v>20.29090156576564</c:v>
                </c:pt>
                <c:pt idx="13716">
                  <c:v>20.292245175272129</c:v>
                </c:pt>
                <c:pt idx="13717">
                  <c:v>20.293588713007939</c:v>
                </c:pt>
                <c:pt idx="13718">
                  <c:v>20.29487376890005</c:v>
                </c:pt>
                <c:pt idx="13719">
                  <c:v>20.296217166209562</c:v>
                </c:pt>
                <c:pt idx="13720">
                  <c:v>20.297560491742864</c:v>
                </c:pt>
                <c:pt idx="13721">
                  <c:v>20.29890374549818</c:v>
                </c:pt>
                <c:pt idx="13722">
                  <c:v>20.300188529749835</c:v>
                </c:pt>
                <c:pt idx="13723">
                  <c:v>20.30153164306445</c:v>
                </c:pt>
                <c:pt idx="13724">
                  <c:v>20.302874684595544</c:v>
                </c:pt>
                <c:pt idx="13725">
                  <c:v>20.30415926584504</c:v>
                </c:pt>
                <c:pt idx="13726">
                  <c:v>20.305502166924715</c:v>
                </c:pt>
                <c:pt idx="13727">
                  <c:v>20.306844996215414</c:v>
                </c:pt>
                <c:pt idx="13728">
                  <c:v>20.308129374447237</c:v>
                </c:pt>
                <c:pt idx="13729">
                  <c:v>20.30947206327583</c:v>
                </c:pt>
                <c:pt idx="13730">
                  <c:v>20.310814680309978</c:v>
                </c:pt>
                <c:pt idx="13731">
                  <c:v>20.312098855508658</c:v>
                </c:pt>
                <c:pt idx="13732">
                  <c:v>20.313441332070045</c:v>
                </c:pt>
                <c:pt idx="13733">
                  <c:v>20.314783736831512</c:v>
                </c:pt>
                <c:pt idx="13734">
                  <c:v>20.316067708981659</c:v>
                </c:pt>
                <c:pt idx="13735">
                  <c:v>20.317409973259679</c:v>
                </c:pt>
                <c:pt idx="13736">
                  <c:v>20.318752165732349</c:v>
                </c:pt>
                <c:pt idx="13737">
                  <c:v>20.320094286397818</c:v>
                </c:pt>
                <c:pt idx="13738">
                  <c:v>20.321377986797184</c:v>
                </c:pt>
                <c:pt idx="13739">
                  <c:v>20.32271996696501</c:v>
                </c:pt>
                <c:pt idx="13740">
                  <c:v>20.324061875320211</c:v>
                </c:pt>
                <c:pt idx="13741">
                  <c:v>20.32534537263512</c:v>
                </c:pt>
                <c:pt idx="13742">
                  <c:v>20.326687140482061</c:v>
                </c:pt>
                <c:pt idx="13743">
                  <c:v>20.32802883651096</c:v>
                </c:pt>
                <c:pt idx="13744">
                  <c:v>20.329312130726073</c:v>
                </c:pt>
                <c:pt idx="13745">
                  <c:v>20.330653686236129</c:v>
                </c:pt>
                <c:pt idx="13746">
                  <c:v>20.331995169922742</c:v>
                </c:pt>
                <c:pt idx="13747">
                  <c:v>20.333278261022794</c:v>
                </c:pt>
                <c:pt idx="13748">
                  <c:v>20.334619604180006</c:v>
                </c:pt>
                <c:pt idx="13749">
                  <c:v>20.335960875508349</c:v>
                </c:pt>
                <c:pt idx="13750">
                  <c:v>20.337302075006043</c:v>
                </c:pt>
                <c:pt idx="13751">
                  <c:v>20.338584894266493</c:v>
                </c:pt>
                <c:pt idx="13752">
                  <c:v>20.339925953220661</c:v>
                </c:pt>
                <c:pt idx="13753">
                  <c:v>20.341266940338844</c:v>
                </c:pt>
                <c:pt idx="13754">
                  <c:v>20.342549556448574</c:v>
                </c:pt>
                <c:pt idx="13755">
                  <c:v>20.343890403012697</c:v>
                </c:pt>
                <c:pt idx="13756">
                  <c:v>20.345231177735421</c:v>
                </c:pt>
                <c:pt idx="13757">
                  <c:v>20.346513590679276</c:v>
                </c:pt>
                <c:pt idx="13758">
                  <c:v>20.34785422483748</c:v>
                </c:pt>
                <c:pt idx="13759">
                  <c:v>20.349194787148914</c:v>
                </c:pt>
                <c:pt idx="13760">
                  <c:v>20.350476996911748</c:v>
                </c:pt>
                <c:pt idx="13761">
                  <c:v>20.351817418648174</c:v>
                </c:pt>
                <c:pt idx="13762">
                  <c:v>20.353157768532498</c:v>
                </c:pt>
                <c:pt idx="13763">
                  <c:v>20.354439775099188</c:v>
                </c:pt>
                <c:pt idx="13764">
                  <c:v>20.355779984398072</c:v>
                </c:pt>
                <c:pt idx="13765">
                  <c:v>20.357061856488432</c:v>
                </c:pt>
                <c:pt idx="13766">
                  <c:v>20.358401925194968</c:v>
                </c:pt>
                <c:pt idx="13767">
                  <c:v>20.359741922040516</c:v>
                </c:pt>
                <c:pt idx="13768">
                  <c:v>20.361023590909671</c:v>
                </c:pt>
                <c:pt idx="13769">
                  <c:v>20.36236344715245</c:v>
                </c:pt>
                <c:pt idx="13770">
                  <c:v>20.363703231528937</c:v>
                </c:pt>
                <c:pt idx="13771">
                  <c:v>20.365042944037327</c:v>
                </c:pt>
                <c:pt idx="13772">
                  <c:v>20.366324340925189</c:v>
                </c:pt>
                <c:pt idx="13773">
                  <c:v>20.367663912816923</c:v>
                </c:pt>
                <c:pt idx="13774">
                  <c:v>20.369003412835234</c:v>
                </c:pt>
                <c:pt idx="13775">
                  <c:v>20.370284606466765</c:v>
                </c:pt>
                <c:pt idx="13776">
                  <c:v>20.371623965858046</c:v>
                </c:pt>
                <c:pt idx="13777">
                  <c:v>20.372963253370663</c:v>
                </c:pt>
                <c:pt idx="13778">
                  <c:v>20.374244243730903</c:v>
                </c:pt>
                <c:pt idx="13779">
                  <c:v>20.375583390606131</c:v>
                </c:pt>
                <c:pt idx="13780">
                  <c:v>20.376922465597374</c:v>
                </c:pt>
                <c:pt idx="13781">
                  <c:v>20.378203252671369</c:v>
                </c:pt>
                <c:pt idx="13782">
                  <c:v>20.379542187014916</c:v>
                </c:pt>
                <c:pt idx="13783">
                  <c:v>20.380881049469235</c:v>
                </c:pt>
                <c:pt idx="13784">
                  <c:v>20.382219840032512</c:v>
                </c:pt>
                <c:pt idx="13785">
                  <c:v>20.383500355038375</c:v>
                </c:pt>
                <c:pt idx="13786">
                  <c:v>20.384839004940162</c:v>
                </c:pt>
                <c:pt idx="13787">
                  <c:v>20.386177582945685</c:v>
                </c:pt>
                <c:pt idx="13788">
                  <c:v>20.387457894630504</c:v>
                </c:pt>
                <c:pt idx="13789">
                  <c:v>20.388796331964265</c:v>
                </c:pt>
                <c:pt idx="13790">
                  <c:v>20.390134697396494</c:v>
                </c:pt>
                <c:pt idx="13791">
                  <c:v>20.391414805745434</c:v>
                </c:pt>
                <c:pt idx="13792">
                  <c:v>20.392753030495651</c:v>
                </c:pt>
                <c:pt idx="13793">
                  <c:v>20.394091183339096</c:v>
                </c:pt>
                <c:pt idx="13794">
                  <c:v>20.395429264274032</c:v>
                </c:pt>
                <c:pt idx="13795">
                  <c:v>20.396709100488565</c:v>
                </c:pt>
                <c:pt idx="13796">
                  <c:v>20.398047040727764</c:v>
                </c:pt>
                <c:pt idx="13797">
                  <c:v>20.399384909053225</c:v>
                </c:pt>
                <c:pt idx="13798">
                  <c:v>20.400664541897306</c:v>
                </c:pt>
                <c:pt idx="13799">
                  <c:v>20.402002269516871</c:v>
                </c:pt>
                <c:pt idx="13800">
                  <c:v>20.403339925217448</c:v>
                </c:pt>
                <c:pt idx="13801">
                  <c:v>20.404619354676349</c:v>
                </c:pt>
                <c:pt idx="13802">
                  <c:v>20.405956869660834</c:v>
                </c:pt>
                <c:pt idx="13803">
                  <c:v>20.407294312721181</c:v>
                </c:pt>
                <c:pt idx="13804">
                  <c:v>20.408573538780182</c:v>
                </c:pt>
                <c:pt idx="13805">
                  <c:v>20.409910841114254</c:v>
                </c:pt>
                <c:pt idx="13806">
                  <c:v>20.411248071518973</c:v>
                </c:pt>
                <c:pt idx="13807">
                  <c:v>20.412527094163401</c:v>
                </c:pt>
                <c:pt idx="13808">
                  <c:v>20.413864183831748</c:v>
                </c:pt>
                <c:pt idx="13809">
                  <c:v>20.415201201565548</c:v>
                </c:pt>
                <c:pt idx="13810">
                  <c:v>20.416538147363063</c:v>
                </c:pt>
                <c:pt idx="13811">
                  <c:v>20.417816897768049</c:v>
                </c:pt>
                <c:pt idx="13812">
                  <c:v>20.419153702815652</c:v>
                </c:pt>
                <c:pt idx="13813">
                  <c:v>20.420490435921771</c:v>
                </c:pt>
                <c:pt idx="13814">
                  <c:v>20.42176898287801</c:v>
                </c:pt>
                <c:pt idx="13815">
                  <c:v>20.423105575224135</c:v>
                </c:pt>
                <c:pt idx="13816">
                  <c:v>20.424442095623643</c:v>
                </c:pt>
                <c:pt idx="13817">
                  <c:v>20.425720439116525</c:v>
                </c:pt>
                <c:pt idx="13818">
                  <c:v>20.427056818745953</c:v>
                </c:pt>
                <c:pt idx="13819">
                  <c:v>20.428393126423629</c:v>
                </c:pt>
                <c:pt idx="13820">
                  <c:v>20.429671266438671</c:v>
                </c:pt>
                <c:pt idx="13821">
                  <c:v>20.43100743333618</c:v>
                </c:pt>
                <c:pt idx="13822">
                  <c:v>20.432343528276839</c:v>
                </c:pt>
                <c:pt idx="13823">
                  <c:v>20.433621464799483</c:v>
                </c:pt>
                <c:pt idx="13824">
                  <c:v>20.434957418949971</c:v>
                </c:pt>
                <c:pt idx="13825">
                  <c:v>20.436293301138445</c:v>
                </c:pt>
                <c:pt idx="13826">
                  <c:v>20.437571034154246</c:v>
                </c:pt>
                <c:pt idx="13827">
                  <c:v>20.438906775542527</c:v>
                </c:pt>
                <c:pt idx="13828">
                  <c:v>20.440242444963726</c:v>
                </c:pt>
                <c:pt idx="13829">
                  <c:v>20.441578042416072</c:v>
                </c:pt>
                <c:pt idx="13830">
                  <c:v>20.442855503069179</c:v>
                </c:pt>
                <c:pt idx="13831">
                  <c:v>20.444190959708006</c:v>
                </c:pt>
                <c:pt idx="13832">
                  <c:v>20.445526344372908</c:v>
                </c:pt>
                <c:pt idx="13833">
                  <c:v>20.446803601485392</c:v>
                </c:pt>
                <c:pt idx="13834">
                  <c:v>20.448138845326778</c:v>
                </c:pt>
                <c:pt idx="13835">
                  <c:v>20.449474017189146</c:v>
                </c:pt>
                <c:pt idx="13836">
                  <c:v>20.450751070746676</c:v>
                </c:pt>
                <c:pt idx="13837">
                  <c:v>20.452086101775585</c:v>
                </c:pt>
                <c:pt idx="13838">
                  <c:v>20.453421060820435</c:v>
                </c:pt>
                <c:pt idx="13839">
                  <c:v>20.454697910808594</c:v>
                </c:pt>
                <c:pt idx="13840">
                  <c:v>20.456032729010058</c:v>
                </c:pt>
                <c:pt idx="13841">
                  <c:v>20.457367475222387</c:v>
                </c:pt>
                <c:pt idx="13842">
                  <c:v>20.458702149443869</c:v>
                </c:pt>
                <c:pt idx="13843">
                  <c:v>20.459978726985941</c:v>
                </c:pt>
                <c:pt idx="13844">
                  <c:v>20.46131326035081</c:v>
                </c:pt>
                <c:pt idx="13845">
                  <c:v>20.462647721719762</c:v>
                </c:pt>
                <c:pt idx="13846">
                  <c:v>20.463982111091124</c:v>
                </c:pt>
                <c:pt idx="13847">
                  <c:v>20.465258416161557</c:v>
                </c:pt>
                <c:pt idx="13848">
                  <c:v>20.466592664663089</c:v>
                </c:pt>
                <c:pt idx="13849">
                  <c:v>20.46786883498536</c:v>
                </c:pt>
                <c:pt idx="13850">
                  <c:v>20.469202942610568</c:v>
                </c:pt>
                <c:pt idx="13851">
                  <c:v>20.470536978229816</c:v>
                </c:pt>
                <c:pt idx="13852">
                  <c:v>20.471870941841392</c:v>
                </c:pt>
                <c:pt idx="13853">
                  <c:v>20.473146839653932</c:v>
                </c:pt>
                <c:pt idx="13854">
                  <c:v>20.474480662376003</c:v>
                </c:pt>
                <c:pt idx="13855">
                  <c:v>20.475814413085434</c:v>
                </c:pt>
                <c:pt idx="13856">
                  <c:v>20.477090107247712</c:v>
                </c:pt>
                <c:pt idx="13857">
                  <c:v>20.478423717057844</c:v>
                </c:pt>
                <c:pt idx="13858">
                  <c:v>20.479757254850313</c:v>
                </c:pt>
                <c:pt idx="13859">
                  <c:v>20.481090720623357</c:v>
                </c:pt>
                <c:pt idx="13860">
                  <c:v>20.482366142231616</c:v>
                </c:pt>
                <c:pt idx="13861">
                  <c:v>20.483699467092325</c:v>
                </c:pt>
                <c:pt idx="13862">
                  <c:v>20.485032719928668</c:v>
                </c:pt>
                <c:pt idx="13863">
                  <c:v>20.486307937853638</c:v>
                </c:pt>
                <c:pt idx="13864">
                  <c:v>20.48764104976788</c:v>
                </c:pt>
                <c:pt idx="13865">
                  <c:v>20.488974089652775</c:v>
                </c:pt>
                <c:pt idx="13866">
                  <c:v>20.49024910388038</c:v>
                </c:pt>
                <c:pt idx="13867">
                  <c:v>20.491582002833443</c:v>
                </c:pt>
                <c:pt idx="13868">
                  <c:v>20.492914829752163</c:v>
                </c:pt>
                <c:pt idx="13869">
                  <c:v>20.494189640268406</c:v>
                </c:pt>
                <c:pt idx="13870">
                  <c:v>20.495522326245581</c:v>
                </c:pt>
                <c:pt idx="13871">
                  <c:v>20.496854940183521</c:v>
                </c:pt>
                <c:pt idx="13872">
                  <c:v>20.498129546974319</c:v>
                </c:pt>
                <c:pt idx="13873">
                  <c:v>20.499462019961005</c:v>
                </c:pt>
                <c:pt idx="13874">
                  <c:v>20.500794420903464</c:v>
                </c:pt>
                <c:pt idx="13875">
                  <c:v>20.502068823954851</c:v>
                </c:pt>
                <c:pt idx="13876">
                  <c:v>20.503401083936424</c:v>
                </c:pt>
                <c:pt idx="13877">
                  <c:v>20.504733271868815</c:v>
                </c:pt>
                <c:pt idx="13878">
                  <c:v>20.506007471166843</c:v>
                </c:pt>
                <c:pt idx="13879">
                  <c:v>20.507339518128685</c:v>
                </c:pt>
                <c:pt idx="13880">
                  <c:v>20.508671493036488</c:v>
                </c:pt>
                <c:pt idx="13881">
                  <c:v>20.510003395888496</c:v>
                </c:pt>
                <c:pt idx="13882">
                  <c:v>20.511277322494799</c:v>
                </c:pt>
                <c:pt idx="13883">
                  <c:v>20.512609084363412</c:v>
                </c:pt>
                <c:pt idx="13884">
                  <c:v>20.513940774171335</c:v>
                </c:pt>
                <c:pt idx="13885">
                  <c:v>20.515214496991732</c:v>
                </c:pt>
                <c:pt idx="13886">
                  <c:v>20.516546045806663</c:v>
                </c:pt>
                <c:pt idx="13887">
                  <c:v>20.517877522556017</c:v>
                </c:pt>
                <c:pt idx="13888">
                  <c:v>20.519151041576663</c:v>
                </c:pt>
                <c:pt idx="13889">
                  <c:v>20.520482377323425</c:v>
                </c:pt>
                <c:pt idx="13890">
                  <c:v>20.521813640999731</c:v>
                </c:pt>
                <c:pt idx="13891">
                  <c:v>20.523086956206807</c:v>
                </c:pt>
                <c:pt idx="13892">
                  <c:v>20.524418078870937</c:v>
                </c:pt>
                <c:pt idx="13893">
                  <c:v>20.525749129459765</c:v>
                </c:pt>
                <c:pt idx="13894">
                  <c:v>20.527022240839443</c:v>
                </c:pt>
                <c:pt idx="13895">
                  <c:v>20.528353150406556</c:v>
                </c:pt>
                <c:pt idx="13896">
                  <c:v>20.529683987893499</c:v>
                </c:pt>
                <c:pt idx="13897">
                  <c:v>20.530956895432002</c:v>
                </c:pt>
                <c:pt idx="13898">
                  <c:v>20.532287591887734</c:v>
                </c:pt>
                <c:pt idx="13899">
                  <c:v>20.533618216258368</c:v>
                </c:pt>
                <c:pt idx="13900">
                  <c:v>20.534890919942011</c:v>
                </c:pt>
                <c:pt idx="13901">
                  <c:v>20.536221403271963</c:v>
                </c:pt>
                <c:pt idx="13902">
                  <c:v>20.537551814511975</c:v>
                </c:pt>
                <c:pt idx="13903">
                  <c:v>20.538882153660474</c:v>
                </c:pt>
                <c:pt idx="13904">
                  <c:v>20.540154584516888</c:v>
                </c:pt>
                <c:pt idx="13905">
                  <c:v>20.541484782611988</c:v>
                </c:pt>
                <c:pt idx="13906">
                  <c:v>20.542814908610712</c:v>
                </c:pt>
                <c:pt idx="13907">
                  <c:v>20.544087135580206</c:v>
                </c:pt>
                <c:pt idx="13908">
                  <c:v>20.545417120516117</c:v>
                </c:pt>
                <c:pt idx="13909">
                  <c:v>20.54668921255292</c:v>
                </c:pt>
                <c:pt idx="13910">
                  <c:v>20.548019056419747</c:v>
                </c:pt>
                <c:pt idx="13911">
                  <c:v>20.54934882818219</c:v>
                </c:pt>
                <c:pt idx="13912">
                  <c:v>20.550678527838617</c:v>
                </c:pt>
                <c:pt idx="13913">
                  <c:v>20.551950346993429</c:v>
                </c:pt>
                <c:pt idx="13914">
                  <c:v>20.553279905568179</c:v>
                </c:pt>
                <c:pt idx="13915">
                  <c:v>20.554609392032138</c:v>
                </c:pt>
                <c:pt idx="13916">
                  <c:v>20.555881007259188</c:v>
                </c:pt>
                <c:pt idx="13917">
                  <c:v>20.557210352632087</c:v>
                </c:pt>
                <c:pt idx="13918">
                  <c:v>20.558539625889392</c:v>
                </c:pt>
                <c:pt idx="13919">
                  <c:v>20.559811037175159</c:v>
                </c:pt>
                <c:pt idx="13920">
                  <c:v>20.561140169332027</c:v>
                </c:pt>
                <c:pt idx="13921">
                  <c:v>20.562469229368521</c:v>
                </c:pt>
                <c:pt idx="13922">
                  <c:v>20.563798217283008</c:v>
                </c:pt>
                <c:pt idx="13923">
                  <c:v>20.565069355626211</c:v>
                </c:pt>
                <c:pt idx="13924">
                  <c:v>20.566398202427781</c:v>
                </c:pt>
                <c:pt idx="13925">
                  <c:v>20.567726977102584</c:v>
                </c:pt>
                <c:pt idx="13926">
                  <c:v>20.568997911472938</c:v>
                </c:pt>
                <c:pt idx="13927">
                  <c:v>20.570326545025502</c:v>
                </c:pt>
                <c:pt idx="13928">
                  <c:v>20.571655106446538</c:v>
                </c:pt>
                <c:pt idx="13929">
                  <c:v>20.572925836830589</c:v>
                </c:pt>
                <c:pt idx="13930">
                  <c:v>20.574254257120089</c:v>
                </c:pt>
                <c:pt idx="13931">
                  <c:v>20.575582605273318</c:v>
                </c:pt>
                <c:pt idx="13932">
                  <c:v>20.576853131657629</c:v>
                </c:pt>
                <c:pt idx="13933">
                  <c:v>20.578181338670049</c:v>
                </c:pt>
                <c:pt idx="13934">
                  <c:v>20.579509473541471</c:v>
                </c:pt>
                <c:pt idx="13935">
                  <c:v>20.580779795912665</c:v>
                </c:pt>
                <c:pt idx="13936">
                  <c:v>20.582107789634023</c:v>
                </c:pt>
                <c:pt idx="13937">
                  <c:v>20.583435711209646</c:v>
                </c:pt>
                <c:pt idx="13938">
                  <c:v>20.584705829554373</c:v>
                </c:pt>
                <c:pt idx="13939">
                  <c:v>20.586033609970695</c:v>
                </c:pt>
                <c:pt idx="13940">
                  <c:v>20.58736131823655</c:v>
                </c:pt>
                <c:pt idx="13941">
                  <c:v>20.588631232541452</c:v>
                </c:pt>
                <c:pt idx="13942">
                  <c:v>20.589958799638811</c:v>
                </c:pt>
                <c:pt idx="13943">
                  <c:v>20.591286294581042</c:v>
                </c:pt>
                <c:pt idx="13944">
                  <c:v>20.59255600483279</c:v>
                </c:pt>
                <c:pt idx="13945">
                  <c:v>20.593883358597299</c:v>
                </c:pt>
                <c:pt idx="13946">
                  <c:v>20.595210640201969</c:v>
                </c:pt>
                <c:pt idx="13947">
                  <c:v>20.596480146387343</c:v>
                </c:pt>
                <c:pt idx="13948">
                  <c:v>20.597807286805114</c:v>
                </c:pt>
                <c:pt idx="13949">
                  <c:v>20.599134355058371</c:v>
                </c:pt>
                <c:pt idx="13950">
                  <c:v>20.600403657164112</c:v>
                </c:pt>
                <c:pt idx="13951">
                  <c:v>20.601730584221325</c:v>
                </c:pt>
                <c:pt idx="13952">
                  <c:v>20.603057439109318</c:v>
                </c:pt>
                <c:pt idx="13953">
                  <c:v>20.604326537122208</c:v>
                </c:pt>
                <c:pt idx="13954">
                  <c:v>20.605653250805066</c:v>
                </c:pt>
                <c:pt idx="13955">
                  <c:v>20.60697989231403</c:v>
                </c:pt>
                <c:pt idx="13956">
                  <c:v>20.608248786220877</c:v>
                </c:pt>
                <c:pt idx="13957">
                  <c:v>20.609575286515586</c:v>
                </c:pt>
                <c:pt idx="13958">
                  <c:v>20.610901714631758</c:v>
                </c:pt>
                <c:pt idx="13959">
                  <c:v>20.612228070567888</c:v>
                </c:pt>
                <c:pt idx="13960">
                  <c:v>20.613496691312207</c:v>
                </c:pt>
                <c:pt idx="13961">
                  <c:v>20.614822906021892</c:v>
                </c:pt>
                <c:pt idx="13962">
                  <c:v>20.61614904854682</c:v>
                </c:pt>
                <c:pt idx="13963">
                  <c:v>20.617417465154396</c:v>
                </c:pt>
                <c:pt idx="13964">
                  <c:v>20.61874346644386</c:v>
                </c:pt>
                <c:pt idx="13965">
                  <c:v>20.620069395543918</c:v>
                </c:pt>
                <c:pt idx="13966">
                  <c:v>20.621337608001671</c:v>
                </c:pt>
                <c:pt idx="13967">
                  <c:v>20.622663395857199</c:v>
                </c:pt>
                <c:pt idx="13968">
                  <c:v>20.623989111518753</c:v>
                </c:pt>
                <c:pt idx="13969">
                  <c:v>20.625257119813597</c:v>
                </c:pt>
                <c:pt idx="13970">
                  <c:v>20.626582694221579</c:v>
                </c:pt>
                <c:pt idx="13971">
                  <c:v>20.627908196430997</c:v>
                </c:pt>
                <c:pt idx="13972">
                  <c:v>20.629176000549915</c:v>
                </c:pt>
                <c:pt idx="13973">
                  <c:v>20.630501361496744</c:v>
                </c:pt>
                <c:pt idx="13974">
                  <c:v>20.631826650240392</c:v>
                </c:pt>
                <c:pt idx="13975">
                  <c:v>20.633094250170373</c:v>
                </c:pt>
                <c:pt idx="13976">
                  <c:v>20.634419397642489</c:v>
                </c:pt>
                <c:pt idx="13977">
                  <c:v>20.635744472906804</c:v>
                </c:pt>
                <c:pt idx="13978">
                  <c:v>20.637011868634897</c:v>
                </c:pt>
                <c:pt idx="13979">
                  <c:v>20.638336802618721</c:v>
                </c:pt>
                <c:pt idx="13980">
                  <c:v>20.639661664390179</c:v>
                </c:pt>
                <c:pt idx="13981">
                  <c:v>20.640986453947793</c:v>
                </c:pt>
                <c:pt idx="13982">
                  <c:v>20.64225357638546</c:v>
                </c:pt>
                <c:pt idx="13983">
                  <c:v>20.643578224650575</c:v>
                </c:pt>
                <c:pt idx="13984">
                  <c:v>20.644902800697242</c:v>
                </c:pt>
                <c:pt idx="13985">
                  <c:v>20.64616971890278</c:v>
                </c:pt>
                <c:pt idx="13986">
                  <c:v>20.647494153648058</c:v>
                </c:pt>
                <c:pt idx="13987">
                  <c:v>20.648818516170341</c:v>
                </c:pt>
                <c:pt idx="13988">
                  <c:v>20.650085230130912</c:v>
                </c:pt>
                <c:pt idx="13989">
                  <c:v>20.651409451342886</c:v>
                </c:pt>
                <c:pt idx="13990">
                  <c:v>20.652733600327334</c:v>
                </c:pt>
                <c:pt idx="13991">
                  <c:v>20.654057677082722</c:v>
                </c:pt>
                <c:pt idx="13992">
                  <c:v>20.655324117695368</c:v>
                </c:pt>
                <c:pt idx="13993">
                  <c:v>20.656648053128574</c:v>
                </c:pt>
                <c:pt idx="13994">
                  <c:v>20.657914358560699</c:v>
                </c:pt>
                <c:pt idx="13995">
                  <c:v>20.659238152665896</c:v>
                </c:pt>
                <c:pt idx="13996">
                  <c:v>20.660561874534494</c:v>
                </c:pt>
                <c:pt idx="13997">
                  <c:v>20.661827975683188</c:v>
                </c:pt>
                <c:pt idx="13998">
                  <c:v>20.663151556214938</c:v>
                </c:pt>
                <c:pt idx="13999">
                  <c:v>20.664475064505588</c:v>
                </c:pt>
                <c:pt idx="14000">
                  <c:v>20.665740961358107</c:v>
                </c:pt>
                <c:pt idx="14001">
                  <c:v>20.667064328303095</c:v>
                </c:pt>
                <c:pt idx="14002">
                  <c:v>20.668387623002467</c:v>
                </c:pt>
                <c:pt idx="14003">
                  <c:v>20.669653315546093</c:v>
                </c:pt>
                <c:pt idx="14004">
                  <c:v>20.670976468891002</c:v>
                </c:pt>
                <c:pt idx="14005">
                  <c:v>20.672299549985851</c:v>
                </c:pt>
                <c:pt idx="14006">
                  <c:v>20.673565038207887</c:v>
                </c:pt>
                <c:pt idx="14007">
                  <c:v>20.674887977939488</c:v>
                </c:pt>
                <c:pt idx="14008">
                  <c:v>20.67621084541652</c:v>
                </c:pt>
                <c:pt idx="14009">
                  <c:v>20.677533640637467</c:v>
                </c:pt>
                <c:pt idx="14010">
                  <c:v>20.67879885540934</c:v>
                </c:pt>
                <c:pt idx="14011">
                  <c:v>20.680121509255336</c:v>
                </c:pt>
                <c:pt idx="14012">
                  <c:v>20.681444090840806</c:v>
                </c:pt>
                <c:pt idx="14013">
                  <c:v>20.682709101261512</c:v>
                </c:pt>
                <c:pt idx="14014">
                  <c:v>20.684031541463323</c:v>
                </c:pt>
                <c:pt idx="14015">
                  <c:v>20.685353909400114</c:v>
                </c:pt>
                <c:pt idx="14016">
                  <c:v>20.686618715457058</c:v>
                </c:pt>
                <c:pt idx="14017">
                  <c:v>20.687940942001472</c:v>
                </c:pt>
                <c:pt idx="14018">
                  <c:v>20.689263096276449</c:v>
                </c:pt>
                <c:pt idx="14019">
                  <c:v>20.690527697957066</c:v>
                </c:pt>
                <c:pt idx="14020">
                  <c:v>20.69184971083099</c:v>
                </c:pt>
                <c:pt idx="14021">
                  <c:v>20.693171651431015</c:v>
                </c:pt>
                <c:pt idx="14022">
                  <c:v>20.694493519755717</c:v>
                </c:pt>
                <c:pt idx="14023">
                  <c:v>20.695757847913086</c:v>
                </c:pt>
                <c:pt idx="14024">
                  <c:v>20.6970795748251</c:v>
                </c:pt>
                <c:pt idx="14025">
                  <c:v>20.698401229457343</c:v>
                </c:pt>
                <c:pt idx="14026">
                  <c:v>20.699665353209099</c:v>
                </c:pt>
                <c:pt idx="14027">
                  <c:v>20.700986866420031</c:v>
                </c:pt>
                <c:pt idx="14028">
                  <c:v>20.702308307346787</c:v>
                </c:pt>
                <c:pt idx="14029">
                  <c:v>20.703572226680475</c:v>
                </c:pt>
                <c:pt idx="14030">
                  <c:v>20.70489352617729</c:v>
                </c:pt>
                <c:pt idx="14031">
                  <c:v>20.706214753385506</c:v>
                </c:pt>
                <c:pt idx="14032">
                  <c:v>20.707478468288688</c:v>
                </c:pt>
                <c:pt idx="14033">
                  <c:v>20.708799554058402</c:v>
                </c:pt>
                <c:pt idx="14034">
                  <c:v>20.7101205675351</c:v>
                </c:pt>
                <c:pt idx="14035">
                  <c:v>20.711441508717353</c:v>
                </c:pt>
                <c:pt idx="14036">
                  <c:v>20.712704950024992</c:v>
                </c:pt>
                <c:pt idx="14037">
                  <c:v>20.714025749757258</c:v>
                </c:pt>
                <c:pt idx="14038">
                  <c:v>20.715346477190661</c:v>
                </c:pt>
                <c:pt idx="14039">
                  <c:v>20.716609714038789</c:v>
                </c:pt>
                <c:pt idx="14040">
                  <c:v>20.717930300013656</c:v>
                </c:pt>
                <c:pt idx="14041">
                  <c:v>20.719250813685342</c:v>
                </c:pt>
                <c:pt idx="14042">
                  <c:v>20.720513846061621</c:v>
                </c:pt>
                <c:pt idx="14043">
                  <c:v>20.721834218266221</c:v>
                </c:pt>
                <c:pt idx="14044">
                  <c:v>20.723154518163231</c:v>
                </c:pt>
                <c:pt idx="14045">
                  <c:v>20.724417346055372</c:v>
                </c:pt>
                <c:pt idx="14046">
                  <c:v>20.725737504476818</c:v>
                </c:pt>
                <c:pt idx="14047">
                  <c:v>20.727057590586359</c:v>
                </c:pt>
                <c:pt idx="14048">
                  <c:v>20.728320213982041</c:v>
                </c:pt>
                <c:pt idx="14049">
                  <c:v>20.729640158607516</c:v>
                </c:pt>
                <c:pt idx="14050">
                  <c:v>20.730960030916712</c:v>
                </c:pt>
                <c:pt idx="14051">
                  <c:v>20.732222449803693</c:v>
                </c:pt>
                <c:pt idx="14052">
                  <c:v>20.733542180620375</c:v>
                </c:pt>
                <c:pt idx="14053">
                  <c:v>20.734861839116498</c:v>
                </c:pt>
                <c:pt idx="14054">
                  <c:v>20.736124053482534</c:v>
                </c:pt>
                <c:pt idx="14055">
                  <c:v>20.737443570477655</c:v>
                </c:pt>
                <c:pt idx="14056">
                  <c:v>20.738763015147882</c:v>
                </c:pt>
                <c:pt idx="14057">
                  <c:v>20.740025024980788</c:v>
                </c:pt>
                <c:pt idx="14058">
                  <c:v>20.741344328141608</c:v>
                </c:pt>
                <c:pt idx="14059">
                  <c:v>20.742663558973234</c:v>
                </c:pt>
                <c:pt idx="14060">
                  <c:v>20.743925364260843</c:v>
                </c:pt>
                <c:pt idx="14061">
                  <c:v>20.745244453574632</c:v>
                </c:pt>
                <c:pt idx="14062">
                  <c:v>20.746563470554914</c:v>
                </c:pt>
                <c:pt idx="14063">
                  <c:v>20.74782507128511</c:v>
                </c:pt>
                <c:pt idx="14064">
                  <c:v>20.749143946739178</c:v>
                </c:pt>
                <c:pt idx="14065">
                  <c:v>20.750462749855494</c:v>
                </c:pt>
                <c:pt idx="14066">
                  <c:v>20.751781480632584</c:v>
                </c:pt>
                <c:pt idx="14067">
                  <c:v>20.753042807597822</c:v>
                </c:pt>
                <c:pt idx="14068">
                  <c:v>20.754361396837503</c:v>
                </c:pt>
                <c:pt idx="14069">
                  <c:v>20.755622588416454</c:v>
                </c:pt>
                <c:pt idx="14070">
                  <c:v>20.756941036113187</c:v>
                </c:pt>
                <c:pt idx="14071">
                  <c:v>20.75825941146363</c:v>
                </c:pt>
                <c:pt idx="14072">
                  <c:v>20.759520398448892</c:v>
                </c:pt>
                <c:pt idx="14073">
                  <c:v>20.760838632248053</c:v>
                </c:pt>
                <c:pt idx="14074">
                  <c:v>20.762156793696668</c:v>
                </c:pt>
                <c:pt idx="14075">
                  <c:v>20.763474882793293</c:v>
                </c:pt>
                <c:pt idx="14076">
                  <c:v>20.764735595965245</c:v>
                </c:pt>
                <c:pt idx="14077">
                  <c:v>20.766053543499467</c:v>
                </c:pt>
                <c:pt idx="14078">
                  <c:v>20.767371418677453</c:v>
                </c:pt>
                <c:pt idx="14079">
                  <c:v>20.768631927227613</c:v>
                </c:pt>
                <c:pt idx="14080">
                  <c:v>20.76994966083495</c:v>
                </c:pt>
                <c:pt idx="14081">
                  <c:v>20.771267322081815</c:v>
                </c:pt>
                <c:pt idx="14082">
                  <c:v>20.772527625998237</c:v>
                </c:pt>
                <c:pt idx="14083">
                  <c:v>20.773845145666161</c:v>
                </c:pt>
                <c:pt idx="14084">
                  <c:v>20.775162592969426</c:v>
                </c:pt>
                <c:pt idx="14085">
                  <c:v>20.776422692240185</c:v>
                </c:pt>
                <c:pt idx="14086">
                  <c:v>20.777739997956264</c:v>
                </c:pt>
                <c:pt idx="14087">
                  <c:v>20.77905723130344</c:v>
                </c:pt>
                <c:pt idx="14088">
                  <c:v>20.780374392280315</c:v>
                </c:pt>
                <c:pt idx="14089">
                  <c:v>20.781634217668401</c:v>
                </c:pt>
                <c:pt idx="14090">
                  <c:v>20.782951237047094</c:v>
                </c:pt>
                <c:pt idx="14091">
                  <c:v>20.784268184051282</c:v>
                </c:pt>
                <c:pt idx="14092">
                  <c:v>20.78552780476593</c:v>
                </c:pt>
                <c:pt idx="14093">
                  <c:v>20.786844610163755</c:v>
                </c:pt>
                <c:pt idx="14094">
                  <c:v>20.788161343182864</c:v>
                </c:pt>
                <c:pt idx="14095">
                  <c:v>20.789420759212234</c:v>
                </c:pt>
                <c:pt idx="14096">
                  <c:v>20.790737350616798</c:v>
                </c:pt>
                <c:pt idx="14097">
                  <c:v>20.792053869638508</c:v>
                </c:pt>
                <c:pt idx="14098">
                  <c:v>20.793313080970794</c:v>
                </c:pt>
                <c:pt idx="14099">
                  <c:v>20.794629458369783</c:v>
                </c:pt>
                <c:pt idx="14100">
                  <c:v>20.795945763381742</c:v>
                </c:pt>
                <c:pt idx="14101">
                  <c:v>20.797204770005163</c:v>
                </c:pt>
                <c:pt idx="14102">
                  <c:v>20.798520933386275</c:v>
                </c:pt>
                <c:pt idx="14103">
                  <c:v>20.799837024376213</c:v>
                </c:pt>
                <c:pt idx="14104">
                  <c:v>20.801153042973556</c:v>
                </c:pt>
                <c:pt idx="14105">
                  <c:v>20.802411775629984</c:v>
                </c:pt>
                <c:pt idx="14106">
                  <c:v>20.803727652585607</c:v>
                </c:pt>
                <c:pt idx="14107">
                  <c:v>20.805043457144517</c:v>
                </c:pt>
                <c:pt idx="14108">
                  <c:v>20.80630198506466</c:v>
                </c:pt>
                <c:pt idx="14109">
                  <c:v>20.807617647973768</c:v>
                </c:pt>
                <c:pt idx="14110">
                  <c:v>20.808933238482016</c:v>
                </c:pt>
                <c:pt idx="14111">
                  <c:v>20.810248756588031</c:v>
                </c:pt>
                <c:pt idx="14112">
                  <c:v>20.811507010504574</c:v>
                </c:pt>
                <c:pt idx="14113">
                  <c:v>20.812822386949978</c:v>
                </c:pt>
                <c:pt idx="14114">
                  <c:v>20.814137690989032</c:v>
                </c:pt>
                <c:pt idx="14115">
                  <c:v>20.815395740141998</c:v>
                </c:pt>
                <c:pt idx="14116">
                  <c:v>20.816710902512401</c:v>
                </c:pt>
                <c:pt idx="14117">
                  <c:v>20.818025992472336</c:v>
                </c:pt>
                <c:pt idx="14118">
                  <c:v>20.819341010020405</c:v>
                </c:pt>
                <c:pt idx="14119">
                  <c:v>20.820598785133413</c:v>
                </c:pt>
                <c:pt idx="14120">
                  <c:v>20.821913661002089</c:v>
                </c:pt>
                <c:pt idx="14121">
                  <c:v>20.823228464454839</c:v>
                </c:pt>
                <c:pt idx="14122">
                  <c:v>20.82448603477717</c:v>
                </c:pt>
                <c:pt idx="14123">
                  <c:v>20.825800696542551</c:v>
                </c:pt>
                <c:pt idx="14124">
                  <c:v>20.827058131335288</c:v>
                </c:pt>
                <c:pt idx="14125">
                  <c:v>20.828372651407978</c:v>
                </c:pt>
                <c:pt idx="14126">
                  <c:v>20.829687099057939</c:v>
                </c:pt>
                <c:pt idx="14127">
                  <c:v>20.83100147428382</c:v>
                </c:pt>
                <c:pt idx="14128">
                  <c:v>20.832258634990222</c:v>
                </c:pt>
                <c:pt idx="14129">
                  <c:v>20.833572868512753</c:v>
                </c:pt>
                <c:pt idx="14130">
                  <c:v>20.834887029607138</c:v>
                </c:pt>
                <c:pt idx="14131">
                  <c:v>20.836143985488292</c:v>
                </c:pt>
                <c:pt idx="14132">
                  <c:v>20.837458004871429</c:v>
                </c:pt>
                <c:pt idx="14133">
                  <c:v>20.838771951822316</c:v>
                </c:pt>
                <c:pt idx="14134">
                  <c:v>20.840028702866817</c:v>
                </c:pt>
                <c:pt idx="14135">
                  <c:v>20.841342508098553</c:v>
                </c:pt>
                <c:pt idx="14136">
                  <c:v>20.842656240893994</c:v>
                </c:pt>
                <c:pt idx="14137">
                  <c:v>20.843912787090389</c:v>
                </c:pt>
                <c:pt idx="14138">
                  <c:v>20.84522637815876</c:v>
                </c:pt>
                <c:pt idx="14139">
                  <c:v>20.846539896786869</c:v>
                </c:pt>
                <c:pt idx="14140">
                  <c:v>20.847796238123717</c:v>
                </c:pt>
                <c:pt idx="14141">
                  <c:v>20.84910961501684</c:v>
                </c:pt>
                <c:pt idx="14142">
                  <c:v>20.850422919465665</c:v>
                </c:pt>
                <c:pt idx="14143">
                  <c:v>20.851679055931626</c:v>
                </c:pt>
                <c:pt idx="14144">
                  <c:v>20.852992218637642</c:v>
                </c:pt>
                <c:pt idx="14145">
                  <c:v>20.854305308895295</c:v>
                </c:pt>
                <c:pt idx="14146">
                  <c:v>20.855618326703286</c:v>
                </c:pt>
                <c:pt idx="14147">
                  <c:v>20.856874188986033</c:v>
                </c:pt>
                <c:pt idx="14148">
                  <c:v>20.85818706504072</c:v>
                </c:pt>
                <c:pt idx="14149">
                  <c:v>20.859499868641723</c:v>
                </c:pt>
                <c:pt idx="14150">
                  <c:v>20.860755526027091</c:v>
                </c:pt>
                <c:pt idx="14151">
                  <c:v>20.862068187866967</c:v>
                </c:pt>
                <c:pt idx="14152">
                  <c:v>20.863380777249176</c:v>
                </c:pt>
                <c:pt idx="14153">
                  <c:v>20.864693294172351</c:v>
                </c:pt>
                <c:pt idx="14154">
                  <c:v>20.865948677339173</c:v>
                </c:pt>
                <c:pt idx="14155">
                  <c:v>20.867261052490804</c:v>
                </c:pt>
                <c:pt idx="14156">
                  <c:v>20.868573355179461</c:v>
                </c:pt>
                <c:pt idx="14157">
                  <c:v>20.869828533422574</c:v>
                </c:pt>
                <c:pt idx="14158">
                  <c:v>20.871140694331906</c:v>
                </c:pt>
                <c:pt idx="14159">
                  <c:v>20.872452782774268</c:v>
                </c:pt>
                <c:pt idx="14160">
                  <c:v>20.873707756082471</c:v>
                </c:pt>
                <c:pt idx="14161">
                  <c:v>20.87501970273777</c:v>
                </c:pt>
                <c:pt idx="14162">
                  <c:v>20.876331576922173</c:v>
                </c:pt>
                <c:pt idx="14163">
                  <c:v>20.877586345284243</c:v>
                </c:pt>
                <c:pt idx="14164">
                  <c:v>20.878898077673853</c:v>
                </c:pt>
                <c:pt idx="14165">
                  <c:v>20.88020973758859</c:v>
                </c:pt>
                <c:pt idx="14166">
                  <c:v>20.881464300993414</c:v>
                </c:pt>
                <c:pt idx="14167">
                  <c:v>20.882775819105657</c:v>
                </c:pt>
                <c:pt idx="14168">
                  <c:v>20.884087264739097</c:v>
                </c:pt>
                <c:pt idx="14169">
                  <c:v>20.885341623175517</c:v>
                </c:pt>
                <c:pt idx="14170">
                  <c:v>20.886652926998771</c:v>
                </c:pt>
                <c:pt idx="14171">
                  <c:v>20.887964158339294</c:v>
                </c:pt>
                <c:pt idx="14172">
                  <c:v>20.889275317195793</c:v>
                </c:pt>
                <c:pt idx="14173">
                  <c:v>20.890529401318918</c:v>
                </c:pt>
                <c:pt idx="14174">
                  <c:v>20.891840418354963</c:v>
                </c:pt>
                <c:pt idx="14175">
                  <c:v>20.893151362903012</c:v>
                </c:pt>
                <c:pt idx="14176">
                  <c:v>20.894405242031848</c:v>
                </c:pt>
                <c:pt idx="14177">
                  <c:v>20.895716044751843</c:v>
                </c:pt>
                <c:pt idx="14178">
                  <c:v>20.897026774979953</c:v>
                </c:pt>
                <c:pt idx="14179">
                  <c:v>20.898280449103417</c:v>
                </c:pt>
                <c:pt idx="14180">
                  <c:v>20.899591037495849</c:v>
                </c:pt>
                <c:pt idx="14181">
                  <c:v>20.900901553392508</c:v>
                </c:pt>
                <c:pt idx="14182">
                  <c:v>20.902155022499624</c:v>
                </c:pt>
                <c:pt idx="14183">
                  <c:v>20.903465396552996</c:v>
                </c:pt>
                <c:pt idx="14184">
                  <c:v>20.904775698106683</c:v>
                </c:pt>
                <c:pt idx="14185">
                  <c:v>20.906028962186486</c:v>
                </c:pt>
                <c:pt idx="14186">
                  <c:v>20.90733912188929</c:v>
                </c:pt>
                <c:pt idx="14187">
                  <c:v>20.90864920908859</c:v>
                </c:pt>
                <c:pt idx="14188">
                  <c:v>20.909959223783069</c:v>
                </c:pt>
                <c:pt idx="14189">
                  <c:v>20.911212213470947</c:v>
                </c:pt>
                <c:pt idx="14190">
                  <c:v>20.912522086304417</c:v>
                </c:pt>
                <c:pt idx="14191">
                  <c:v>20.913831886629193</c:v>
                </c:pt>
                <c:pt idx="14192">
                  <c:v>20.915084671264204</c:v>
                </c:pt>
                <c:pt idx="14193">
                  <c:v>20.916394329720418</c:v>
                </c:pt>
                <c:pt idx="14194">
                  <c:v>20.91770391566412</c:v>
                </c:pt>
                <c:pt idx="14195">
                  <c:v>20.918956495235349</c:v>
                </c:pt>
                <c:pt idx="14196">
                  <c:v>20.920265939302968</c:v>
                </c:pt>
                <c:pt idx="14197">
                  <c:v>20.92157531085422</c:v>
                </c:pt>
                <c:pt idx="14198">
                  <c:v>20.922827685350839</c:v>
                </c:pt>
                <c:pt idx="14199">
                  <c:v>20.924136915018526</c:v>
                </c:pt>
                <c:pt idx="14200">
                  <c:v>20.925446072166022</c:v>
                </c:pt>
                <c:pt idx="14201">
                  <c:v>20.926755156792041</c:v>
                </c:pt>
                <c:pt idx="14202">
                  <c:v>20.928007256833624</c:v>
                </c:pt>
                <c:pt idx="14203">
                  <c:v>20.929316199566038</c:v>
                </c:pt>
                <c:pt idx="14204">
                  <c:v>20.930625069773185</c:v>
                </c:pt>
                <c:pt idx="14205">
                  <c:v>20.931876964714881</c:v>
                </c:pt>
                <c:pt idx="14206">
                  <c:v>20.933185693020963</c:v>
                </c:pt>
                <c:pt idx="14207">
                  <c:v>20.934494348797955</c:v>
                </c:pt>
                <c:pt idx="14208">
                  <c:v>20.935746038628995</c:v>
                </c:pt>
                <c:pt idx="14209">
                  <c:v>20.9370545524975</c:v>
                </c:pt>
                <c:pt idx="14210">
                  <c:v>20.938362993833124</c:v>
                </c:pt>
                <c:pt idx="14211">
                  <c:v>20.939614478542783</c:v>
                </c:pt>
                <c:pt idx="14212">
                  <c:v>20.940922777962502</c:v>
                </c:pt>
                <c:pt idx="14213">
                  <c:v>20.942231004845549</c:v>
                </c:pt>
                <c:pt idx="14214">
                  <c:v>20.943482284423126</c:v>
                </c:pt>
                <c:pt idx="14215">
                  <c:v>20.944790369382865</c:v>
                </c:pt>
                <c:pt idx="14216">
                  <c:v>20.946098381802173</c:v>
                </c:pt>
                <c:pt idx="14217">
                  <c:v>20.947406321679743</c:v>
                </c:pt>
                <c:pt idx="14218">
                  <c:v>20.948657326725606</c:v>
                </c:pt>
                <c:pt idx="14219">
                  <c:v>20.949965124670008</c:v>
                </c:pt>
                <c:pt idx="14220">
                  <c:v>20.951272850068936</c:v>
                </c:pt>
                <c:pt idx="14221">
                  <c:v>20.952523649957786</c:v>
                </c:pt>
                <c:pt idx="14222">
                  <c:v>20.95383123341621</c:v>
                </c:pt>
                <c:pt idx="14223">
                  <c:v>20.955138744325371</c:v>
                </c:pt>
                <c:pt idx="14224">
                  <c:v>20.956389339046634</c:v>
                </c:pt>
                <c:pt idx="14225">
                  <c:v>20.957696708007948</c:v>
                </c:pt>
                <c:pt idx="14226">
                  <c:v>20.959004004416293</c:v>
                </c:pt>
                <c:pt idx="14227">
                  <c:v>20.960254393959339</c:v>
                </c:pt>
                <c:pt idx="14228">
                  <c:v>20.961561548412536</c:v>
                </c:pt>
                <c:pt idx="14229">
                  <c:v>20.962868630308996</c:v>
                </c:pt>
                <c:pt idx="14230">
                  <c:v>20.964118814663305</c:v>
                </c:pt>
                <c:pt idx="14231">
                  <c:v>20.965425754597337</c:v>
                </c:pt>
                <c:pt idx="14232">
                  <c:v>20.966732621970927</c:v>
                </c:pt>
                <c:pt idx="14233">
                  <c:v>20.967982601125957</c:v>
                </c:pt>
                <c:pt idx="14234">
                  <c:v>20.969289326529811</c:v>
                </c:pt>
                <c:pt idx="14235">
                  <c:v>20.97059597936952</c:v>
                </c:pt>
                <c:pt idx="14236">
                  <c:v>20.971845753314767</c:v>
                </c:pt>
                <c:pt idx="14237">
                  <c:v>20.973152264177507</c:v>
                </c:pt>
                <c:pt idx="14238">
                  <c:v>20.974458702472415</c:v>
                </c:pt>
                <c:pt idx="14239">
                  <c:v>20.975765068198207</c:v>
                </c:pt>
                <c:pt idx="14240">
                  <c:v>20.977014567508093</c:v>
                </c:pt>
                <c:pt idx="14241">
                  <c:v>20.978320791247235</c:v>
                </c:pt>
                <c:pt idx="14242">
                  <c:v>20.979626942413567</c:v>
                </c:pt>
                <c:pt idx="14243">
                  <c:v>20.980876236489259</c:v>
                </c:pt>
                <c:pt idx="14244">
                  <c:v>20.98218224566174</c:v>
                </c:pt>
                <c:pt idx="14245">
                  <c:v>20.983488182257762</c:v>
                </c:pt>
                <c:pt idx="14246">
                  <c:v>20.984737271088829</c:v>
                </c:pt>
                <c:pt idx="14247">
                  <c:v>20.986043065683798</c:v>
                </c:pt>
                <c:pt idx="14248">
                  <c:v>20.987348787698618</c:v>
                </c:pt>
                <c:pt idx="14249">
                  <c:v>20.988654437132077</c:v>
                </c:pt>
                <c:pt idx="14250">
                  <c:v>20.989903251281287</c:v>
                </c:pt>
                <c:pt idx="14251">
                  <c:v>20.991208758704136</c:v>
                </c:pt>
                <c:pt idx="14252">
                  <c:v>20.992514193541908</c:v>
                </c:pt>
                <c:pt idx="14253">
                  <c:v>20.993762802422296</c:v>
                </c:pt>
                <c:pt idx="14254">
                  <c:v>20.995068095242303</c:v>
                </c:pt>
                <c:pt idx="14255">
                  <c:v>20.996373315473608</c:v>
                </c:pt>
                <c:pt idx="14256">
                  <c:v>20.997678463115001</c:v>
                </c:pt>
                <c:pt idx="14257">
                  <c:v>20.998926797281253</c:v>
                </c:pt>
                <c:pt idx="14258">
                  <c:v>21.000231802895339</c:v>
                </c:pt>
                <c:pt idx="14259">
                  <c:v>21.001480001207128</c:v>
                </c:pt>
                <c:pt idx="14260">
                  <c:v>21.00278486478922</c:v>
                </c:pt>
                <c:pt idx="14261">
                  <c:v>21.004089655775367</c:v>
                </c:pt>
                <c:pt idx="14262">
                  <c:v>21.005337648787449</c:v>
                </c:pt>
                <c:pt idx="14263">
                  <c:v>21.006642297734508</c:v>
                </c:pt>
                <c:pt idx="14264">
                  <c:v>21.007946874081981</c:v>
                </c:pt>
                <c:pt idx="14265">
                  <c:v>21.009251377828679</c:v>
                </c:pt>
                <c:pt idx="14266">
                  <c:v>21.010499096085486</c:v>
                </c:pt>
                <c:pt idx="14267">
                  <c:v>21.011803457783639</c:v>
                </c:pt>
                <c:pt idx="14268">
                  <c:v>21.013051040165692</c:v>
                </c:pt>
                <c:pt idx="14269">
                  <c:v>21.014355259810632</c:v>
                </c:pt>
                <c:pt idx="14270">
                  <c:v>21.015659406848826</c:v>
                </c:pt>
                <c:pt idx="14271">
                  <c:v>21.016906783900556</c:v>
                </c:pt>
                <c:pt idx="14272">
                  <c:v>21.01821078887852</c:v>
                </c:pt>
                <c:pt idx="14273">
                  <c:v>21.019514721246086</c:v>
                </c:pt>
                <c:pt idx="14274">
                  <c:v>21.020818581002114</c:v>
                </c:pt>
                <c:pt idx="14275">
                  <c:v>21.02206568325775</c:v>
                </c:pt>
                <c:pt idx="14276">
                  <c:v>21.02336940094418</c:v>
                </c:pt>
                <c:pt idx="14277">
                  <c:v>21.024673046015451</c:v>
                </c:pt>
                <c:pt idx="14278">
                  <c:v>21.025919942917138</c:v>
                </c:pt>
                <c:pt idx="14279">
                  <c:v>21.027223445911797</c:v>
                </c:pt>
                <c:pt idx="14280">
                  <c:v>21.028470206911905</c:v>
                </c:pt>
                <c:pt idx="14281">
                  <c:v>21.029773567825405</c:v>
                </c:pt>
                <c:pt idx="14282">
                  <c:v>21.03107685611781</c:v>
                </c:pt>
                <c:pt idx="14283">
                  <c:v>21.032323411747221</c:v>
                </c:pt>
                <c:pt idx="14284">
                  <c:v>21.033626557951493</c:v>
                </c:pt>
                <c:pt idx="14285">
                  <c:v>21.03492963153116</c:v>
                </c:pt>
                <c:pt idx="14286">
                  <c:v>21.03623263248501</c:v>
                </c:pt>
                <c:pt idx="14287">
                  <c:v>21.03747891326439</c:v>
                </c:pt>
                <c:pt idx="14288">
                  <c:v>21.038781772120807</c:v>
                </c:pt>
                <c:pt idx="14289">
                  <c:v>21.040084558347907</c:v>
                </c:pt>
                <c:pt idx="14290">
                  <c:v>21.041330633733182</c:v>
                </c:pt>
                <c:pt idx="14291">
                  <c:v>21.042633277855945</c:v>
                </c:pt>
                <c:pt idx="14292">
                  <c:v>21.043935849345822</c:v>
                </c:pt>
                <c:pt idx="14293">
                  <c:v>21.045181719326987</c:v>
                </c:pt>
                <c:pt idx="14294">
                  <c:v>21.046484148705666</c:v>
                </c:pt>
                <c:pt idx="14295">
                  <c:v>21.04778650544797</c:v>
                </c:pt>
                <c:pt idx="14296">
                  <c:v>21.049032170015124</c:v>
                </c:pt>
                <c:pt idx="14297">
                  <c:v>21.050334384639328</c:v>
                </c:pt>
                <c:pt idx="14298">
                  <c:v>21.051636526623639</c:v>
                </c:pt>
                <c:pt idx="14299">
                  <c:v>21.052938595966904</c:v>
                </c:pt>
                <c:pt idx="14300">
                  <c:v>21.054183985626231</c:v>
                </c:pt>
                <c:pt idx="14301">
                  <c:v>21.055485912842258</c:v>
                </c:pt>
                <c:pt idx="14302">
                  <c:v>21.056787767413692</c:v>
                </c:pt>
                <c:pt idx="14303">
                  <c:v>21.058032951635866</c:v>
                </c:pt>
                <c:pt idx="14304">
                  <c:v>21.059334664073241</c:v>
                </c:pt>
                <c:pt idx="14305">
                  <c:v>21.060636303862587</c:v>
                </c:pt>
                <c:pt idx="14306">
                  <c:v>21.06188128263771</c:v>
                </c:pt>
                <c:pt idx="14307">
                  <c:v>21.063182780286184</c:v>
                </c:pt>
                <c:pt idx="14308">
                  <c:v>21.064484205283122</c:v>
                </c:pt>
                <c:pt idx="14309">
                  <c:v>21.065728978601424</c:v>
                </c:pt>
                <c:pt idx="14310">
                  <c:v>21.067030261450704</c:v>
                </c:pt>
                <c:pt idx="14311">
                  <c:v>21.068331471645024</c:v>
                </c:pt>
                <c:pt idx="14312">
                  <c:v>21.069576039496713</c:v>
                </c:pt>
                <c:pt idx="14313">
                  <c:v>21.070877107536582</c:v>
                </c:pt>
                <c:pt idx="14314">
                  <c:v>21.072178102918027</c:v>
                </c:pt>
                <c:pt idx="14315">
                  <c:v>21.073422465293305</c:v>
                </c:pt>
                <c:pt idx="14316">
                  <c:v>21.074723318513573</c:v>
                </c:pt>
                <c:pt idx="14317">
                  <c:v>21.07602409907199</c:v>
                </c:pt>
                <c:pt idx="14318">
                  <c:v>21.077324806967351</c:v>
                </c:pt>
                <c:pt idx="14319">
                  <c:v>21.078568894351648</c:v>
                </c:pt>
                <c:pt idx="14320">
                  <c:v>21.079869460076839</c:v>
                </c:pt>
                <c:pt idx="14321">
                  <c:v>21.081169953135568</c:v>
                </c:pt>
                <c:pt idx="14322">
                  <c:v>21.08241383502072</c:v>
                </c:pt>
                <c:pt idx="14323">
                  <c:v>21.083714185902565</c:v>
                </c:pt>
                <c:pt idx="14324">
                  <c:v>21.08501446411455</c:v>
                </c:pt>
                <c:pt idx="14325">
                  <c:v>21.086258140490912</c:v>
                </c:pt>
                <c:pt idx="14326">
                  <c:v>21.087558276519317</c:v>
                </c:pt>
                <c:pt idx="14327">
                  <c:v>21.088858339874427</c:v>
                </c:pt>
                <c:pt idx="14328">
                  <c:v>21.090101810732339</c:v>
                </c:pt>
                <c:pt idx="14329">
                  <c:v>21.091401731897246</c:v>
                </c:pt>
                <c:pt idx="14330">
                  <c:v>21.092701580385437</c:v>
                </c:pt>
                <c:pt idx="14331">
                  <c:v>21.094001356195761</c:v>
                </c:pt>
                <c:pt idx="14332">
                  <c:v>21.095244552006609</c:v>
                </c:pt>
                <c:pt idx="14333">
                  <c:v>21.096544185617848</c:v>
                </c:pt>
                <c:pt idx="14334">
                  <c:v>21.09784374654782</c:v>
                </c:pt>
                <c:pt idx="14335">
                  <c:v>21.099086736817803</c:v>
                </c:pt>
                <c:pt idx="14336">
                  <c:v>21.100386155542054</c:v>
                </c:pt>
                <c:pt idx="14337">
                  <c:v>21.101685501581716</c:v>
                </c:pt>
                <c:pt idx="14338">
                  <c:v>21.102928286301225</c:v>
                </c:pt>
                <c:pt idx="14339">
                  <c:v>21.104227490128544</c:v>
                </c:pt>
                <c:pt idx="14340">
                  <c:v>21.105526621267892</c:v>
                </c:pt>
                <c:pt idx="14341">
                  <c:v>21.106769200427422</c:v>
                </c:pt>
                <c:pt idx="14342">
                  <c:v>21.108068189347865</c:v>
                </c:pt>
                <c:pt idx="14343">
                  <c:v>21.109367105576943</c:v>
                </c:pt>
                <c:pt idx="14344">
                  <c:v>21.110609479167014</c:v>
                </c:pt>
                <c:pt idx="14345">
                  <c:v>21.111908253170629</c:v>
                </c:pt>
                <c:pt idx="14346">
                  <c:v>21.113206954479573</c:v>
                </c:pt>
                <c:pt idx="14347">
                  <c:v>21.11444912249069</c:v>
                </c:pt>
                <c:pt idx="14348">
                  <c:v>21.115747681567623</c:v>
                </c:pt>
                <c:pt idx="14349">
                  <c:v>21.117046167946473</c:v>
                </c:pt>
                <c:pt idx="14350">
                  <c:v>21.11828813036924</c:v>
                </c:pt>
                <c:pt idx="14351">
                  <c:v>21.119586474509553</c:v>
                </c:pt>
                <c:pt idx="14352">
                  <c:v>21.120884745948548</c:v>
                </c:pt>
                <c:pt idx="14353">
                  <c:v>21.122126502773494</c:v>
                </c:pt>
                <c:pt idx="14354">
                  <c:v>21.123424631967424</c:v>
                </c:pt>
                <c:pt idx="14355">
                  <c:v>21.124722688456671</c:v>
                </c:pt>
                <c:pt idx="14356">
                  <c:v>21.125964239674417</c:v>
                </c:pt>
                <c:pt idx="14357">
                  <c:v>21.127262153912131</c:v>
                </c:pt>
                <c:pt idx="14358">
                  <c:v>21.128559995441865</c:v>
                </c:pt>
                <c:pt idx="14359">
                  <c:v>21.12980134104307</c:v>
                </c:pt>
                <c:pt idx="14360">
                  <c:v>21.13109904031478</c:v>
                </c:pt>
                <c:pt idx="14361">
                  <c:v>21.132396666875202</c:v>
                </c:pt>
                <c:pt idx="14362">
                  <c:v>21.133637806850519</c:v>
                </c:pt>
                <c:pt idx="14363">
                  <c:v>21.134935291146508</c:v>
                </c:pt>
                <c:pt idx="14364">
                  <c:v>21.136232702727906</c:v>
                </c:pt>
                <c:pt idx="14365">
                  <c:v>21.137473637068016</c:v>
                </c:pt>
                <c:pt idx="14366">
                  <c:v>21.138770906378532</c:v>
                </c:pt>
                <c:pt idx="14367">
                  <c:v>21.140068102971203</c:v>
                </c:pt>
                <c:pt idx="14368">
                  <c:v>21.141365226844869</c:v>
                </c:pt>
                <c:pt idx="14369">
                  <c:v>21.142605885982206</c:v>
                </c:pt>
                <c:pt idx="14370">
                  <c:v>21.143902867576401</c:v>
                </c:pt>
                <c:pt idx="14371">
                  <c:v>21.145199776448401</c:v>
                </c:pt>
                <c:pt idx="14372">
                  <c:v>21.146440229928888</c:v>
                </c:pt>
                <c:pt idx="14373">
                  <c:v>21.147736996515018</c:v>
                </c:pt>
                <c:pt idx="14374">
                  <c:v>21.149033690375653</c:v>
                </c:pt>
                <c:pt idx="14375">
                  <c:v>21.150273938190082</c:v>
                </c:pt>
                <c:pt idx="14376">
                  <c:v>21.151570489758509</c:v>
                </c:pt>
                <c:pt idx="14377">
                  <c:v>21.152866968598179</c:v>
                </c:pt>
                <c:pt idx="14378">
                  <c:v>21.154107010737352</c:v>
                </c:pt>
                <c:pt idx="14379">
                  <c:v>21.155403347278469</c:v>
                </c:pt>
                <c:pt idx="14380">
                  <c:v>21.15669961108761</c:v>
                </c:pt>
                <c:pt idx="14381">
                  <c:v>21.157995802163686</c:v>
                </c:pt>
                <c:pt idx="14382">
                  <c:v>21.159235569046608</c:v>
                </c:pt>
                <c:pt idx="14383">
                  <c:v>21.160531617815636</c:v>
                </c:pt>
                <c:pt idx="14384">
                  <c:v>21.161827593848386</c:v>
                </c:pt>
                <c:pt idx="14385">
                  <c:v>21.163067155034678</c:v>
                </c:pt>
                <c:pt idx="14386">
                  <c:v>21.164362988754096</c:v>
                </c:pt>
                <c:pt idx="14387">
                  <c:v>21.165658749733947</c:v>
                </c:pt>
                <c:pt idx="14388">
                  <c:v>21.166898105214521</c:v>
                </c:pt>
                <c:pt idx="14389">
                  <c:v>21.168193723874801</c:v>
                </c:pt>
                <c:pt idx="14390">
                  <c:v>21.169489269792329</c:v>
                </c:pt>
                <c:pt idx="14391">
                  <c:v>21.170728419558078</c:v>
                </c:pt>
                <c:pt idx="14392">
                  <c:v>21.172023823149747</c:v>
                </c:pt>
                <c:pt idx="14393">
                  <c:v>21.173319153995479</c:v>
                </c:pt>
                <c:pt idx="14394">
                  <c:v>21.174614412094172</c:v>
                </c:pt>
                <c:pt idx="14395">
                  <c:v>21.175853286550979</c:v>
                </c:pt>
                <c:pt idx="14396">
                  <c:v>21.17714840231546</c:v>
                </c:pt>
                <c:pt idx="14397">
                  <c:v>21.178443445329751</c:v>
                </c:pt>
                <c:pt idx="14398">
                  <c:v>21.179682114050646</c:v>
                </c:pt>
                <c:pt idx="14399">
                  <c:v>21.180977014724501</c:v>
                </c:pt>
                <c:pt idx="14400">
                  <c:v>21.182271842644948</c:v>
                </c:pt>
                <c:pt idx="14401">
                  <c:v>21.183510305620956</c:v>
                </c:pt>
                <c:pt idx="14402">
                  <c:v>21.18480499119476</c:v>
                </c:pt>
                <c:pt idx="14403">
                  <c:v>21.186099604012021</c:v>
                </c:pt>
                <c:pt idx="14404">
                  <c:v>21.187337861234205</c:v>
                </c:pt>
                <c:pt idx="14405">
                  <c:v>21.188632331698614</c:v>
                </c:pt>
                <c:pt idx="14406">
                  <c:v>21.189926729403339</c:v>
                </c:pt>
                <c:pt idx="14407">
                  <c:v>21.191164780862753</c:v>
                </c:pt>
                <c:pt idx="14408">
                  <c:v>21.192459036208465</c:v>
                </c:pt>
                <c:pt idx="14409">
                  <c:v>21.193753218791336</c:v>
                </c:pt>
                <c:pt idx="14410">
                  <c:v>21.194991064479087</c:v>
                </c:pt>
                <c:pt idx="14411">
                  <c:v>21.19628510469682</c:v>
                </c:pt>
                <c:pt idx="14412">
                  <c:v>21.197579072148567</c:v>
                </c:pt>
                <c:pt idx="14413">
                  <c:v>21.198872966833267</c:v>
                </c:pt>
                <c:pt idx="14414">
                  <c:v>21.200110537136226</c:v>
                </c:pt>
                <c:pt idx="14415">
                  <c:v>21.201404289447609</c:v>
                </c:pt>
                <c:pt idx="14416">
                  <c:v>21.202697968988794</c:v>
                </c:pt>
                <c:pt idx="14417">
                  <c:v>21.203935333499395</c:v>
                </c:pt>
                <c:pt idx="14418">
                  <c:v>21.205228870661145</c:v>
                </c:pt>
                <c:pt idx="14419">
                  <c:v>21.206522335049602</c:v>
                </c:pt>
                <c:pt idx="14420">
                  <c:v>21.207759493759021</c:v>
                </c:pt>
                <c:pt idx="14421">
                  <c:v>21.20905281576195</c:v>
                </c:pt>
                <c:pt idx="14422">
                  <c:v>21.210346064988499</c:v>
                </c:pt>
                <c:pt idx="14423">
                  <c:v>21.211583017887982</c:v>
                </c:pt>
                <c:pt idx="14424">
                  <c:v>21.212876124722932</c:v>
                </c:pt>
                <c:pt idx="14425">
                  <c:v>21.214169158778397</c:v>
                </c:pt>
                <c:pt idx="14426">
                  <c:v>21.215462120053349</c:v>
                </c:pt>
                <c:pt idx="14427">
                  <c:v>21.216698797516969</c:v>
                </c:pt>
                <c:pt idx="14428">
                  <c:v>21.217991616392222</c:v>
                </c:pt>
                <c:pt idx="14429">
                  <c:v>21.219284362483883</c:v>
                </c:pt>
                <c:pt idx="14430">
                  <c:v>21.220520834117114</c:v>
                </c:pt>
                <c:pt idx="14431">
                  <c:v>21.221813437803053</c:v>
                </c:pt>
                <c:pt idx="14432">
                  <c:v>21.223105968702328</c:v>
                </c:pt>
                <c:pt idx="14433">
                  <c:v>21.224342234496469</c:v>
                </c:pt>
                <c:pt idx="14434">
                  <c:v>21.225634622984025</c:v>
                </c:pt>
                <c:pt idx="14435">
                  <c:v>21.226926938681821</c:v>
                </c:pt>
                <c:pt idx="14436">
                  <c:v>21.228219181588827</c:v>
                </c:pt>
                <c:pt idx="14437">
                  <c:v>21.229455171908349</c:v>
                </c:pt>
                <c:pt idx="14438">
                  <c:v>21.230747272395661</c:v>
                </c:pt>
                <c:pt idx="14439">
                  <c:v>21.232039300089134</c:v>
                </c:pt>
                <c:pt idx="14440">
                  <c:v>21.233275084549362</c:v>
                </c:pt>
                <c:pt idx="14441">
                  <c:v>21.234566969817148</c:v>
                </c:pt>
                <c:pt idx="14442">
                  <c:v>21.235802618042214</c:v>
                </c:pt>
                <c:pt idx="14443">
                  <c:v>21.237094360880388</c:v>
                </c:pt>
                <c:pt idx="14444">
                  <c:v>21.238386030919678</c:v>
                </c:pt>
                <c:pt idx="14445">
                  <c:v>21.239621473271196</c:v>
                </c:pt>
                <c:pt idx="14446">
                  <c:v>21.240913000874944</c:v>
                </c:pt>
                <c:pt idx="14447">
                  <c:v>21.242204455676809</c:v>
                </c:pt>
                <c:pt idx="14448">
                  <c:v>21.243439692146179</c:v>
                </c:pt>
                <c:pt idx="14449">
                  <c:v>21.244731004506598</c:v>
                </c:pt>
                <c:pt idx="14450">
                  <c:v>21.246022244062072</c:v>
                </c:pt>
                <c:pt idx="14451">
                  <c:v>21.247257274640798</c:v>
                </c:pt>
                <c:pt idx="14452">
                  <c:v>21.248548371748949</c:v>
                </c:pt>
                <c:pt idx="14453">
                  <c:v>21.249839396049172</c:v>
                </c:pt>
                <c:pt idx="14454">
                  <c:v>21.251074220728725</c:v>
                </c:pt>
                <c:pt idx="14455">
                  <c:v>21.252365102575737</c:v>
                </c:pt>
                <c:pt idx="14456">
                  <c:v>21.253655911611819</c:v>
                </c:pt>
                <c:pt idx="14457">
                  <c:v>21.25494664783594</c:v>
                </c:pt>
                <c:pt idx="14458">
                  <c:v>21.256181196960735</c:v>
                </c:pt>
                <c:pt idx="14459">
                  <c:v>21.257471790723848</c:v>
                </c:pt>
                <c:pt idx="14460">
                  <c:v>21.258762311672019</c:v>
                </c:pt>
                <c:pt idx="14461">
                  <c:v>21.259996654877888</c:v>
                </c:pt>
                <c:pt idx="14462">
                  <c:v>21.261287033359196</c:v>
                </c:pt>
                <c:pt idx="14463">
                  <c:v>21.262577339022609</c:v>
                </c:pt>
                <c:pt idx="14464">
                  <c:v>21.263811476301125</c:v>
                </c:pt>
                <c:pt idx="14465">
                  <c:v>21.265101639491842</c:v>
                </c:pt>
                <c:pt idx="14466">
                  <c:v>21.266391729861706</c:v>
                </c:pt>
                <c:pt idx="14467">
                  <c:v>21.267625661204491</c:v>
                </c:pt>
                <c:pt idx="14468">
                  <c:v>21.26891560909586</c:v>
                </c:pt>
                <c:pt idx="14469">
                  <c:v>21.270205484163448</c:v>
                </c:pt>
                <c:pt idx="14470">
                  <c:v>21.271439209562146</c:v>
                </c:pt>
                <c:pt idx="14471">
                  <c:v>21.272728942145449</c:v>
                </c:pt>
                <c:pt idx="14472">
                  <c:v>21.274018601902007</c:v>
                </c:pt>
                <c:pt idx="14473">
                  <c:v>21.275252121348295</c:v>
                </c:pt>
                <c:pt idx="14474">
                  <c:v>21.27654163861483</c:v>
                </c:pt>
                <c:pt idx="14475">
                  <c:v>21.277775021764494</c:v>
                </c:pt>
                <c:pt idx="14476">
                  <c:v>21.279064396537233</c:v>
                </c:pt>
                <c:pt idx="14477">
                  <c:v>21.28035369847834</c:v>
                </c:pt>
                <c:pt idx="14478">
                  <c:v>21.281586875661791</c:v>
                </c:pt>
                <c:pt idx="14479">
                  <c:v>21.282876035103349</c:v>
                </c:pt>
                <c:pt idx="14480">
                  <c:v>21.28416512171037</c:v>
                </c:pt>
                <c:pt idx="14481">
                  <c:v>21.28539809291934</c:v>
                </c:pt>
                <c:pt idx="14482">
                  <c:v>21.286687037021121</c:v>
                </c:pt>
                <c:pt idx="14483">
                  <c:v>21.287975908285414</c:v>
                </c:pt>
                <c:pt idx="14484">
                  <c:v>21.289264706711247</c:v>
                </c:pt>
                <c:pt idx="14485">
                  <c:v>21.290497402265068</c:v>
                </c:pt>
                <c:pt idx="14486">
                  <c:v>21.291786058178062</c:v>
                </c:pt>
                <c:pt idx="14487">
                  <c:v>21.293018617413455</c:v>
                </c:pt>
                <c:pt idx="14488">
                  <c:v>21.294307130809848</c:v>
                </c:pt>
                <c:pt idx="14489">
                  <c:v>21.295595571362977</c:v>
                </c:pt>
                <c:pt idx="14490">
                  <c:v>21.296827924599281</c:v>
                </c:pt>
                <c:pt idx="14491">
                  <c:v>21.298116222630163</c:v>
                </c:pt>
                <c:pt idx="14492">
                  <c:v>21.299404447814915</c:v>
                </c:pt>
                <c:pt idx="14493">
                  <c:v>21.300636595043951</c:v>
                </c:pt>
                <c:pt idx="14494">
                  <c:v>21.301924677700832</c:v>
                </c:pt>
                <c:pt idx="14495">
                  <c:v>21.303212687508669</c:v>
                </c:pt>
                <c:pt idx="14496">
                  <c:v>21.30450062446652</c:v>
                </c:pt>
                <c:pt idx="14497">
                  <c:v>21.305732495996683</c:v>
                </c:pt>
                <c:pt idx="14498">
                  <c:v>21.307020290419143</c:v>
                </c:pt>
                <c:pt idx="14499">
                  <c:v>21.30830801198876</c:v>
                </c:pt>
                <c:pt idx="14500">
                  <c:v>21.309539677492729</c:v>
                </c:pt>
                <c:pt idx="14501">
                  <c:v>21.310827256521385</c:v>
                </c:pt>
                <c:pt idx="14502">
                  <c:v>21.312114762694286</c:v>
                </c:pt>
                <c:pt idx="14503">
                  <c:v>21.313346222163997</c:v>
                </c:pt>
                <c:pt idx="14504">
                  <c:v>21.314633585790382</c:v>
                </c:pt>
                <c:pt idx="14505">
                  <c:v>21.315920876558213</c:v>
                </c:pt>
                <c:pt idx="14506">
                  <c:v>21.317152129985597</c:v>
                </c:pt>
                <c:pt idx="14507">
                  <c:v>21.318439278201346</c:v>
                </c:pt>
                <c:pt idx="14508">
                  <c:v>21.319726353555701</c:v>
                </c:pt>
                <c:pt idx="14509">
                  <c:v>21.320957400932748</c:v>
                </c:pt>
                <c:pt idx="14510">
                  <c:v>21.322244333729476</c:v>
                </c:pt>
                <c:pt idx="14511">
                  <c:v>21.323531193662006</c:v>
                </c:pt>
                <c:pt idx="14512">
                  <c:v>21.324762034980761</c:v>
                </c:pt>
                <c:pt idx="14513">
                  <c:v>21.326048752350118</c:v>
                </c:pt>
                <c:pt idx="14514">
                  <c:v>21.327335396852487</c:v>
                </c:pt>
                <c:pt idx="14515">
                  <c:v>21.328621968486878</c:v>
                </c:pt>
                <c:pt idx="14516">
                  <c:v>21.329852534038665</c:v>
                </c:pt>
                <c:pt idx="14517">
                  <c:v>21.331138963102564</c:v>
                </c:pt>
                <c:pt idx="14518">
                  <c:v>21.332425319295691</c:v>
                </c:pt>
                <c:pt idx="14519">
                  <c:v>21.333655678770594</c:v>
                </c:pt>
                <c:pt idx="14520">
                  <c:v>21.334941892387743</c:v>
                </c:pt>
                <c:pt idx="14521">
                  <c:v>21.336228033131349</c:v>
                </c:pt>
                <c:pt idx="14522">
                  <c:v>21.337458186521477</c:v>
                </c:pt>
                <c:pt idx="14523">
                  <c:v>21.338744184683645</c:v>
                </c:pt>
                <c:pt idx="14524">
                  <c:v>21.340030109969476</c:v>
                </c:pt>
                <c:pt idx="14525">
                  <c:v>21.341315962378019</c:v>
                </c:pt>
                <c:pt idx="14526">
                  <c:v>21.342545839965933</c:v>
                </c:pt>
                <c:pt idx="14527">
                  <c:v>21.343831549785769</c:v>
                </c:pt>
                <c:pt idx="14528">
                  <c:v>21.345117186725549</c:v>
                </c:pt>
                <c:pt idx="14529">
                  <c:v>21.346346858210335</c:v>
                </c:pt>
                <c:pt idx="14530">
                  <c:v>21.347632352556015</c:v>
                </c:pt>
                <c:pt idx="14531">
                  <c:v>21.348917774018894</c:v>
                </c:pt>
                <c:pt idx="14532">
                  <c:v>21.350147239392733</c:v>
                </c:pt>
                <c:pt idx="14533">
                  <c:v>21.351432518256107</c:v>
                </c:pt>
                <c:pt idx="14534">
                  <c:v>21.35271772423388</c:v>
                </c:pt>
                <c:pt idx="14535">
                  <c:v>21.353946983489006</c:v>
                </c:pt>
                <c:pt idx="14536">
                  <c:v>21.355232046861921</c:v>
                </c:pt>
                <c:pt idx="14537">
                  <c:v>21.356517037346535</c:v>
                </c:pt>
                <c:pt idx="14538">
                  <c:v>21.357746090475167</c:v>
                </c:pt>
                <c:pt idx="14539">
                  <c:v>21.359030938349555</c:v>
                </c:pt>
                <c:pt idx="14540">
                  <c:v>21.360315713332895</c:v>
                </c:pt>
                <c:pt idx="14541">
                  <c:v>21.361544560327332</c:v>
                </c:pt>
                <c:pt idx="14542">
                  <c:v>21.362829192695116</c:v>
                </c:pt>
                <c:pt idx="14543">
                  <c:v>21.364113752169096</c:v>
                </c:pt>
                <c:pt idx="14544">
                  <c:v>21.365342393021621</c:v>
                </c:pt>
                <c:pt idx="14545">
                  <c:v>21.366626809874735</c:v>
                </c:pt>
                <c:pt idx="14546">
                  <c:v>21.367911153831386</c:v>
                </c:pt>
                <c:pt idx="14547">
                  <c:v>21.36919542489062</c:v>
                </c:pt>
                <c:pt idx="14548">
                  <c:v>21.370423789864734</c:v>
                </c:pt>
                <c:pt idx="14549">
                  <c:v>21.371707918295996</c:v>
                </c:pt>
                <c:pt idx="14550">
                  <c:v>21.372991973827176</c:v>
                </c:pt>
                <c:pt idx="14551">
                  <c:v>21.37422013264149</c:v>
                </c:pt>
                <c:pt idx="14552">
                  <c:v>21.375504045539397</c:v>
                </c:pt>
                <c:pt idx="14553">
                  <c:v>21.376787885534522</c:v>
                </c:pt>
                <c:pt idx="14554">
                  <c:v>21.378015838181422</c:v>
                </c:pt>
                <c:pt idx="14555">
                  <c:v>21.379299535538003</c:v>
                </c:pt>
                <c:pt idx="14556">
                  <c:v>21.38058315998914</c:v>
                </c:pt>
                <c:pt idx="14557">
                  <c:v>21.381866711533913</c:v>
                </c:pt>
                <c:pt idx="14558">
                  <c:v>21.383094388268375</c:v>
                </c:pt>
                <c:pt idx="14559">
                  <c:v>21.384377797167602</c:v>
                </c:pt>
                <c:pt idx="14560">
                  <c:v>21.385661133157797</c:v>
                </c:pt>
                <c:pt idx="14561">
                  <c:v>21.38688860370717</c:v>
                </c:pt>
                <c:pt idx="14562">
                  <c:v>21.388171797046603</c:v>
                </c:pt>
                <c:pt idx="14563">
                  <c:v>21.389454917474335</c:v>
                </c:pt>
                <c:pt idx="14564">
                  <c:v>21.390682181831036</c:v>
                </c:pt>
                <c:pt idx="14565">
                  <c:v>21.391965159602822</c:v>
                </c:pt>
                <c:pt idx="14566">
                  <c:v>21.393248064460234</c:v>
                </c:pt>
                <c:pt idx="14567">
                  <c:v>21.394475122616814</c:v>
                </c:pt>
                <c:pt idx="14568">
                  <c:v>21.395757884813111</c:v>
                </c:pt>
                <c:pt idx="14569">
                  <c:v>21.397040574092408</c:v>
                </c:pt>
                <c:pt idx="14570">
                  <c:v>21.398323190453844</c:v>
                </c:pt>
                <c:pt idx="14571">
                  <c:v>21.399549972654359</c:v>
                </c:pt>
                <c:pt idx="14572">
                  <c:v>21.400832446347756</c:v>
                </c:pt>
                <c:pt idx="14573">
                  <c:v>21.40205909208159</c:v>
                </c:pt>
                <c:pt idx="14574">
                  <c:v>21.403341423103559</c:v>
                </c:pt>
                <c:pt idx="14575">
                  <c:v>21.40462368120328</c:v>
                </c:pt>
                <c:pt idx="14576">
                  <c:v>21.405905866379836</c:v>
                </c:pt>
                <c:pt idx="14577">
                  <c:v>21.407132236137777</c:v>
                </c:pt>
                <c:pt idx="14578">
                  <c:v>21.408414278636037</c:v>
                </c:pt>
                <c:pt idx="14579">
                  <c:v>21.409696248208579</c:v>
                </c:pt>
                <c:pt idx="14580">
                  <c:v>21.41092241173412</c:v>
                </c:pt>
                <c:pt idx="14581">
                  <c:v>21.412204238623275</c:v>
                </c:pt>
                <c:pt idx="14582">
                  <c:v>21.413485992584054</c:v>
                </c:pt>
                <c:pt idx="14583">
                  <c:v>21.414711949869844</c:v>
                </c:pt>
                <c:pt idx="14584">
                  <c:v>21.415993561142162</c:v>
                </c:pt>
                <c:pt idx="14585">
                  <c:v>21.417275099483536</c:v>
                </c:pt>
                <c:pt idx="14586">
                  <c:v>21.418500850522275</c:v>
                </c:pt>
                <c:pt idx="14587">
                  <c:v>21.419782246170115</c:v>
                </c:pt>
                <c:pt idx="14588">
                  <c:v>21.421063568884414</c:v>
                </c:pt>
                <c:pt idx="14589">
                  <c:v>21.422289113668725</c:v>
                </c:pt>
                <c:pt idx="14590">
                  <c:v>21.42357029368447</c:v>
                </c:pt>
                <c:pt idx="14591">
                  <c:v>21.424851400764101</c:v>
                </c:pt>
                <c:pt idx="14592">
                  <c:v>21.426132434906734</c:v>
                </c:pt>
                <c:pt idx="14593">
                  <c:v>21.427357703662764</c:v>
                </c:pt>
                <c:pt idx="14594">
                  <c:v>21.428638595100129</c:v>
                </c:pt>
                <c:pt idx="14595">
                  <c:v>21.429919413597936</c:v>
                </c:pt>
                <c:pt idx="14596">
                  <c:v>21.431144476082583</c:v>
                </c:pt>
                <c:pt idx="14597">
                  <c:v>21.432425151870103</c:v>
                </c:pt>
                <c:pt idx="14598">
                  <c:v>21.433705754715515</c:v>
                </c:pt>
                <c:pt idx="14599">
                  <c:v>21.434930610921572</c:v>
                </c:pt>
                <c:pt idx="14600">
                  <c:v>21.436211071051694</c:v>
                </c:pt>
                <c:pt idx="14601">
                  <c:v>21.437491458237158</c:v>
                </c:pt>
                <c:pt idx="14602">
                  <c:v>21.438716108157454</c:v>
                </c:pt>
                <c:pt idx="14603">
                  <c:v>21.439996352622689</c:v>
                </c:pt>
                <c:pt idx="14604">
                  <c:v>21.441276524140719</c:v>
                </c:pt>
                <c:pt idx="14605">
                  <c:v>21.442500967768062</c:v>
                </c:pt>
                <c:pt idx="14606">
                  <c:v>21.443780996560921</c:v>
                </c:pt>
                <c:pt idx="14607">
                  <c:v>21.445060952404063</c:v>
                </c:pt>
                <c:pt idx="14608">
                  <c:v>21.446340835296645</c:v>
                </c:pt>
                <c:pt idx="14609">
                  <c:v>21.447565002844314</c:v>
                </c:pt>
                <c:pt idx="14610">
                  <c:v>21.448844743005093</c:v>
                </c:pt>
                <c:pt idx="14611">
                  <c:v>21.450124410212808</c:v>
                </c:pt>
                <c:pt idx="14612">
                  <c:v>21.451348371450873</c:v>
                </c:pt>
                <c:pt idx="14613">
                  <c:v>21.452627895921911</c:v>
                </c:pt>
                <c:pt idx="14614">
                  <c:v>21.453851720627636</c:v>
                </c:pt>
                <c:pt idx="14615">
                  <c:v>21.455131102358703</c:v>
                </c:pt>
                <c:pt idx="14616">
                  <c:v>21.45641041113258</c:v>
                </c:pt>
                <c:pt idx="14617">
                  <c:v>21.457634029516928</c:v>
                </c:pt>
                <c:pt idx="14618">
                  <c:v>21.458913195545961</c:v>
                </c:pt>
                <c:pt idx="14619">
                  <c:v>21.460192288615286</c:v>
                </c:pt>
                <c:pt idx="14620">
                  <c:v>21.461471308724064</c:v>
                </c:pt>
                <c:pt idx="14621">
                  <c:v>21.462694650990901</c:v>
                </c:pt>
                <c:pt idx="14622">
                  <c:v>21.463973528348358</c:v>
                </c:pt>
                <c:pt idx="14623">
                  <c:v>21.465252332742786</c:v>
                </c:pt>
                <c:pt idx="14624">
                  <c:v>21.466475468671867</c:v>
                </c:pt>
                <c:pt idx="14625">
                  <c:v>21.467754130310144</c:v>
                </c:pt>
                <c:pt idx="14626">
                  <c:v>21.469032718982909</c:v>
                </c:pt>
                <c:pt idx="14627">
                  <c:v>21.470255648567228</c:v>
                </c:pt>
                <c:pt idx="14628">
                  <c:v>21.47153409447904</c:v>
                </c:pt>
                <c:pt idx="14629">
                  <c:v>21.472812467422898</c:v>
                </c:pt>
                <c:pt idx="14630">
                  <c:v>21.474035190655513</c:v>
                </c:pt>
                <c:pt idx="14631">
                  <c:v>21.475313420833576</c:v>
                </c:pt>
                <c:pt idx="14632">
                  <c:v>21.476591578041269</c:v>
                </c:pt>
                <c:pt idx="14633">
                  <c:v>21.477814094915249</c:v>
                </c:pt>
                <c:pt idx="14634">
                  <c:v>21.479092109352397</c:v>
                </c:pt>
                <c:pt idx="14635">
                  <c:v>21.480370050816703</c:v>
                </c:pt>
                <c:pt idx="14636">
                  <c:v>21.481592361325159</c:v>
                </c:pt>
                <c:pt idx="14637">
                  <c:v>21.482870160014148</c:v>
                </c:pt>
                <c:pt idx="14638">
                  <c:v>21.484147885727825</c:v>
                </c:pt>
                <c:pt idx="14639">
                  <c:v>21.485369989863923</c:v>
                </c:pt>
                <c:pt idx="14640">
                  <c:v>21.486647572797555</c:v>
                </c:pt>
                <c:pt idx="14641">
                  <c:v>21.487925082753517</c:v>
                </c:pt>
                <c:pt idx="14642">
                  <c:v>21.489146980510341</c:v>
                </c:pt>
                <c:pt idx="14643">
                  <c:v>21.4904243476815</c:v>
                </c:pt>
                <c:pt idx="14644">
                  <c:v>21.49170164187257</c:v>
                </c:pt>
                <c:pt idx="14645">
                  <c:v>21.492978863082726</c:v>
                </c:pt>
                <c:pt idx="14646">
                  <c:v>21.494200484644889</c:v>
                </c:pt>
                <c:pt idx="14647">
                  <c:v>21.495477563063957</c:v>
                </c:pt>
                <c:pt idx="14648">
                  <c:v>21.496754568499711</c:v>
                </c:pt>
                <c:pt idx="14649">
                  <c:v>21.497975983666734</c:v>
                </c:pt>
                <c:pt idx="14650">
                  <c:v>21.499252846306714</c:v>
                </c:pt>
                <c:pt idx="14651">
                  <c:v>21.500529635960984</c:v>
                </c:pt>
                <c:pt idx="14652">
                  <c:v>21.5017508447261</c:v>
                </c:pt>
                <c:pt idx="14653">
                  <c:v>21.503027491579942</c:v>
                </c:pt>
                <c:pt idx="14654">
                  <c:v>21.50430406544567</c:v>
                </c:pt>
                <c:pt idx="14655">
                  <c:v>21.505525067802147</c:v>
                </c:pt>
                <c:pt idx="14656">
                  <c:v>21.506801498862806</c:v>
                </c:pt>
                <c:pt idx="14657">
                  <c:v>21.508077856932996</c:v>
                </c:pt>
                <c:pt idx="14658">
                  <c:v>21.509298652874101</c:v>
                </c:pt>
                <c:pt idx="14659">
                  <c:v>21.510574868134569</c:v>
                </c:pt>
                <c:pt idx="14660">
                  <c:v>21.511851010402232</c:v>
                </c:pt>
                <c:pt idx="14661">
                  <c:v>21.513127079676252</c:v>
                </c:pt>
                <c:pt idx="14662">
                  <c:v>21.514347599374641</c:v>
                </c:pt>
                <c:pt idx="14663">
                  <c:v>21.515623525832769</c:v>
                </c:pt>
                <c:pt idx="14664">
                  <c:v>21.516899379294955</c:v>
                </c:pt>
                <c:pt idx="14665">
                  <c:v>21.51811969256239</c:v>
                </c:pt>
                <c:pt idx="14666">
                  <c:v>21.519395403204058</c:v>
                </c:pt>
                <c:pt idx="14667">
                  <c:v>21.520671040847418</c:v>
                </c:pt>
                <c:pt idx="14668">
                  <c:v>21.521891147677305</c:v>
                </c:pt>
                <c:pt idx="14669">
                  <c:v>21.523166642495632</c:v>
                </c:pt>
                <c:pt idx="14670">
                  <c:v>21.524442064313313</c:v>
                </c:pt>
                <c:pt idx="14671">
                  <c:v>21.525717413129549</c:v>
                </c:pt>
                <c:pt idx="14672">
                  <c:v>21.52693724368709</c:v>
                </c:pt>
                <c:pt idx="14673">
                  <c:v>21.528212449672182</c:v>
                </c:pt>
                <c:pt idx="14674">
                  <c:v>21.529432143607199</c:v>
                </c:pt>
                <c:pt idx="14675">
                  <c:v>21.530707206758137</c:v>
                </c:pt>
                <c:pt idx="14676">
                  <c:v>21.531982196903801</c:v>
                </c:pt>
                <c:pt idx="14677">
                  <c:v>21.533257114043426</c:v>
                </c:pt>
                <c:pt idx="14678">
                  <c:v>21.534476531688544</c:v>
                </c:pt>
                <c:pt idx="14679">
                  <c:v>21.535751305987972</c:v>
                </c:pt>
                <c:pt idx="14680">
                  <c:v>21.537026007279021</c:v>
                </c:pt>
                <c:pt idx="14681">
                  <c:v>21.538300635560962</c:v>
                </c:pt>
                <c:pt idx="14682">
                  <c:v>21.539519776904545</c:v>
                </c:pt>
                <c:pt idx="14683">
                  <c:v>21.54079426234026</c:v>
                </c:pt>
                <c:pt idx="14684">
                  <c:v>21.542068674764536</c:v>
                </c:pt>
                <c:pt idx="14685">
                  <c:v>21.543287609633477</c:v>
                </c:pt>
                <c:pt idx="14686">
                  <c:v>21.54456187920708</c:v>
                </c:pt>
                <c:pt idx="14687">
                  <c:v>21.545836075766999</c:v>
                </c:pt>
                <c:pt idx="14688">
                  <c:v>21.547054804154808</c:v>
                </c:pt>
                <c:pt idx="14689">
                  <c:v>21.548328857859595</c:v>
                </c:pt>
                <c:pt idx="14690">
                  <c:v>21.549602838548402</c:v>
                </c:pt>
                <c:pt idx="14691">
                  <c:v>21.55082136044869</c:v>
                </c:pt>
                <c:pt idx="14692">
                  <c:v>21.552095198277936</c:v>
                </c:pt>
                <c:pt idx="14693">
                  <c:v>21.553368963088925</c:v>
                </c:pt>
                <c:pt idx="14694">
                  <c:v>21.554587278495276</c:v>
                </c:pt>
                <c:pt idx="14695">
                  <c:v>21.555860900442298</c:v>
                </c:pt>
                <c:pt idx="14696">
                  <c:v>21.55713444936881</c:v>
                </c:pt>
                <c:pt idx="14697">
                  <c:v>21.558352558274876</c:v>
                </c:pt>
                <c:pt idx="14698">
                  <c:v>21.559625964333016</c:v>
                </c:pt>
                <c:pt idx="14699">
                  <c:v>21.560899297368394</c:v>
                </c:pt>
                <c:pt idx="14700">
                  <c:v>21.562117199767808</c:v>
                </c:pt>
                <c:pt idx="14701">
                  <c:v>21.56339038993044</c:v>
                </c:pt>
                <c:pt idx="14702">
                  <c:v>21.564663507068108</c:v>
                </c:pt>
                <c:pt idx="14703">
                  <c:v>21.565881202954557</c:v>
                </c:pt>
                <c:pt idx="14704">
                  <c:v>21.567154177215077</c:v>
                </c:pt>
                <c:pt idx="14705">
                  <c:v>21.568427078448398</c:v>
                </c:pt>
                <c:pt idx="14706">
                  <c:v>21.569699906653781</c:v>
                </c:pt>
                <c:pt idx="14707">
                  <c:v>21.570917326167432</c:v>
                </c:pt>
                <c:pt idx="14708">
                  <c:v>21.57219001148988</c:v>
                </c:pt>
                <c:pt idx="14709">
                  <c:v>21.573462623782124</c:v>
                </c:pt>
                <c:pt idx="14710">
                  <c:v>21.574679836768112</c:v>
                </c:pt>
                <c:pt idx="14711">
                  <c:v>21.575952306173132</c:v>
                </c:pt>
                <c:pt idx="14712">
                  <c:v>21.577224702545756</c:v>
                </c:pt>
                <c:pt idx="14713">
                  <c:v>21.578441708997879</c:v>
                </c:pt>
                <c:pt idx="14714">
                  <c:v>21.57971396247893</c:v>
                </c:pt>
                <c:pt idx="14715">
                  <c:v>21.580986142925436</c:v>
                </c:pt>
                <c:pt idx="14716">
                  <c:v>21.582258250336629</c:v>
                </c:pt>
                <c:pt idx="14717">
                  <c:v>21.583474980388079</c:v>
                </c:pt>
                <c:pt idx="14718">
                  <c:v>21.584746944901976</c:v>
                </c:pt>
                <c:pt idx="14719">
                  <c:v>21.586018836378354</c:v>
                </c:pt>
                <c:pt idx="14720">
                  <c:v>21.58723535988144</c:v>
                </c:pt>
                <c:pt idx="14721">
                  <c:v>21.588507108456259</c:v>
                </c:pt>
                <c:pt idx="14722">
                  <c:v>21.589778783991434</c:v>
                </c:pt>
                <c:pt idx="14723">
                  <c:v>21.590995100939995</c:v>
                </c:pt>
                <c:pt idx="14724">
                  <c:v>21.59226663356932</c:v>
                </c:pt>
                <c:pt idx="14725">
                  <c:v>21.593538093156848</c:v>
                </c:pt>
                <c:pt idx="14726">
                  <c:v>21.59475420354477</c:v>
                </c:pt>
                <c:pt idx="14727">
                  <c:v>21.596025520222238</c:v>
                </c:pt>
                <c:pt idx="14728">
                  <c:v>21.59729676385572</c:v>
                </c:pt>
                <c:pt idx="14729">
                  <c:v>21.598567934444471</c:v>
                </c:pt>
                <c:pt idx="14730">
                  <c:v>21.599783768396126</c:v>
                </c:pt>
                <c:pt idx="14731">
                  <c:v>21.601054796069203</c:v>
                </c:pt>
                <c:pt idx="14732">
                  <c:v>21.602325750695435</c:v>
                </c:pt>
                <c:pt idx="14733">
                  <c:v>21.603541378072219</c:v>
                </c:pt>
                <c:pt idx="14734">
                  <c:v>21.604812189778588</c:v>
                </c:pt>
                <c:pt idx="14735">
                  <c:v>21.606082928435946</c:v>
                </c:pt>
                <c:pt idx="14736">
                  <c:v>21.607298349231815</c:v>
                </c:pt>
                <c:pt idx="14737">
                  <c:v>21.60856894496516</c:v>
                </c:pt>
                <c:pt idx="14738">
                  <c:v>21.609839467647355</c:v>
                </c:pt>
                <c:pt idx="14739">
                  <c:v>21.611109917277716</c:v>
                </c:pt>
                <c:pt idx="14740">
                  <c:v>21.612325061610328</c:v>
                </c:pt>
                <c:pt idx="14741">
                  <c:v>21.613595368311117</c:v>
                </c:pt>
                <c:pt idx="14742">
                  <c:v>21.614865601957938</c:v>
                </c:pt>
                <c:pt idx="14743">
                  <c:v>21.616080539695627</c:v>
                </c:pt>
                <c:pt idx="14744">
                  <c:v>21.617350630408719</c:v>
                </c:pt>
                <c:pt idx="14745">
                  <c:v>21.618620648065772</c:v>
                </c:pt>
                <c:pt idx="14746">
                  <c:v>21.619835379202573</c:v>
                </c:pt>
                <c:pt idx="14747">
                  <c:v>21.621105253921808</c:v>
                </c:pt>
                <c:pt idx="14748">
                  <c:v>21.622375055582854</c:v>
                </c:pt>
                <c:pt idx="14749">
                  <c:v>21.62358958011286</c:v>
                </c:pt>
                <c:pt idx="14750">
                  <c:v>21.624859238832006</c:v>
                </c:pt>
                <c:pt idx="14751">
                  <c:v>21.626128824490888</c:v>
                </c:pt>
                <c:pt idx="14752">
                  <c:v>21.627398337088852</c:v>
                </c:pt>
                <c:pt idx="14753">
                  <c:v>21.62861258512109</c:v>
                </c:pt>
                <c:pt idx="14754">
                  <c:v>21.629881954771669</c:v>
                </c:pt>
                <c:pt idx="14755">
                  <c:v>21.631151251359228</c:v>
                </c:pt>
                <c:pt idx="14756">
                  <c:v>21.632365292770874</c:v>
                </c:pt>
                <c:pt idx="14757">
                  <c:v>21.63363444640699</c:v>
                </c:pt>
                <c:pt idx="14758">
                  <c:v>21.634903526978032</c:v>
                </c:pt>
                <c:pt idx="14759">
                  <c:v>21.636117361763265</c:v>
                </c:pt>
                <c:pt idx="14760">
                  <c:v>21.637386299378843</c:v>
                </c:pt>
                <c:pt idx="14761">
                  <c:v>21.638655163927272</c:v>
                </c:pt>
                <c:pt idx="14762">
                  <c:v>21.639868792080261</c:v>
                </c:pt>
                <c:pt idx="14763">
                  <c:v>21.641137513669239</c:v>
                </c:pt>
                <c:pt idx="14764">
                  <c:v>21.64240616218898</c:v>
                </c:pt>
                <c:pt idx="14765">
                  <c:v>21.643619583703938</c:v>
                </c:pt>
                <c:pt idx="14766">
                  <c:v>21.644888089260228</c:v>
                </c:pt>
                <c:pt idx="14767">
                  <c:v>21.646156521745283</c:v>
                </c:pt>
                <c:pt idx="14768">
                  <c:v>21.647424881158379</c:v>
                </c:pt>
                <c:pt idx="14769">
                  <c:v>21.648638026133995</c:v>
                </c:pt>
                <c:pt idx="14770">
                  <c:v>21.649906242578322</c:v>
                </c:pt>
                <c:pt idx="14771">
                  <c:v>21.651174385948696</c:v>
                </c:pt>
                <c:pt idx="14772">
                  <c:v>21.652387324272819</c:v>
                </c:pt>
                <c:pt idx="14773">
                  <c:v>21.653655324670442</c:v>
                </c:pt>
                <c:pt idx="14774">
                  <c:v>21.654923251992056</c:v>
                </c:pt>
                <c:pt idx="14775">
                  <c:v>21.656135983659002</c:v>
                </c:pt>
                <c:pt idx="14776">
                  <c:v>21.657403768003942</c:v>
                </c:pt>
                <c:pt idx="14777">
                  <c:v>21.658671479270904</c:v>
                </c:pt>
                <c:pt idx="14778">
                  <c:v>21.659884004274947</c:v>
                </c:pt>
                <c:pt idx="14779">
                  <c:v>21.661151572561273</c:v>
                </c:pt>
                <c:pt idx="14780">
                  <c:v>21.662419067767626</c:v>
                </c:pt>
                <c:pt idx="14781">
                  <c:v>21.663686489893298</c:v>
                </c:pt>
                <c:pt idx="14782">
                  <c:v>21.664898738324954</c:v>
                </c:pt>
                <c:pt idx="14783">
                  <c:v>21.666166017464782</c:v>
                </c:pt>
                <c:pt idx="14784">
                  <c:v>21.667433223521975</c:v>
                </c:pt>
                <c:pt idx="14785">
                  <c:v>21.668645265277576</c:v>
                </c:pt>
                <c:pt idx="14786">
                  <c:v>21.669912328345013</c:v>
                </c:pt>
                <c:pt idx="14787">
                  <c:v>21.671179318327848</c:v>
                </c:pt>
                <c:pt idx="14788">
                  <c:v>21.672391153401755</c:v>
                </c:pt>
                <c:pt idx="14789">
                  <c:v>21.673658000390976</c:v>
                </c:pt>
                <c:pt idx="14790">
                  <c:v>21.674924774293626</c:v>
                </c:pt>
                <c:pt idx="14791">
                  <c:v>21.67619147510899</c:v>
                </c:pt>
                <c:pt idx="14792">
                  <c:v>21.677403033585477</c:v>
                </c:pt>
                <c:pt idx="14793">
                  <c:v>21.678669591402087</c:v>
                </c:pt>
                <c:pt idx="14794">
                  <c:v>21.679936076129529</c:v>
                </c:pt>
                <c:pt idx="14795">
                  <c:v>21.681147427911327</c:v>
                </c:pt>
                <c:pt idx="14796">
                  <c:v>21.682413769636153</c:v>
                </c:pt>
                <c:pt idx="14797">
                  <c:v>21.683680038269816</c:v>
                </c:pt>
                <c:pt idx="14798">
                  <c:v>21.684891183351457</c:v>
                </c:pt>
                <c:pt idx="14799">
                  <c:v>21.686157308978736</c:v>
                </c:pt>
                <c:pt idx="14800">
                  <c:v>21.687423361512927</c:v>
                </c:pt>
                <c:pt idx="14801">
                  <c:v>21.688634299888886</c:v>
                </c:pt>
                <c:pt idx="14802">
                  <c:v>21.689900209412897</c:v>
                </c:pt>
                <c:pt idx="14803">
                  <c:v>21.691166045841847</c:v>
                </c:pt>
                <c:pt idx="14804">
                  <c:v>21.692431809175112</c:v>
                </c:pt>
                <c:pt idx="14805">
                  <c:v>21.693642470921702</c:v>
                </c:pt>
                <c:pt idx="14806">
                  <c:v>21.694908091239753</c:v>
                </c:pt>
                <c:pt idx="14807">
                  <c:v>21.696173638460184</c:v>
                </c:pt>
                <c:pt idx="14808">
                  <c:v>21.697384093488342</c:v>
                </c:pt>
                <c:pt idx="14809">
                  <c:v>21.698649497689832</c:v>
                </c:pt>
                <c:pt idx="14810">
                  <c:v>21.699914828791773</c:v>
                </c:pt>
                <c:pt idx="14811">
                  <c:v>21.701125077096123</c:v>
                </c:pt>
                <c:pt idx="14812">
                  <c:v>21.702390265175367</c:v>
                </c:pt>
                <c:pt idx="14813">
                  <c:v>21.703655380153172</c:v>
                </c:pt>
                <c:pt idx="14814">
                  <c:v>21.704865421728332</c:v>
                </c:pt>
                <c:pt idx="14815">
                  <c:v>21.706130393679743</c:v>
                </c:pt>
                <c:pt idx="14816">
                  <c:v>21.707395292527824</c:v>
                </c:pt>
                <c:pt idx="14817">
                  <c:v>21.708605127368415</c:v>
                </c:pt>
                <c:pt idx="14818">
                  <c:v>21.709869883186389</c:v>
                </c:pt>
                <c:pt idx="14819">
                  <c:v>21.711134565899169</c:v>
                </c:pt>
                <c:pt idx="14820">
                  <c:v>21.712399175506068</c:v>
                </c:pt>
                <c:pt idx="14821">
                  <c:v>21.713608733678846</c:v>
                </c:pt>
                <c:pt idx="14822">
                  <c:v>21.714873200250736</c:v>
                </c:pt>
                <c:pt idx="14823">
                  <c:v>21.716137593714897</c:v>
                </c:pt>
                <c:pt idx="14824">
                  <c:v>21.717346945140683</c:v>
                </c:pt>
                <c:pt idx="14825">
                  <c:v>21.718611195566158</c:v>
                </c:pt>
                <c:pt idx="14826">
                  <c:v>21.719875372882068</c:v>
                </c:pt>
                <c:pt idx="14827">
                  <c:v>21.721084517555578</c:v>
                </c:pt>
                <c:pt idx="14828">
                  <c:v>21.72234855182916</c:v>
                </c:pt>
                <c:pt idx="14829">
                  <c:v>21.723612512991295</c:v>
                </c:pt>
                <c:pt idx="14830">
                  <c:v>21.724821450907331</c:v>
                </c:pt>
                <c:pt idx="14831">
                  <c:v>21.726085269023521</c:v>
                </c:pt>
                <c:pt idx="14832">
                  <c:v>21.727349014026441</c:v>
                </c:pt>
                <c:pt idx="14833">
                  <c:v>21.728557745179703</c:v>
                </c:pt>
                <c:pt idx="14834">
                  <c:v>21.729821347133065</c:v>
                </c:pt>
                <c:pt idx="14835">
                  <c:v>21.731084875971312</c:v>
                </c:pt>
                <c:pt idx="14836">
                  <c:v>21.732348331693782</c:v>
                </c:pt>
                <c:pt idx="14837">
                  <c:v>21.733556786141776</c:v>
                </c:pt>
                <c:pt idx="14838">
                  <c:v>21.734820098809902</c:v>
                </c:pt>
                <c:pt idx="14839">
                  <c:v>21.736083338360459</c:v>
                </c:pt>
                <c:pt idx="14840">
                  <c:v>21.737291586033617</c:v>
                </c:pt>
                <c:pt idx="14841">
                  <c:v>21.738554682526271</c:v>
                </c:pt>
                <c:pt idx="14842">
                  <c:v>21.739817705899519</c:v>
                </c:pt>
                <c:pt idx="14843">
                  <c:v>21.741025746792683</c:v>
                </c:pt>
                <c:pt idx="14844">
                  <c:v>21.742288627104514</c:v>
                </c:pt>
                <c:pt idx="14845">
                  <c:v>21.743551434295121</c:v>
                </c:pt>
                <c:pt idx="14846">
                  <c:v>21.744759268403158</c:v>
                </c:pt>
                <c:pt idx="14847">
                  <c:v>21.746021932528794</c:v>
                </c:pt>
                <c:pt idx="14848">
                  <c:v>21.74728452353142</c:v>
                </c:pt>
                <c:pt idx="14849">
                  <c:v>21.748547041410422</c:v>
                </c:pt>
                <c:pt idx="14850">
                  <c:v>21.749754598783422</c:v>
                </c:pt>
                <c:pt idx="14851">
                  <c:v>21.751016973592758</c:v>
                </c:pt>
                <c:pt idx="14852">
                  <c:v>21.752279275276699</c:v>
                </c:pt>
                <c:pt idx="14853">
                  <c:v>21.753486625852698</c:v>
                </c:pt>
                <c:pt idx="14854">
                  <c:v>21.754748784463487</c:v>
                </c:pt>
                <c:pt idx="14855">
                  <c:v>21.756010869947108</c:v>
                </c:pt>
                <c:pt idx="14856">
                  <c:v>21.757218013721122</c:v>
                </c:pt>
                <c:pt idx="14857">
                  <c:v>21.75847995612806</c:v>
                </c:pt>
                <c:pt idx="14858">
                  <c:v>21.759741825406099</c:v>
                </c:pt>
                <c:pt idx="14859">
                  <c:v>21.760948762373101</c:v>
                </c:pt>
                <c:pt idx="14860">
                  <c:v>21.762210488571036</c:v>
                </c:pt>
                <c:pt idx="14861">
                  <c:v>21.763472141638243</c:v>
                </c:pt>
                <c:pt idx="14862">
                  <c:v>21.764678871793301</c:v>
                </c:pt>
                <c:pt idx="14863">
                  <c:v>21.765940381776971</c:v>
                </c:pt>
                <c:pt idx="14864">
                  <c:v>21.767201818628184</c:v>
                </c:pt>
                <c:pt idx="14865">
                  <c:v>21.768408341966289</c:v>
                </c:pt>
                <c:pt idx="14866">
                  <c:v>21.769669635730573</c:v>
                </c:pt>
                <c:pt idx="14867">
                  <c:v>21.770930856360625</c:v>
                </c:pt>
                <c:pt idx="14868">
                  <c:v>21.772137172876871</c:v>
                </c:pt>
                <c:pt idx="14869">
                  <c:v>21.773398250416559</c:v>
                </c:pt>
                <c:pt idx="14870">
                  <c:v>21.774659254820342</c:v>
                </c:pt>
                <c:pt idx="14871">
                  <c:v>21.775865364509801</c:v>
                </c:pt>
                <c:pt idx="14872">
                  <c:v>21.777126225819824</c:v>
                </c:pt>
                <c:pt idx="14873">
                  <c:v>21.778387013992184</c:v>
                </c:pt>
                <c:pt idx="14874">
                  <c:v>21.779592916849989</c:v>
                </c:pt>
                <c:pt idx="14875">
                  <c:v>21.780853561925241</c:v>
                </c:pt>
                <c:pt idx="14876">
                  <c:v>21.782114133861089</c:v>
                </c:pt>
                <c:pt idx="14877">
                  <c:v>21.783319829882384</c:v>
                </c:pt>
                <c:pt idx="14878">
                  <c:v>21.784580258717785</c:v>
                </c:pt>
                <c:pt idx="14879">
                  <c:v>21.785840614412077</c:v>
                </c:pt>
                <c:pt idx="14880">
                  <c:v>21.787100896964713</c:v>
                </c:pt>
                <c:pt idx="14881">
                  <c:v>21.788306316182524</c:v>
                </c:pt>
                <c:pt idx="14882">
                  <c:v>21.789566455630229</c:v>
                </c:pt>
                <c:pt idx="14883">
                  <c:v>21.790826521934587</c:v>
                </c:pt>
                <c:pt idx="14884">
                  <c:v>21.79203173430464</c:v>
                </c:pt>
                <c:pt idx="14885">
                  <c:v>21.793291657500721</c:v>
                </c:pt>
                <c:pt idx="14886">
                  <c:v>21.794551507551791</c:v>
                </c:pt>
                <c:pt idx="14887">
                  <c:v>21.795756513069293</c:v>
                </c:pt>
                <c:pt idx="14888">
                  <c:v>21.797016220008803</c:v>
                </c:pt>
                <c:pt idx="14889">
                  <c:v>21.798275853801599</c:v>
                </c:pt>
                <c:pt idx="14890">
                  <c:v>21.799480652461792</c:v>
                </c:pt>
                <c:pt idx="14891">
                  <c:v>21.80074014313978</c:v>
                </c:pt>
                <c:pt idx="14892">
                  <c:v>21.801999560669366</c:v>
                </c:pt>
                <c:pt idx="14893">
                  <c:v>21.803258905049962</c:v>
                </c:pt>
                <c:pt idx="14894">
                  <c:v>21.804463426879046</c:v>
                </c:pt>
                <c:pt idx="14895">
                  <c:v>21.805722628140472</c:v>
                </c:pt>
                <c:pt idx="14896">
                  <c:v>21.806981756251304</c:v>
                </c:pt>
                <c:pt idx="14897">
                  <c:v>21.808186071212038</c:v>
                </c:pt>
                <c:pt idx="14898">
                  <c:v>21.809445056200463</c:v>
                </c:pt>
                <c:pt idx="14899">
                  <c:v>21.810703968036609</c:v>
                </c:pt>
                <c:pt idx="14900">
                  <c:v>21.811908076124389</c:v>
                </c:pt>
                <c:pt idx="14901">
                  <c:v>21.813166844834903</c:v>
                </c:pt>
                <c:pt idx="14902">
                  <c:v>21.814425540391476</c:v>
                </c:pt>
                <c:pt idx="14903">
                  <c:v>21.815629441601651</c:v>
                </c:pt>
                <c:pt idx="14904">
                  <c:v>21.816887994029393</c:v>
                </c:pt>
                <c:pt idx="14905">
                  <c:v>21.81814647330161</c:v>
                </c:pt>
                <c:pt idx="14906">
                  <c:v>21.819350167629537</c:v>
                </c:pt>
                <c:pt idx="14907">
                  <c:v>21.820608503769726</c:v>
                </c:pt>
                <c:pt idx="14908">
                  <c:v>21.821866766752755</c:v>
                </c:pt>
                <c:pt idx="14909">
                  <c:v>21.823070254193848</c:v>
                </c:pt>
                <c:pt idx="14910">
                  <c:v>21.824328374041656</c:v>
                </c:pt>
                <c:pt idx="14911">
                  <c:v>21.825586420730705</c:v>
                </c:pt>
                <c:pt idx="14912">
                  <c:v>21.826789701280397</c:v>
                </c:pt>
                <c:pt idx="14913">
                  <c:v>21.828047604831106</c:v>
                </c:pt>
                <c:pt idx="14914">
                  <c:v>21.8293054352214</c:v>
                </c:pt>
                <c:pt idx="14915">
                  <c:v>21.83050850887517</c:v>
                </c:pt>
                <c:pt idx="14916">
                  <c:v>21.831766196123993</c:v>
                </c:pt>
                <c:pt idx="14917">
                  <c:v>21.833023810210815</c:v>
                </c:pt>
                <c:pt idx="14918">
                  <c:v>21.834281351135122</c:v>
                </c:pt>
                <c:pt idx="14919">
                  <c:v>21.835484147906325</c:v>
                </c:pt>
                <c:pt idx="14920">
                  <c:v>21.83674154568499</c:v>
                </c:pt>
                <c:pt idx="14921">
                  <c:v>21.837998870299526</c:v>
                </c:pt>
                <c:pt idx="14922">
                  <c:v>21.839201460164283</c:v>
                </c:pt>
                <c:pt idx="14923">
                  <c:v>21.840458641630086</c:v>
                </c:pt>
                <c:pt idx="14924">
                  <c:v>21.841715749930174</c:v>
                </c:pt>
                <c:pt idx="14925">
                  <c:v>21.84291813288398</c:v>
                </c:pt>
                <c:pt idx="14926">
                  <c:v>21.844175098032277</c:v>
                </c:pt>
                <c:pt idx="14927">
                  <c:v>21.845431990013296</c:v>
                </c:pt>
                <c:pt idx="14928">
                  <c:v>21.846634166051736</c:v>
                </c:pt>
                <c:pt idx="14929">
                  <c:v>21.847890914877869</c:v>
                </c:pt>
                <c:pt idx="14930">
                  <c:v>21.849147590535164</c:v>
                </c:pt>
                <c:pt idx="14931">
                  <c:v>21.850349559653814</c:v>
                </c:pt>
                <c:pt idx="14932">
                  <c:v>21.851606092153194</c:v>
                </c:pt>
                <c:pt idx="14933">
                  <c:v>21.852862551482229</c:v>
                </c:pt>
                <c:pt idx="14934">
                  <c:v>21.854118937640301</c:v>
                </c:pt>
                <c:pt idx="14935">
                  <c:v>21.85532062984473</c:v>
                </c:pt>
                <c:pt idx="14936">
                  <c:v>21.856576872840858</c:v>
                </c:pt>
                <c:pt idx="14937">
                  <c:v>21.857833042664545</c:v>
                </c:pt>
                <c:pt idx="14938">
                  <c:v>21.859034527938963</c:v>
                </c:pt>
                <c:pt idx="14939">
                  <c:v>21.860290554597672</c:v>
                </c:pt>
                <c:pt idx="14940">
                  <c:v>21.861546508082412</c:v>
                </c:pt>
                <c:pt idx="14941">
                  <c:v>21.862747786422478</c:v>
                </c:pt>
                <c:pt idx="14942">
                  <c:v>21.864003596739281</c:v>
                </c:pt>
                <c:pt idx="14943">
                  <c:v>21.865259333880527</c:v>
                </c:pt>
                <c:pt idx="14944">
                  <c:v>21.866514997845794</c:v>
                </c:pt>
                <c:pt idx="14945">
                  <c:v>21.86771599925229</c:v>
                </c:pt>
                <c:pt idx="14946">
                  <c:v>21.868971520045623</c:v>
                </c:pt>
                <c:pt idx="14947">
                  <c:v>21.870172384504141</c:v>
                </c:pt>
                <c:pt idx="14948">
                  <c:v>21.871427762123567</c:v>
                </c:pt>
                <c:pt idx="14949">
                  <c:v>21.872683066564473</c:v>
                </c:pt>
                <c:pt idx="14950">
                  <c:v>21.873883724075814</c:v>
                </c:pt>
                <c:pt idx="14951">
                  <c:v>21.875138885339869</c:v>
                </c:pt>
                <c:pt idx="14952">
                  <c:v>21.876393973423955</c:v>
                </c:pt>
                <c:pt idx="14953">
                  <c:v>21.877648988327518</c:v>
                </c:pt>
                <c:pt idx="14954">
                  <c:v>21.87884936888819</c:v>
                </c:pt>
                <c:pt idx="14955">
                  <c:v>21.880104240610994</c:v>
                </c:pt>
                <c:pt idx="14956">
                  <c:v>21.881359039151825</c:v>
                </c:pt>
                <c:pt idx="14957">
                  <c:v>21.882559212755439</c:v>
                </c:pt>
                <c:pt idx="14958">
                  <c:v>21.883813868112636</c:v>
                </c:pt>
                <c:pt idx="14959">
                  <c:v>21.885068450286351</c:v>
                </c:pt>
                <c:pt idx="14960">
                  <c:v>21.886268416928754</c:v>
                </c:pt>
                <c:pt idx="14961">
                  <c:v>21.887522855915961</c:v>
                </c:pt>
                <c:pt idx="14962">
                  <c:v>21.8887772217182</c:v>
                </c:pt>
                <c:pt idx="14963">
                  <c:v>21.890031514335003</c:v>
                </c:pt>
                <c:pt idx="14964">
                  <c:v>21.891231204008097</c:v>
                </c:pt>
                <c:pt idx="14965">
                  <c:v>21.892485353434573</c:v>
                </c:pt>
                <c:pt idx="14966">
                  <c:v>21.893739429674142</c:v>
                </c:pt>
                <c:pt idx="14967">
                  <c:v>21.89493891237634</c:v>
                </c:pt>
                <c:pt idx="14968">
                  <c:v>21.896192845422728</c:v>
                </c:pt>
                <c:pt idx="14969">
                  <c:v>21.897446705280764</c:v>
                </c:pt>
                <c:pt idx="14970">
                  <c:v>21.898700491949963</c:v>
                </c:pt>
                <c:pt idx="14971">
                  <c:v>21.899899697670005</c:v>
                </c:pt>
                <c:pt idx="14972">
                  <c:v>21.901153341142262</c:v>
                </c:pt>
                <c:pt idx="14973">
                  <c:v>21.902406911424226</c:v>
                </c:pt>
                <c:pt idx="14974">
                  <c:v>21.903605910163854</c:v>
                </c:pt>
                <c:pt idx="14975">
                  <c:v>21.904859337246059</c:v>
                </c:pt>
                <c:pt idx="14976">
                  <c:v>21.906112691136578</c:v>
                </c:pt>
                <c:pt idx="14977">
                  <c:v>21.907365971834928</c:v>
                </c:pt>
                <c:pt idx="14978">
                  <c:v>21.908564693579695</c:v>
                </c:pt>
                <c:pt idx="14979">
                  <c:v>21.909817831074559</c:v>
                </c:pt>
                <c:pt idx="14980">
                  <c:v>21.911070895375804</c:v>
                </c:pt>
                <c:pt idx="14981">
                  <c:v>21.912269410130758</c:v>
                </c:pt>
                <c:pt idx="14982">
                  <c:v>21.913522331225781</c:v>
                </c:pt>
                <c:pt idx="14983">
                  <c:v>21.914775179125769</c:v>
                </c:pt>
                <c:pt idx="14984">
                  <c:v>21.916027953830287</c:v>
                </c:pt>
                <c:pt idx="14985">
                  <c:v>21.917226191577939</c:v>
                </c:pt>
                <c:pt idx="14986">
                  <c:v>21.91847882307254</c:v>
                </c:pt>
                <c:pt idx="14987">
                  <c:v>21.919731381370266</c:v>
                </c:pt>
                <c:pt idx="14988">
                  <c:v>21.920929412118788</c:v>
                </c:pt>
                <c:pt idx="14989">
                  <c:v>21.9221818272039</c:v>
                </c:pt>
                <c:pt idx="14990">
                  <c:v>21.923434169090733</c:v>
                </c:pt>
                <c:pt idx="14991">
                  <c:v>21.924631992836225</c:v>
                </c:pt>
                <c:pt idx="14992">
                  <c:v>21.925884191507706</c:v>
                </c:pt>
                <c:pt idx="14993">
                  <c:v>21.927136316979556</c:v>
                </c:pt>
                <c:pt idx="14994">
                  <c:v>21.92833393371814</c:v>
                </c:pt>
                <c:pt idx="14995">
                  <c:v>21.929585915971931</c:v>
                </c:pt>
                <c:pt idx="14996">
                  <c:v>21.930837825024728</c:v>
                </c:pt>
                <c:pt idx="14997">
                  <c:v>21.932035234752508</c:v>
                </c:pt>
                <c:pt idx="14998">
                  <c:v>21.933287000584578</c:v>
                </c:pt>
                <c:pt idx="14999">
                  <c:v>21.934538693214289</c:v>
                </c:pt>
                <c:pt idx="15000">
                  <c:v>21.935735895927412</c:v>
                </c:pt>
                <c:pt idx="15001">
                  <c:v>21.936987445333756</c:v>
                </c:pt>
                <c:pt idx="15002">
                  <c:v>21.938238921536382</c:v>
                </c:pt>
                <c:pt idx="15003">
                  <c:v>21.939490324534805</c:v>
                </c:pt>
                <c:pt idx="15004">
                  <c:v>21.940687250207617</c:v>
                </c:pt>
                <c:pt idx="15005">
                  <c:v>21.941938509979153</c:v>
                </c:pt>
                <c:pt idx="15006">
                  <c:v>21.943189696545168</c:v>
                </c:pt>
                <c:pt idx="15007">
                  <c:v>21.944386415194401</c:v>
                </c:pt>
                <c:pt idx="15008">
                  <c:v>21.945637458530921</c:v>
                </c:pt>
                <c:pt idx="15009">
                  <c:v>21.946888428660561</c:v>
                </c:pt>
                <c:pt idx="15010">
                  <c:v>21.948084940282452</c:v>
                </c:pt>
                <c:pt idx="15011">
                  <c:v>21.949335767180003</c:v>
                </c:pt>
                <c:pt idx="15012">
                  <c:v>21.950586520869354</c:v>
                </c:pt>
                <c:pt idx="15013">
                  <c:v>21.951782825460146</c:v>
                </c:pt>
                <c:pt idx="15014">
                  <c:v>21.953033435914801</c:v>
                </c:pt>
                <c:pt idx="15015">
                  <c:v>21.954283973159967</c:v>
                </c:pt>
                <c:pt idx="15016">
                  <c:v>21.955534437195169</c:v>
                </c:pt>
                <c:pt idx="15017">
                  <c:v>21.956730464723861</c:v>
                </c:pt>
                <c:pt idx="15018">
                  <c:v>21.957980785520942</c:v>
                </c:pt>
                <c:pt idx="15019">
                  <c:v>21.959231033106782</c:v>
                </c:pt>
                <c:pt idx="15020">
                  <c:v>21.960426853595713</c:v>
                </c:pt>
                <c:pt idx="15021">
                  <c:v>21.961676957940885</c:v>
                </c:pt>
                <c:pt idx="15022">
                  <c:v>21.962872641416205</c:v>
                </c:pt>
                <c:pt idx="15023">
                  <c:v>21.964122602519033</c:v>
                </c:pt>
                <c:pt idx="15024">
                  <c:v>21.965372490408459</c:v>
                </c:pt>
                <c:pt idx="15025">
                  <c:v>21.966567966837939</c:v>
                </c:pt>
                <c:pt idx="15026">
                  <c:v>21.967817711482493</c:v>
                </c:pt>
                <c:pt idx="15027">
                  <c:v>21.969067382912378</c:v>
                </c:pt>
                <c:pt idx="15028">
                  <c:v>21.970262652292412</c:v>
                </c:pt>
                <c:pt idx="15029">
                  <c:v>21.971512180474921</c:v>
                </c:pt>
                <c:pt idx="15030">
                  <c:v>21.972761635441479</c:v>
                </c:pt>
                <c:pt idx="15031">
                  <c:v>21.973956697768458</c:v>
                </c:pt>
                <c:pt idx="15032">
                  <c:v>21.975206009485177</c:v>
                </c:pt>
                <c:pt idx="15033">
                  <c:v>21.976455247984664</c:v>
                </c:pt>
                <c:pt idx="15034">
                  <c:v>21.977704413266508</c:v>
                </c:pt>
                <c:pt idx="15035">
                  <c:v>21.97889919850218</c:v>
                </c:pt>
                <c:pt idx="15036">
                  <c:v>21.980148220530882</c:v>
                </c:pt>
                <c:pt idx="15037">
                  <c:v>21.981397169340649</c:v>
                </c:pt>
                <c:pt idx="15038">
                  <c:v>21.982591747514956</c:v>
                </c:pt>
                <c:pt idx="15039">
                  <c:v>21.983840553069154</c:v>
                </c:pt>
                <c:pt idx="15040">
                  <c:v>21.985089285403234</c:v>
                </c:pt>
                <c:pt idx="15041">
                  <c:v>21.98633794451673</c:v>
                </c:pt>
                <c:pt idx="15042">
                  <c:v>21.987532245588646</c:v>
                </c:pt>
                <c:pt idx="15043">
                  <c:v>21.988780761443319</c:v>
                </c:pt>
                <c:pt idx="15044">
                  <c:v>21.990029204076194</c:v>
                </c:pt>
                <c:pt idx="15045">
                  <c:v>21.991223298078534</c:v>
                </c:pt>
                <c:pt idx="15046">
                  <c:v>21.992471597450141</c:v>
                </c:pt>
                <c:pt idx="15047">
                  <c:v>21.993719823598749</c:v>
                </c:pt>
                <c:pt idx="15048">
                  <c:v>21.994967976523903</c:v>
                </c:pt>
                <c:pt idx="15049">
                  <c:v>21.996161793413002</c:v>
                </c:pt>
                <c:pt idx="15050">
                  <c:v>21.99740980307374</c:v>
                </c:pt>
                <c:pt idx="15051">
                  <c:v>21.99865773950982</c:v>
                </c:pt>
                <c:pt idx="15052">
                  <c:v>21.999851349321261</c:v>
                </c:pt>
                <c:pt idx="15053">
                  <c:v>22.001099142490538</c:v>
                </c:pt>
                <c:pt idx="15054">
                  <c:v>22.00234686243396</c:v>
                </c:pt>
                <c:pt idx="15055">
                  <c:v>22.003540265164347</c:v>
                </c:pt>
                <c:pt idx="15056">
                  <c:v>22.00478784183861</c:v>
                </c:pt>
                <c:pt idx="15057">
                  <c:v>22.006035345285834</c:v>
                </c:pt>
                <c:pt idx="15058">
                  <c:v>22.007228540931777</c:v>
                </c:pt>
                <c:pt idx="15059">
                  <c:v>22.008475901107506</c:v>
                </c:pt>
                <c:pt idx="15060">
                  <c:v>22.009723188054984</c:v>
                </c:pt>
                <c:pt idx="15061">
                  <c:v>22.010916176613108</c:v>
                </c:pt>
                <c:pt idx="15062">
                  <c:v>22.012163320286795</c:v>
                </c:pt>
                <c:pt idx="15063">
                  <c:v>22.013410390731046</c:v>
                </c:pt>
                <c:pt idx="15064">
                  <c:v>22.014603172198033</c:v>
                </c:pt>
                <c:pt idx="15065">
                  <c:v>22.015850099366212</c:v>
                </c:pt>
                <c:pt idx="15066">
                  <c:v>22.01709695330376</c:v>
                </c:pt>
                <c:pt idx="15067">
                  <c:v>22.018289527676295</c:v>
                </c:pt>
                <c:pt idx="15068">
                  <c:v>22.019536238335444</c:v>
                </c:pt>
                <c:pt idx="15069">
                  <c:v>22.020782875762865</c:v>
                </c:pt>
                <c:pt idx="15070">
                  <c:v>22.022029439958125</c:v>
                </c:pt>
                <c:pt idx="15071">
                  <c:v>22.023221737184386</c:v>
                </c:pt>
                <c:pt idx="15072">
                  <c:v>22.024468158098262</c:v>
                </c:pt>
                <c:pt idx="15073">
                  <c:v>22.025714505778776</c:v>
                </c:pt>
                <c:pt idx="15074">
                  <c:v>22.026906595902947</c:v>
                </c:pt>
                <c:pt idx="15075">
                  <c:v>22.028152800299818</c:v>
                </c:pt>
                <c:pt idx="15076">
                  <c:v>22.029398931462243</c:v>
                </c:pt>
                <c:pt idx="15077">
                  <c:v>22.030590814481052</c:v>
                </c:pt>
                <c:pt idx="15078">
                  <c:v>22.031836802357589</c:v>
                </c:pt>
                <c:pt idx="15079">
                  <c:v>22.033082716998532</c:v>
                </c:pt>
                <c:pt idx="15080">
                  <c:v>22.034274392908788</c:v>
                </c:pt>
                <c:pt idx="15081">
                  <c:v>22.035520164261637</c:v>
                </c:pt>
                <c:pt idx="15082">
                  <c:v>22.036765862377788</c:v>
                </c:pt>
                <c:pt idx="15083">
                  <c:v>22.038011487256821</c:v>
                </c:pt>
                <c:pt idx="15084">
                  <c:v>22.03920288600213</c:v>
                </c:pt>
                <c:pt idx="15085">
                  <c:v>22.040448367590113</c:v>
                </c:pt>
                <c:pt idx="15086">
                  <c:v>22.041693775939937</c:v>
                </c:pt>
                <c:pt idx="15087">
                  <c:v>22.042939111051144</c:v>
                </c:pt>
                <c:pt idx="15088">
                  <c:v>22.044130232625815</c:v>
                </c:pt>
                <c:pt idx="15089">
                  <c:v>22.045375424443105</c:v>
                </c:pt>
                <c:pt idx="15090">
                  <c:v>22.046566408953321</c:v>
                </c:pt>
                <c:pt idx="15091">
                  <c:v>22.047811457475241</c:v>
                </c:pt>
                <c:pt idx="15092">
                  <c:v>22.0490564327567</c:v>
                </c:pt>
                <c:pt idx="15093">
                  <c:v>22.050247210144704</c:v>
                </c:pt>
                <c:pt idx="15094">
                  <c:v>22.051492042128704</c:v>
                </c:pt>
                <c:pt idx="15095">
                  <c:v>22.05273680087118</c:v>
                </c:pt>
                <c:pt idx="15096">
                  <c:v>22.053927371133888</c:v>
                </c:pt>
                <c:pt idx="15097">
                  <c:v>22.055171986576728</c:v>
                </c:pt>
                <c:pt idx="15098">
                  <c:v>22.056416528776968</c:v>
                </c:pt>
                <c:pt idx="15099">
                  <c:v>22.057606891911341</c:v>
                </c:pt>
                <c:pt idx="15100">
                  <c:v>22.058851290809848</c:v>
                </c:pt>
                <c:pt idx="15101">
                  <c:v>22.06009561646469</c:v>
                </c:pt>
                <c:pt idx="15102">
                  <c:v>22.061285772467667</c:v>
                </c:pt>
                <c:pt idx="15103">
                  <c:v>22.062529954818665</c:v>
                </c:pt>
                <c:pt idx="15104">
                  <c:v>22.063774063924978</c:v>
                </c:pt>
                <c:pt idx="15105">
                  <c:v>22.064964012793535</c:v>
                </c:pt>
                <c:pt idx="15106">
                  <c:v>22.066207978593926</c:v>
                </c:pt>
                <c:pt idx="15107">
                  <c:v>22.067451871148517</c:v>
                </c:pt>
                <c:pt idx="15108">
                  <c:v>22.068641612879681</c:v>
                </c:pt>
                <c:pt idx="15109">
                  <c:v>22.069885362126303</c:v>
                </c:pt>
                <c:pt idx="15110">
                  <c:v>22.071129038126124</c:v>
                </c:pt>
                <c:pt idx="15111">
                  <c:v>22.072372640878733</c:v>
                </c:pt>
                <c:pt idx="15112">
                  <c:v>22.073562105406705</c:v>
                </c:pt>
                <c:pt idx="15113">
                  <c:v>22.074805564848631</c:v>
                </c:pt>
                <c:pt idx="15114">
                  <c:v>22.076048951042324</c:v>
                </c:pt>
                <c:pt idx="15115">
                  <c:v>22.077238208426046</c:v>
                </c:pt>
                <c:pt idx="15116">
                  <c:v>22.078481451307006</c:v>
                </c:pt>
                <c:pt idx="15117">
                  <c:v>22.079724620938752</c:v>
                </c:pt>
                <c:pt idx="15118">
                  <c:v>22.080913671175249</c:v>
                </c:pt>
                <c:pt idx="15119">
                  <c:v>22.082156697492252</c:v>
                </c:pt>
                <c:pt idx="15120">
                  <c:v>22.083399650558977</c:v>
                </c:pt>
                <c:pt idx="15121">
                  <c:v>22.084588493645423</c:v>
                </c:pt>
                <c:pt idx="15122">
                  <c:v>22.085831303395434</c:v>
                </c:pt>
                <c:pt idx="15123">
                  <c:v>22.087074039894183</c:v>
                </c:pt>
                <c:pt idx="15124">
                  <c:v>22.088262675827671</c:v>
                </c:pt>
                <c:pt idx="15125">
                  <c:v>22.089505269007724</c:v>
                </c:pt>
                <c:pt idx="15126">
                  <c:v>22.090747788935488</c:v>
                </c:pt>
                <c:pt idx="15127">
                  <c:v>22.091990235610638</c:v>
                </c:pt>
                <c:pt idx="15128">
                  <c:v>22.093178594320324</c:v>
                </c:pt>
                <c:pt idx="15129">
                  <c:v>22.09442089767419</c:v>
                </c:pt>
                <c:pt idx="15130">
                  <c:v>22.095663127774426</c:v>
                </c:pt>
                <c:pt idx="15131">
                  <c:v>22.096851279324564</c:v>
                </c:pt>
                <c:pt idx="15132">
                  <c:v>22.098093366101576</c:v>
                </c:pt>
                <c:pt idx="15133">
                  <c:v>22.09933537962397</c:v>
                </c:pt>
                <c:pt idx="15134">
                  <c:v>22.100523324011789</c:v>
                </c:pt>
                <c:pt idx="15135">
                  <c:v>22.101765194209051</c:v>
                </c:pt>
                <c:pt idx="15136">
                  <c:v>22.103006991150735</c:v>
                </c:pt>
                <c:pt idx="15137">
                  <c:v>22.104194728373457</c:v>
                </c:pt>
                <c:pt idx="15138">
                  <c:v>22.105436381988106</c:v>
                </c:pt>
                <c:pt idx="15139">
                  <c:v>22.106677962346176</c:v>
                </c:pt>
                <c:pt idx="15140">
                  <c:v>22.107919469447406</c:v>
                </c:pt>
                <c:pt idx="15141">
                  <c:v>22.109106929430258</c:v>
                </c:pt>
                <c:pt idx="15142">
                  <c:v>22.110348293201913</c:v>
                </c:pt>
                <c:pt idx="15143">
                  <c:v>22.111589583715766</c:v>
                </c:pt>
                <c:pt idx="15144">
                  <c:v>22.112776836527143</c:v>
                </c:pt>
                <c:pt idx="15145">
                  <c:v>22.114017983709552</c:v>
                </c:pt>
                <c:pt idx="15146">
                  <c:v>22.115259057633185</c:v>
                </c:pt>
                <c:pt idx="15147">
                  <c:v>22.116446103270455</c:v>
                </c:pt>
                <c:pt idx="15148">
                  <c:v>22.1176870338608</c:v>
                </c:pt>
                <c:pt idx="15149">
                  <c:v>22.118927891191451</c:v>
                </c:pt>
                <c:pt idx="15150">
                  <c:v>22.120168675262075</c:v>
                </c:pt>
                <c:pt idx="15151">
                  <c:v>22.121355443647481</c:v>
                </c:pt>
                <c:pt idx="15152">
                  <c:v>22.122596084382373</c:v>
                </c:pt>
                <c:pt idx="15153">
                  <c:v>22.123782715663438</c:v>
                </c:pt>
                <c:pt idx="15154">
                  <c:v>22.1250232130614</c:v>
                </c:pt>
                <c:pt idx="15155">
                  <c:v>22.126263637197813</c:v>
                </c:pt>
                <c:pt idx="15156">
                  <c:v>22.127503988072338</c:v>
                </c:pt>
                <c:pt idx="15157">
                  <c:v>22.128690342094551</c:v>
                </c:pt>
                <c:pt idx="15158">
                  <c:v>22.129930549629748</c:v>
                </c:pt>
                <c:pt idx="15159">
                  <c:v>22.13117068390218</c:v>
                </c:pt>
                <c:pt idx="15160">
                  <c:v>22.132356830738892</c:v>
                </c:pt>
                <c:pt idx="15161">
                  <c:v>22.133596821670199</c:v>
                </c:pt>
                <c:pt idx="15162">
                  <c:v>22.134836739337825</c:v>
                </c:pt>
                <c:pt idx="15163">
                  <c:v>22.136022678986507</c:v>
                </c:pt>
                <c:pt idx="15164">
                  <c:v>22.137262453311266</c:v>
                </c:pt>
                <c:pt idx="15165">
                  <c:v>22.138502154371441</c:v>
                </c:pt>
                <c:pt idx="15166">
                  <c:v>22.139687886829563</c:v>
                </c:pt>
                <c:pt idx="15167">
                  <c:v>22.140927444545131</c:v>
                </c:pt>
                <c:pt idx="15168">
                  <c:v>22.142166928995241</c:v>
                </c:pt>
                <c:pt idx="15169">
                  <c:v>22.143406340179563</c:v>
                </c:pt>
                <c:pt idx="15170">
                  <c:v>22.144591795364011</c:v>
                </c:pt>
                <c:pt idx="15171">
                  <c:v>22.145831063201445</c:v>
                </c:pt>
                <c:pt idx="15172">
                  <c:v>22.147070257772231</c:v>
                </c:pt>
                <c:pt idx="15173">
                  <c:v>22.148255505760275</c:v>
                </c:pt>
                <c:pt idx="15174">
                  <c:v>22.14949455698244</c:v>
                </c:pt>
                <c:pt idx="15175">
                  <c:v>22.150733534937096</c:v>
                </c:pt>
                <c:pt idx="15176">
                  <c:v>22.151918575726285</c:v>
                </c:pt>
                <c:pt idx="15177">
                  <c:v>22.153157410330611</c:v>
                </c:pt>
                <c:pt idx="15178">
                  <c:v>22.154396171666583</c:v>
                </c:pt>
                <c:pt idx="15179">
                  <c:v>22.155581005254508</c:v>
                </c:pt>
                <c:pt idx="15180">
                  <c:v>22.15681962323848</c:v>
                </c:pt>
                <c:pt idx="15181">
                  <c:v>22.158058167953232</c:v>
                </c:pt>
                <c:pt idx="15182">
                  <c:v>22.15929663939847</c:v>
                </c:pt>
                <c:pt idx="15183">
                  <c:v>22.160481195698576</c:v>
                </c:pt>
                <c:pt idx="15184">
                  <c:v>22.161719523789625</c:v>
                </c:pt>
                <c:pt idx="15185">
                  <c:v>22.162957778610313</c:v>
                </c:pt>
                <c:pt idx="15186">
                  <c:v>22.164142127703531</c:v>
                </c:pt>
                <c:pt idx="15187">
                  <c:v>22.165380239168389</c:v>
                </c:pt>
                <c:pt idx="15188">
                  <c:v>22.166618277362108</c:v>
                </c:pt>
                <c:pt idx="15189">
                  <c:v>22.167802419246105</c:v>
                </c:pt>
                <c:pt idx="15190">
                  <c:v>22.169040314082324</c:v>
                </c:pt>
                <c:pt idx="15191">
                  <c:v>22.170278135646544</c:v>
                </c:pt>
                <c:pt idx="15192">
                  <c:v>22.171462070318995</c:v>
                </c:pt>
                <c:pt idx="15193">
                  <c:v>22.172699748524167</c:v>
                </c:pt>
                <c:pt idx="15194">
                  <c:v>22.173937353456505</c:v>
                </c:pt>
                <c:pt idx="15195">
                  <c:v>22.175174885115776</c:v>
                </c:pt>
                <c:pt idx="15196">
                  <c:v>22.176358542486799</c:v>
                </c:pt>
                <c:pt idx="15197">
                  <c:v>22.177595930784882</c:v>
                </c:pt>
                <c:pt idx="15198">
                  <c:v>22.17883324580907</c:v>
                </c:pt>
                <c:pt idx="15199">
                  <c:v>22.180016695963175</c:v>
                </c:pt>
                <c:pt idx="15200">
                  <c:v>22.181253867624605</c:v>
                </c:pt>
                <c:pt idx="15201">
                  <c:v>22.182490966011354</c:v>
                </c:pt>
                <c:pt idx="15202">
                  <c:v>22.183674208946311</c:v>
                </c:pt>
                <c:pt idx="15203">
                  <c:v>22.184911163968771</c:v>
                </c:pt>
                <c:pt idx="15204">
                  <c:v>22.186148045715768</c:v>
                </c:pt>
                <c:pt idx="15205">
                  <c:v>22.187331081429324</c:v>
                </c:pt>
                <c:pt idx="15206">
                  <c:v>22.188567819810494</c:v>
                </c:pt>
                <c:pt idx="15207">
                  <c:v>22.18980448491536</c:v>
                </c:pt>
                <c:pt idx="15208">
                  <c:v>22.190987313405337</c:v>
                </c:pt>
                <c:pt idx="15209">
                  <c:v>22.192223835142865</c:v>
                </c:pt>
                <c:pt idx="15210">
                  <c:v>22.193460283603379</c:v>
                </c:pt>
                <c:pt idx="15211">
                  <c:v>22.194642904867596</c:v>
                </c:pt>
                <c:pt idx="15212">
                  <c:v>22.195879209959262</c:v>
                </c:pt>
                <c:pt idx="15213">
                  <c:v>22.197115441773121</c:v>
                </c:pt>
                <c:pt idx="15214">
                  <c:v>22.198351600308957</c:v>
                </c:pt>
                <c:pt idx="15215">
                  <c:v>22.199533944252934</c:v>
                </c:pt>
                <c:pt idx="15216">
                  <c:v>22.200769959417922</c:v>
                </c:pt>
                <c:pt idx="15217">
                  <c:v>22.202005901304101</c:v>
                </c:pt>
                <c:pt idx="15218">
                  <c:v>22.203188038017313</c:v>
                </c:pt>
                <c:pt idx="15219">
                  <c:v>22.204423836531216</c:v>
                </c:pt>
                <c:pt idx="15220">
                  <c:v>22.205659561765547</c:v>
                </c:pt>
                <c:pt idx="15221">
                  <c:v>22.206841491245871</c:v>
                </c:pt>
                <c:pt idx="15222">
                  <c:v>22.208077073106477</c:v>
                </c:pt>
                <c:pt idx="15223">
                  <c:v>22.209312581686802</c:v>
                </c:pt>
                <c:pt idx="15224">
                  <c:v>22.210494303932158</c:v>
                </c:pt>
                <c:pt idx="15225">
                  <c:v>22.211729669137295</c:v>
                </c:pt>
                <c:pt idx="15226">
                  <c:v>22.212964961061449</c:v>
                </c:pt>
                <c:pt idx="15227">
                  <c:v>22.214146476069764</c:v>
                </c:pt>
                <c:pt idx="15228">
                  <c:v>22.215381624617322</c:v>
                </c:pt>
                <c:pt idx="15229">
                  <c:v>22.216616699883158</c:v>
                </c:pt>
                <c:pt idx="15230">
                  <c:v>22.217798007652398</c:v>
                </c:pt>
                <c:pt idx="15231">
                  <c:v>22.219032939540256</c:v>
                </c:pt>
                <c:pt idx="15232">
                  <c:v>22.220267798145649</c:v>
                </c:pt>
                <c:pt idx="15233">
                  <c:v>22.221448898673824</c:v>
                </c:pt>
                <c:pt idx="15234">
                  <c:v>22.222683613899836</c:v>
                </c:pt>
                <c:pt idx="15235">
                  <c:v>22.22391825584274</c:v>
                </c:pt>
                <c:pt idx="15236">
                  <c:v>22.225099149127857</c:v>
                </c:pt>
                <c:pt idx="15237">
                  <c:v>22.226333647689984</c:v>
                </c:pt>
                <c:pt idx="15238">
                  <c:v>22.22756807296831</c:v>
                </c:pt>
                <c:pt idx="15239">
                  <c:v>22.228748759008401</c:v>
                </c:pt>
                <c:pt idx="15240">
                  <c:v>22.229983040904607</c:v>
                </c:pt>
                <c:pt idx="15241">
                  <c:v>22.231217249516316</c:v>
                </c:pt>
                <c:pt idx="15242">
                  <c:v>22.232397728309429</c:v>
                </c:pt>
                <c:pt idx="15243">
                  <c:v>22.233631793537707</c:v>
                </c:pt>
                <c:pt idx="15244">
                  <c:v>22.234865785480761</c:v>
                </c:pt>
                <c:pt idx="15245">
                  <c:v>22.236099704138386</c:v>
                </c:pt>
                <c:pt idx="15246">
                  <c:v>22.237279905583328</c:v>
                </c:pt>
                <c:pt idx="15247">
                  <c:v>22.238513680855757</c:v>
                </c:pt>
                <c:pt idx="15248">
                  <c:v>22.239747382842104</c:v>
                </c:pt>
                <c:pt idx="15249">
                  <c:v>22.2409273770356</c:v>
                </c:pt>
                <c:pt idx="15250">
                  <c:v>22.242160935635464</c:v>
                </c:pt>
                <c:pt idx="15251">
                  <c:v>22.243394420948579</c:v>
                </c:pt>
                <c:pt idx="15252">
                  <c:v>22.244574207888792</c:v>
                </c:pt>
                <c:pt idx="15253">
                  <c:v>22.245807549814142</c:v>
                </c:pt>
                <c:pt idx="15254">
                  <c:v>22.247040818452053</c:v>
                </c:pt>
                <c:pt idx="15255">
                  <c:v>22.248220398137153</c:v>
                </c:pt>
                <c:pt idx="15256">
                  <c:v>22.249453523386048</c:v>
                </c:pt>
                <c:pt idx="15257">
                  <c:v>22.250686575346883</c:v>
                </c:pt>
                <c:pt idx="15258">
                  <c:v>22.251865947775041</c:v>
                </c:pt>
                <c:pt idx="15259">
                  <c:v>22.253098856345588</c:v>
                </c:pt>
                <c:pt idx="15260">
                  <c:v>22.254331691627449</c:v>
                </c:pt>
                <c:pt idx="15261">
                  <c:v>22.255510856796864</c:v>
                </c:pt>
                <c:pt idx="15262">
                  <c:v>22.256743548687215</c:v>
                </c:pt>
                <c:pt idx="15263">
                  <c:v>22.257976167288234</c:v>
                </c:pt>
                <c:pt idx="15264">
                  <c:v>22.259155125197136</c:v>
                </c:pt>
                <c:pt idx="15265">
                  <c:v>22.260387600405419</c:v>
                </c:pt>
                <c:pt idx="15266">
                  <c:v>22.26162000232377</c:v>
                </c:pt>
                <c:pt idx="15267">
                  <c:v>22.262852330952001</c:v>
                </c:pt>
                <c:pt idx="15268">
                  <c:v>22.264031011494836</c:v>
                </c:pt>
                <c:pt idx="15269">
                  <c:v>22.265263196728718</c:v>
                </c:pt>
                <c:pt idx="15270">
                  <c:v>22.266495308671843</c:v>
                </c:pt>
                <c:pt idx="15271">
                  <c:v>22.267673781950105</c:v>
                </c:pt>
                <c:pt idx="15272">
                  <c:v>22.268905750497698</c:v>
                </c:pt>
                <c:pt idx="15273">
                  <c:v>22.270137645753962</c:v>
                </c:pt>
                <c:pt idx="15274">
                  <c:v>22.271315911765956</c:v>
                </c:pt>
                <c:pt idx="15275">
                  <c:v>22.272547663625531</c:v>
                </c:pt>
                <c:pt idx="15276">
                  <c:v>22.273779342193144</c:v>
                </c:pt>
                <c:pt idx="15277">
                  <c:v>22.274957400937204</c:v>
                </c:pt>
                <c:pt idx="15278">
                  <c:v>22.276188936107001</c:v>
                </c:pt>
                <c:pt idx="15279">
                  <c:v>22.27742039798424</c:v>
                </c:pt>
                <c:pt idx="15280">
                  <c:v>22.278598249458728</c:v>
                </c:pt>
                <c:pt idx="15281">
                  <c:v>22.279829567937011</c:v>
                </c:pt>
                <c:pt idx="15282">
                  <c:v>22.281060813122203</c:v>
                </c:pt>
                <c:pt idx="15283">
                  <c:v>22.282291985014108</c:v>
                </c:pt>
                <c:pt idx="15284">
                  <c:v>22.283469559110571</c:v>
                </c:pt>
                <c:pt idx="15285">
                  <c:v>22.284700587601993</c:v>
                </c:pt>
                <c:pt idx="15286">
                  <c:v>22.28593154279957</c:v>
                </c:pt>
                <c:pt idx="15287">
                  <c:v>22.28710890962266</c:v>
                </c:pt>
                <c:pt idx="15288">
                  <c:v>22.288339721418666</c:v>
                </c:pt>
                <c:pt idx="15289">
                  <c:v>22.289570459920288</c:v>
                </c:pt>
                <c:pt idx="15290">
                  <c:v>22.290747619468458</c:v>
                </c:pt>
                <c:pt idx="15291">
                  <c:v>22.291978214567415</c:v>
                </c:pt>
                <c:pt idx="15292">
                  <c:v>22.293208736371401</c:v>
                </c:pt>
                <c:pt idx="15293">
                  <c:v>22.294385688643082</c:v>
                </c:pt>
                <c:pt idx="15294">
                  <c:v>22.295616067043365</c:v>
                </c:pt>
                <c:pt idx="15295">
                  <c:v>22.296846372148156</c:v>
                </c:pt>
                <c:pt idx="15296">
                  <c:v>22.298023117141852</c:v>
                </c:pt>
                <c:pt idx="15297">
                  <c:v>22.299253278841864</c:v>
                </c:pt>
                <c:pt idx="15298">
                  <c:v>22.300483367245867</c:v>
                </c:pt>
                <c:pt idx="15299">
                  <c:v>22.301659904960022</c:v>
                </c:pt>
                <c:pt idx="15300">
                  <c:v>22.302889849958234</c:v>
                </c:pt>
                <c:pt idx="15301">
                  <c:v>22.304119721659863</c:v>
                </c:pt>
                <c:pt idx="15302">
                  <c:v>22.305296052093048</c:v>
                </c:pt>
                <c:pt idx="15303">
                  <c:v>22.306525780387865</c:v>
                </c:pt>
                <c:pt idx="15304">
                  <c:v>22.307755435385637</c:v>
                </c:pt>
                <c:pt idx="15305">
                  <c:v>22.308931558536376</c:v>
                </c:pt>
                <c:pt idx="15306">
                  <c:v>22.310161070126284</c:v>
                </c:pt>
                <c:pt idx="15307">
                  <c:v>22.311390508418654</c:v>
                </c:pt>
                <c:pt idx="15308">
                  <c:v>22.312619873413279</c:v>
                </c:pt>
                <c:pt idx="15309">
                  <c:v>22.313795719169065</c:v>
                </c:pt>
                <c:pt idx="15310">
                  <c:v>22.315024940754554</c:v>
                </c:pt>
                <c:pt idx="15311">
                  <c:v>22.316254089041788</c:v>
                </c:pt>
                <c:pt idx="15312">
                  <c:v>22.317429727511794</c:v>
                </c:pt>
                <c:pt idx="15313">
                  <c:v>22.318658732388929</c:v>
                </c:pt>
                <c:pt idx="15314">
                  <c:v>22.319887663967329</c:v>
                </c:pt>
                <c:pt idx="15315">
                  <c:v>22.321063095150166</c:v>
                </c:pt>
                <c:pt idx="15316">
                  <c:v>22.322291883317526</c:v>
                </c:pt>
                <c:pt idx="15317">
                  <c:v>22.323520598185681</c:v>
                </c:pt>
                <c:pt idx="15318">
                  <c:v>22.324695822080002</c:v>
                </c:pt>
                <c:pt idx="15319">
                  <c:v>22.325924393536177</c:v>
                </c:pt>
                <c:pt idx="15320">
                  <c:v>22.327152891692652</c:v>
                </c:pt>
                <c:pt idx="15321">
                  <c:v>22.328327908297105</c:v>
                </c:pt>
                <c:pt idx="15322">
                  <c:v>22.32955626304069</c:v>
                </c:pt>
                <c:pt idx="15323">
                  <c:v>22.330784544484125</c:v>
                </c:pt>
                <c:pt idx="15324">
                  <c:v>22.332012752627246</c:v>
                </c:pt>
                <c:pt idx="15325">
                  <c:v>22.333187491827015</c:v>
                </c:pt>
                <c:pt idx="15326">
                  <c:v>22.334415556556074</c:v>
                </c:pt>
                <c:pt idx="15327">
                  <c:v>22.335590158576863</c:v>
                </c:pt>
                <c:pt idx="15328">
                  <c:v>22.336818079891202</c:v>
                </c:pt>
                <c:pt idx="15329">
                  <c:v>22.338045927904478</c:v>
                </c:pt>
                <c:pt idx="15330">
                  <c:v>22.339220322631544</c:v>
                </c:pt>
                <c:pt idx="15331">
                  <c:v>22.340448027229272</c:v>
                </c:pt>
                <c:pt idx="15332">
                  <c:v>22.341675658525496</c:v>
                </c:pt>
                <c:pt idx="15333">
                  <c:v>22.342903216520057</c:v>
                </c:pt>
                <c:pt idx="15334">
                  <c:v>22.344077333837383</c:v>
                </c:pt>
                <c:pt idx="15335">
                  <c:v>22.345304748415263</c:v>
                </c:pt>
                <c:pt idx="15336">
                  <c:v>22.346532089691063</c:v>
                </c:pt>
                <c:pt idx="15337">
                  <c:v>22.347705999711785</c:v>
                </c:pt>
                <c:pt idx="15338">
                  <c:v>22.348933197570052</c:v>
                </c:pt>
                <c:pt idx="15339">
                  <c:v>22.350160322125816</c:v>
                </c:pt>
                <c:pt idx="15340">
                  <c:v>22.351334024848729</c:v>
                </c:pt>
                <c:pt idx="15341">
                  <c:v>22.352561005986143</c:v>
                </c:pt>
                <c:pt idx="15342">
                  <c:v>22.353787913820653</c:v>
                </c:pt>
                <c:pt idx="15343">
                  <c:v>22.354961409244552</c:v>
                </c:pt>
                <c:pt idx="15344">
                  <c:v>22.35618817365992</c:v>
                </c:pt>
                <c:pt idx="15345">
                  <c:v>22.357414864771947</c:v>
                </c:pt>
                <c:pt idx="15346">
                  <c:v>22.358588152895738</c:v>
                </c:pt>
                <c:pt idx="15347">
                  <c:v>22.359814700587826</c:v>
                </c:pt>
                <c:pt idx="15348">
                  <c:v>22.361041174976219</c:v>
                </c:pt>
                <c:pt idx="15349">
                  <c:v>22.362267576060727</c:v>
                </c:pt>
                <c:pt idx="15350">
                  <c:v>22.363440586766412</c:v>
                </c:pt>
                <c:pt idx="15351">
                  <c:v>22.364666844429976</c:v>
                </c:pt>
                <c:pt idx="15352">
                  <c:v>22.365893028789301</c:v>
                </c:pt>
                <c:pt idx="15353">
                  <c:v>22.367065832192242</c:v>
                </c:pt>
                <c:pt idx="15354">
                  <c:v>22.368291873129856</c:v>
                </c:pt>
                <c:pt idx="15355">
                  <c:v>22.369517840762839</c:v>
                </c:pt>
                <c:pt idx="15356">
                  <c:v>22.370690436861953</c:v>
                </c:pt>
                <c:pt idx="15357">
                  <c:v>22.371916261072496</c:v>
                </c:pt>
                <c:pt idx="15358">
                  <c:v>22.373142011978036</c:v>
                </c:pt>
                <c:pt idx="15359">
                  <c:v>22.374367689578484</c:v>
                </c:pt>
                <c:pt idx="15360">
                  <c:v>22.375540008254713</c:v>
                </c:pt>
                <c:pt idx="15361">
                  <c:v>22.376765542431727</c:v>
                </c:pt>
                <c:pt idx="15362">
                  <c:v>22.377991003303269</c:v>
                </c:pt>
                <c:pt idx="15363">
                  <c:v>22.379163114673286</c:v>
                </c:pt>
                <c:pt idx="15364">
                  <c:v>22.380388432120728</c:v>
                </c:pt>
                <c:pt idx="15365">
                  <c:v>22.381613676262326</c:v>
                </c:pt>
                <c:pt idx="15366">
                  <c:v>22.382785580325116</c:v>
                </c:pt>
                <c:pt idx="15367">
                  <c:v>22.384010681041953</c:v>
                </c:pt>
                <c:pt idx="15368">
                  <c:v>22.38523570845258</c:v>
                </c:pt>
                <c:pt idx="15369">
                  <c:v>22.386407405207176</c:v>
                </c:pt>
                <c:pt idx="15370">
                  <c:v>22.387632289192364</c:v>
                </c:pt>
                <c:pt idx="15371">
                  <c:v>22.388857099871071</c:v>
                </c:pt>
                <c:pt idx="15372">
                  <c:v>22.390081837243102</c:v>
                </c:pt>
                <c:pt idx="15373">
                  <c:v>22.391253256569083</c:v>
                </c:pt>
                <c:pt idx="15374">
                  <c:v>22.392477850514794</c:v>
                </c:pt>
                <c:pt idx="15375">
                  <c:v>22.393702371153577</c:v>
                </c:pt>
                <c:pt idx="15376">
                  <c:v>22.394873583169161</c:v>
                </c:pt>
                <c:pt idx="15377">
                  <c:v>22.396097960380992</c:v>
                </c:pt>
                <c:pt idx="15378">
                  <c:v>22.39732226428556</c:v>
                </c:pt>
                <c:pt idx="15379">
                  <c:v>22.398493268989814</c:v>
                </c:pt>
                <c:pt idx="15380">
                  <c:v>22.399717429466829</c:v>
                </c:pt>
                <c:pt idx="15381">
                  <c:v>22.40094151663623</c:v>
                </c:pt>
                <c:pt idx="15382">
                  <c:v>22.402112314028333</c:v>
                </c:pt>
                <c:pt idx="15383">
                  <c:v>22.403336257769581</c:v>
                </c:pt>
                <c:pt idx="15384">
                  <c:v>22.404560128202959</c:v>
                </c:pt>
                <c:pt idx="15385">
                  <c:v>22.405730718282044</c:v>
                </c:pt>
                <c:pt idx="15386">
                  <c:v>22.406954445286647</c:v>
                </c:pt>
                <c:pt idx="15387">
                  <c:v>22.408178098983107</c:v>
                </c:pt>
                <c:pt idx="15388">
                  <c:v>22.409348481748321</c:v>
                </c:pt>
                <c:pt idx="15389">
                  <c:v>22.410571992015459</c:v>
                </c:pt>
                <c:pt idx="15390">
                  <c:v>22.411795428974109</c:v>
                </c:pt>
                <c:pt idx="15391">
                  <c:v>22.413018792624221</c:v>
                </c:pt>
                <c:pt idx="15392">
                  <c:v>22.414188897953441</c:v>
                </c:pt>
                <c:pt idx="15393">
                  <c:v>22.415412118173517</c:v>
                </c:pt>
                <c:pt idx="15394">
                  <c:v>22.416635265084718</c:v>
                </c:pt>
                <c:pt idx="15395">
                  <c:v>22.417805163098233</c:v>
                </c:pt>
                <c:pt idx="15396">
                  <c:v>22.419028166578851</c:v>
                </c:pt>
                <c:pt idx="15397">
                  <c:v>22.420251096750388</c:v>
                </c:pt>
                <c:pt idx="15398">
                  <c:v>22.421420787447442</c:v>
                </c:pt>
                <c:pt idx="15399">
                  <c:v>22.422643574187848</c:v>
                </c:pt>
                <c:pt idx="15400">
                  <c:v>22.423866287618914</c:v>
                </c:pt>
                <c:pt idx="15401">
                  <c:v>22.42503577099875</c:v>
                </c:pt>
                <c:pt idx="15402">
                  <c:v>22.426258340998203</c:v>
                </c:pt>
                <c:pt idx="15403">
                  <c:v>22.427480837688051</c:v>
                </c:pt>
                <c:pt idx="15404">
                  <c:v>22.428703261068193</c:v>
                </c:pt>
                <c:pt idx="15405">
                  <c:v>22.429872467007712</c:v>
                </c:pt>
                <c:pt idx="15406">
                  <c:v>22.431094746955608</c:v>
                </c:pt>
                <c:pt idx="15407">
                  <c:v>22.432316953593542</c:v>
                </c:pt>
                <c:pt idx="15408">
                  <c:v>22.433485952214241</c:v>
                </c:pt>
                <c:pt idx="15409">
                  <c:v>22.43470801541946</c:v>
                </c:pt>
                <c:pt idx="15410">
                  <c:v>22.435930005314507</c:v>
                </c:pt>
                <c:pt idx="15411">
                  <c:v>22.437098796615711</c:v>
                </c:pt>
                <c:pt idx="15412">
                  <c:v>22.438320643077603</c:v>
                </c:pt>
                <c:pt idx="15413">
                  <c:v>22.439542416229077</c:v>
                </c:pt>
                <c:pt idx="15414">
                  <c:v>22.440711000210133</c:v>
                </c:pt>
                <c:pt idx="15415">
                  <c:v>22.44193262992804</c:v>
                </c:pt>
                <c:pt idx="15416">
                  <c:v>22.443154186335292</c:v>
                </c:pt>
                <c:pt idx="15417">
                  <c:v>22.444322562995595</c:v>
                </c:pt>
                <c:pt idx="15418">
                  <c:v>22.445543975968846</c:v>
                </c:pt>
                <c:pt idx="15419">
                  <c:v>22.446765315631303</c:v>
                </c:pt>
                <c:pt idx="15420">
                  <c:v>22.447986581982832</c:v>
                </c:pt>
                <c:pt idx="15421">
                  <c:v>22.449154681198248</c:v>
                </c:pt>
                <c:pt idx="15422">
                  <c:v>22.450375804115211</c:v>
                </c:pt>
                <c:pt idx="15423">
                  <c:v>22.451596853721099</c:v>
                </c:pt>
                <c:pt idx="15424">
                  <c:v>22.452764745614413</c:v>
                </c:pt>
                <c:pt idx="15425">
                  <c:v>22.453985651785349</c:v>
                </c:pt>
                <c:pt idx="15426">
                  <c:v>22.455153406479894</c:v>
                </c:pt>
                <c:pt idx="15427">
                  <c:v>22.456374169215664</c:v>
                </c:pt>
                <c:pt idx="15428">
                  <c:v>22.457594858640011</c:v>
                </c:pt>
                <c:pt idx="15429">
                  <c:v>22.458762406011555</c:v>
                </c:pt>
                <c:pt idx="15430">
                  <c:v>22.459982952000381</c:v>
                </c:pt>
                <c:pt idx="15431">
                  <c:v>22.46120342467761</c:v>
                </c:pt>
                <c:pt idx="15432">
                  <c:v>22.462423824043213</c:v>
                </c:pt>
                <c:pt idx="15433">
                  <c:v>22.463591093967018</c:v>
                </c:pt>
                <c:pt idx="15434">
                  <c:v>22.464811349896596</c:v>
                </c:pt>
                <c:pt idx="15435">
                  <c:v>22.466031532514378</c:v>
                </c:pt>
                <c:pt idx="15436">
                  <c:v>22.467198595114034</c:v>
                </c:pt>
                <c:pt idx="15437">
                  <c:v>22.468418634295517</c:v>
                </c:pt>
                <c:pt idx="15438">
                  <c:v>22.469638600164981</c:v>
                </c:pt>
                <c:pt idx="15439">
                  <c:v>22.470805455440043</c:v>
                </c:pt>
                <c:pt idx="15440">
                  <c:v>22.472025277872909</c:v>
                </c:pt>
                <c:pt idx="15441">
                  <c:v>22.47324502699367</c:v>
                </c:pt>
                <c:pt idx="15442">
                  <c:v>22.474411674943713</c:v>
                </c:pt>
                <c:pt idx="15443">
                  <c:v>22.47563128062755</c:v>
                </c:pt>
                <c:pt idx="15444">
                  <c:v>22.47685081299911</c:v>
                </c:pt>
                <c:pt idx="15445">
                  <c:v>22.478017253623715</c:v>
                </c:pt>
                <c:pt idx="15446">
                  <c:v>22.479236642558082</c:v>
                </c:pt>
                <c:pt idx="15447">
                  <c:v>22.480455958180059</c:v>
                </c:pt>
                <c:pt idx="15448">
                  <c:v>22.481622191478866</c:v>
                </c:pt>
                <c:pt idx="15449">
                  <c:v>22.482841363663379</c:v>
                </c:pt>
                <c:pt idx="15450">
                  <c:v>22.484060462535361</c:v>
                </c:pt>
                <c:pt idx="15451">
                  <c:v>22.485279488094783</c:v>
                </c:pt>
                <c:pt idx="15452">
                  <c:v>22.486445443942301</c:v>
                </c:pt>
                <c:pt idx="15453">
                  <c:v>22.487664326063943</c:v>
                </c:pt>
                <c:pt idx="15454">
                  <c:v>22.488883134872893</c:v>
                </c:pt>
                <c:pt idx="15455">
                  <c:v>22.490048883393747</c:v>
                </c:pt>
                <c:pt idx="15456">
                  <c:v>22.491267548764704</c:v>
                </c:pt>
                <c:pt idx="15457">
                  <c:v>22.492486140822859</c:v>
                </c:pt>
                <c:pt idx="15458">
                  <c:v>22.493704659568181</c:v>
                </c:pt>
                <c:pt idx="15459">
                  <c:v>22.494870130636723</c:v>
                </c:pt>
                <c:pt idx="15460">
                  <c:v>22.496088505943767</c:v>
                </c:pt>
                <c:pt idx="15461">
                  <c:v>22.497306807937889</c:v>
                </c:pt>
                <c:pt idx="15462">
                  <c:v>22.498472071679082</c:v>
                </c:pt>
                <c:pt idx="15463">
                  <c:v>22.499690230234748</c:v>
                </c:pt>
                <c:pt idx="15464">
                  <c:v>22.500908315477378</c:v>
                </c:pt>
                <c:pt idx="15465">
                  <c:v>22.502073371890994</c:v>
                </c:pt>
                <c:pt idx="15466">
                  <c:v>22.50329131369498</c:v>
                </c:pt>
                <c:pt idx="15467">
                  <c:v>22.504509182185856</c:v>
                </c:pt>
                <c:pt idx="15468">
                  <c:v>22.505674031271628</c:v>
                </c:pt>
                <c:pt idx="15469">
                  <c:v>22.506891756323736</c:v>
                </c:pt>
                <c:pt idx="15470">
                  <c:v>22.50810940806263</c:v>
                </c:pt>
                <c:pt idx="15471">
                  <c:v>22.509274049820366</c:v>
                </c:pt>
                <c:pt idx="15472">
                  <c:v>22.510491558120346</c:v>
                </c:pt>
                <c:pt idx="15473">
                  <c:v>22.51170899310705</c:v>
                </c:pt>
                <c:pt idx="15474">
                  <c:v>22.51292635478049</c:v>
                </c:pt>
                <c:pt idx="15475">
                  <c:v>22.514090719084201</c:v>
                </c:pt>
                <c:pt idx="15476">
                  <c:v>22.515307937318543</c:v>
                </c:pt>
                <c:pt idx="15477">
                  <c:v>22.516525082239543</c:v>
                </c:pt>
                <c:pt idx="15478">
                  <c:v>22.51768923921481</c:v>
                </c:pt>
                <c:pt idx="15479">
                  <c:v>22.518906240696595</c:v>
                </c:pt>
                <c:pt idx="15480">
                  <c:v>22.520123168865009</c:v>
                </c:pt>
                <c:pt idx="15481">
                  <c:v>22.521287118511637</c:v>
                </c:pt>
                <c:pt idx="15482">
                  <c:v>22.522503903240757</c:v>
                </c:pt>
                <c:pt idx="15483">
                  <c:v>22.523720614656447</c:v>
                </c:pt>
                <c:pt idx="15484">
                  <c:v>22.524884356974365</c:v>
                </c:pt>
                <c:pt idx="15485">
                  <c:v>22.526100924950665</c:v>
                </c:pt>
                <c:pt idx="15486">
                  <c:v>22.52731741961351</c:v>
                </c:pt>
                <c:pt idx="15487">
                  <c:v>22.528480954602617</c:v>
                </c:pt>
                <c:pt idx="15488">
                  <c:v>22.529697305826033</c:v>
                </c:pt>
                <c:pt idx="15489">
                  <c:v>22.530913583735945</c:v>
                </c:pt>
                <c:pt idx="15490">
                  <c:v>22.532076911396132</c:v>
                </c:pt>
                <c:pt idx="15491">
                  <c:v>22.5332930458666</c:v>
                </c:pt>
                <c:pt idx="15492">
                  <c:v>22.534509107023517</c:v>
                </c:pt>
                <c:pt idx="15493">
                  <c:v>22.535672227354734</c:v>
                </c:pt>
                <c:pt idx="15494">
                  <c:v>22.536888145072165</c:v>
                </c:pt>
                <c:pt idx="15495">
                  <c:v>22.538103989476092</c:v>
                </c:pt>
                <c:pt idx="15496">
                  <c:v>22.539266902478307</c:v>
                </c:pt>
                <c:pt idx="15497">
                  <c:v>22.540482603442726</c:v>
                </c:pt>
                <c:pt idx="15498">
                  <c:v>22.541698231093552</c:v>
                </c:pt>
                <c:pt idx="15499">
                  <c:v>22.542860936766797</c:v>
                </c:pt>
                <c:pt idx="15500">
                  <c:v>22.544076420978154</c:v>
                </c:pt>
                <c:pt idx="15501">
                  <c:v>22.54529183187595</c:v>
                </c:pt>
                <c:pt idx="15502">
                  <c:v>22.546507169460252</c:v>
                </c:pt>
                <c:pt idx="15503">
                  <c:v>22.5476695976785</c:v>
                </c:pt>
                <c:pt idx="15504">
                  <c:v>22.548884791823319</c:v>
                </c:pt>
                <c:pt idx="15505">
                  <c:v>22.550047082838585</c:v>
                </c:pt>
                <c:pt idx="15506">
                  <c:v>22.551262133543915</c:v>
                </c:pt>
                <c:pt idx="15507">
                  <c:v>22.55247711093574</c:v>
                </c:pt>
                <c:pt idx="15508">
                  <c:v>22.553639194622143</c:v>
                </c:pt>
                <c:pt idx="15509">
                  <c:v>22.554854028574542</c:v>
                </c:pt>
                <c:pt idx="15510">
                  <c:v>22.556068789213473</c:v>
                </c:pt>
                <c:pt idx="15511">
                  <c:v>22.557283476538991</c:v>
                </c:pt>
                <c:pt idx="15512">
                  <c:v>22.558445282770609</c:v>
                </c:pt>
                <c:pt idx="15513">
                  <c:v>22.559659826656763</c:v>
                </c:pt>
                <c:pt idx="15514">
                  <c:v>22.560874297229496</c:v>
                </c:pt>
                <c:pt idx="15515">
                  <c:v>22.562088694488807</c:v>
                </c:pt>
                <c:pt idx="15516">
                  <c:v>22.5632502232659</c:v>
                </c:pt>
                <c:pt idx="15517">
                  <c:v>22.564464477086016</c:v>
                </c:pt>
                <c:pt idx="15518">
                  <c:v>22.565678657592745</c:v>
                </c:pt>
                <c:pt idx="15519">
                  <c:v>22.56683997904134</c:v>
                </c:pt>
                <c:pt idx="15520">
                  <c:v>22.568054016108956</c:v>
                </c:pt>
                <c:pt idx="15521">
                  <c:v>22.56921520035494</c:v>
                </c:pt>
                <c:pt idx="15522">
                  <c:v>22.570429093983503</c:v>
                </c:pt>
                <c:pt idx="15523">
                  <c:v>22.57164291429881</c:v>
                </c:pt>
                <c:pt idx="15524">
                  <c:v>22.57280389121653</c:v>
                </c:pt>
                <c:pt idx="15525">
                  <c:v>22.57401756809293</c:v>
                </c:pt>
                <c:pt idx="15526">
                  <c:v>22.575231171656114</c:v>
                </c:pt>
                <c:pt idx="15527">
                  <c:v>22.57644470190613</c:v>
                </c:pt>
                <c:pt idx="15528">
                  <c:v>22.577605401370217</c:v>
                </c:pt>
                <c:pt idx="15529">
                  <c:v>22.578818788181515</c:v>
                </c:pt>
                <c:pt idx="15530">
                  <c:v>22.580032101679709</c:v>
                </c:pt>
                <c:pt idx="15531">
                  <c:v>22.58119259381607</c:v>
                </c:pt>
                <c:pt idx="15532">
                  <c:v>22.582405763875698</c:v>
                </c:pt>
                <c:pt idx="15533">
                  <c:v>22.58361886062233</c:v>
                </c:pt>
                <c:pt idx="15534">
                  <c:v>22.584779145431167</c:v>
                </c:pt>
                <c:pt idx="15535">
                  <c:v>22.5859920987394</c:v>
                </c:pt>
                <c:pt idx="15536">
                  <c:v>22.587204978734736</c:v>
                </c:pt>
                <c:pt idx="15537">
                  <c:v>22.588365056216329</c:v>
                </c:pt>
                <c:pt idx="15538">
                  <c:v>22.589577792773472</c:v>
                </c:pt>
                <c:pt idx="15539">
                  <c:v>22.590790456017796</c:v>
                </c:pt>
                <c:pt idx="15540">
                  <c:v>22.591950326172459</c:v>
                </c:pt>
                <c:pt idx="15541">
                  <c:v>22.593162845978796</c:v>
                </c:pt>
                <c:pt idx="15542">
                  <c:v>22.594375292472428</c:v>
                </c:pt>
                <c:pt idx="15543">
                  <c:v>22.595587665653404</c:v>
                </c:pt>
                <c:pt idx="15544">
                  <c:v>22.596747258356313</c:v>
                </c:pt>
                <c:pt idx="15545">
                  <c:v>22.597959488099612</c:v>
                </c:pt>
                <c:pt idx="15546">
                  <c:v>22.599171644530369</c:v>
                </c:pt>
                <c:pt idx="15547">
                  <c:v>22.600331029907078</c:v>
                </c:pt>
                <c:pt idx="15548">
                  <c:v>22.601543042900381</c:v>
                </c:pt>
                <c:pt idx="15549">
                  <c:v>22.602754982581295</c:v>
                </c:pt>
                <c:pt idx="15550">
                  <c:v>22.603966848949824</c:v>
                </c:pt>
                <c:pt idx="15551">
                  <c:v>22.60512595687587</c:v>
                </c:pt>
                <c:pt idx="15552">
                  <c:v>22.606337679807311</c:v>
                </c:pt>
                <c:pt idx="15553">
                  <c:v>22.607549329426526</c:v>
                </c:pt>
                <c:pt idx="15554">
                  <c:v>22.608708230027261</c:v>
                </c:pt>
                <c:pt idx="15555">
                  <c:v>22.609919736209658</c:v>
                </c:pt>
                <c:pt idx="15556">
                  <c:v>22.611131169079982</c:v>
                </c:pt>
                <c:pt idx="15557">
                  <c:v>22.612289862355812</c:v>
                </c:pt>
                <c:pt idx="15558">
                  <c:v>22.613501151789585</c:v>
                </c:pt>
                <c:pt idx="15559">
                  <c:v>22.614712367911434</c:v>
                </c:pt>
                <c:pt idx="15560">
                  <c:v>22.61587085386282</c:v>
                </c:pt>
                <c:pt idx="15561">
                  <c:v>22.617081926548444</c:v>
                </c:pt>
                <c:pt idx="15562">
                  <c:v>22.618292925922301</c:v>
                </c:pt>
                <c:pt idx="15563">
                  <c:v>22.619451204549669</c:v>
                </c:pt>
                <c:pt idx="15564">
                  <c:v>22.620662060487632</c:v>
                </c:pt>
                <c:pt idx="15565">
                  <c:v>22.621872843113998</c:v>
                </c:pt>
                <c:pt idx="15566">
                  <c:v>22.623030914417825</c:v>
                </c:pt>
                <c:pt idx="15567">
                  <c:v>22.624241553608648</c:v>
                </c:pt>
                <c:pt idx="15568">
                  <c:v>22.62545211948802</c:v>
                </c:pt>
                <c:pt idx="15569">
                  <c:v>22.626609983468828</c:v>
                </c:pt>
                <c:pt idx="15570">
                  <c:v>22.627820405912988</c:v>
                </c:pt>
                <c:pt idx="15571">
                  <c:v>22.629030755045942</c:v>
                </c:pt>
                <c:pt idx="15572">
                  <c:v>22.630241030867683</c:v>
                </c:pt>
                <c:pt idx="15573">
                  <c:v>22.631398617402322</c:v>
                </c:pt>
                <c:pt idx="15574">
                  <c:v>22.632608749789377</c:v>
                </c:pt>
                <c:pt idx="15575">
                  <c:v>22.633818808865428</c:v>
                </c:pt>
                <c:pt idx="15576">
                  <c:v>22.634976188078262</c:v>
                </c:pt>
                <c:pt idx="15577">
                  <c:v>22.636186103720004</c:v>
                </c:pt>
                <c:pt idx="15578">
                  <c:v>22.637395946050962</c:v>
                </c:pt>
                <c:pt idx="15579">
                  <c:v>22.638553117942593</c:v>
                </c:pt>
                <c:pt idx="15580">
                  <c:v>22.639762816839635</c:v>
                </c:pt>
                <c:pt idx="15581">
                  <c:v>22.640972442426111</c:v>
                </c:pt>
                <c:pt idx="15582">
                  <c:v>22.6421294069971</c:v>
                </c:pt>
                <c:pt idx="15583">
                  <c:v>22.64333888915008</c:v>
                </c:pt>
                <c:pt idx="15584">
                  <c:v>22.644548297992699</c:v>
                </c:pt>
                <c:pt idx="15585">
                  <c:v>22.645757633525033</c:v>
                </c:pt>
                <c:pt idx="15586">
                  <c:v>22.646914320653252</c:v>
                </c:pt>
                <c:pt idx="15587">
                  <c:v>22.648123512752647</c:v>
                </c:pt>
                <c:pt idx="15588">
                  <c:v>22.649332631542027</c:v>
                </c:pt>
                <c:pt idx="15589">
                  <c:v>22.650541677021426</c:v>
                </c:pt>
                <c:pt idx="15590">
                  <c:v>22.651698086707977</c:v>
                </c:pt>
                <c:pt idx="15591">
                  <c:v>22.652906988755056</c:v>
                </c:pt>
                <c:pt idx="15592">
                  <c:v>22.654063261245607</c:v>
                </c:pt>
                <c:pt idx="15593">
                  <c:v>22.655272019860696</c:v>
                </c:pt>
                <c:pt idx="15594">
                  <c:v>22.656480705166203</c:v>
                </c:pt>
                <c:pt idx="15595">
                  <c:v>22.657689317162216</c:v>
                </c:pt>
                <c:pt idx="15596">
                  <c:v>22.658845312212943</c:v>
                </c:pt>
                <c:pt idx="15597">
                  <c:v>22.660053780777616</c:v>
                </c:pt>
                <c:pt idx="15598">
                  <c:v>22.661262176033048</c:v>
                </c:pt>
                <c:pt idx="15599">
                  <c:v>22.66241796376692</c:v>
                </c:pt>
                <c:pt idx="15600">
                  <c:v>22.663626215591496</c:v>
                </c:pt>
                <c:pt idx="15601">
                  <c:v>22.664834394107114</c:v>
                </c:pt>
                <c:pt idx="15602">
                  <c:v>22.665989974524884</c:v>
                </c:pt>
                <c:pt idx="15603">
                  <c:v>22.667198009610171</c:v>
                </c:pt>
                <c:pt idx="15604">
                  <c:v>22.668405971386722</c:v>
                </c:pt>
                <c:pt idx="15605">
                  <c:v>22.669561344489143</c:v>
                </c:pt>
                <c:pt idx="15606">
                  <c:v>22.670769162835899</c:v>
                </c:pt>
                <c:pt idx="15607">
                  <c:v>22.671976907874207</c:v>
                </c:pt>
                <c:pt idx="15608">
                  <c:v>22.673132073662064</c:v>
                </c:pt>
                <c:pt idx="15609">
                  <c:v>22.674339675271138</c:v>
                </c:pt>
                <c:pt idx="15610">
                  <c:v>22.675547203572062</c:v>
                </c:pt>
                <c:pt idx="15611">
                  <c:v>22.676702162046137</c:v>
                </c:pt>
                <c:pt idx="15612">
                  <c:v>22.677909546918357</c:v>
                </c:pt>
                <c:pt idx="15613">
                  <c:v>22.679116858482736</c:v>
                </c:pt>
                <c:pt idx="15614">
                  <c:v>22.68027160964386</c:v>
                </c:pt>
                <c:pt idx="15615">
                  <c:v>22.681478777780121</c:v>
                </c:pt>
                <c:pt idx="15616">
                  <c:v>22.682685872608793</c:v>
                </c:pt>
                <c:pt idx="15617">
                  <c:v>22.683892894130032</c:v>
                </c:pt>
                <c:pt idx="15618">
                  <c:v>22.685047367858974</c:v>
                </c:pt>
                <c:pt idx="15619">
                  <c:v>22.686254245952913</c:v>
                </c:pt>
                <c:pt idx="15620">
                  <c:v>22.687461050739675</c:v>
                </c:pt>
                <c:pt idx="15621">
                  <c:v>22.688615317157662</c:v>
                </c:pt>
                <c:pt idx="15622">
                  <c:v>22.68982197851772</c:v>
                </c:pt>
                <c:pt idx="15623">
                  <c:v>22.691028566570949</c:v>
                </c:pt>
                <c:pt idx="15624">
                  <c:v>22.692235081317467</c:v>
                </c:pt>
                <c:pt idx="15625">
                  <c:v>22.69338907030604</c:v>
                </c:pt>
                <c:pt idx="15626">
                  <c:v>22.69459544162666</c:v>
                </c:pt>
                <c:pt idx="15627">
                  <c:v>22.69580173964091</c:v>
                </c:pt>
                <c:pt idx="15628">
                  <c:v>22.696955521320689</c:v>
                </c:pt>
                <c:pt idx="15629">
                  <c:v>22.698161675909674</c:v>
                </c:pt>
                <c:pt idx="15630">
                  <c:v>22.699367757192633</c:v>
                </c:pt>
                <c:pt idx="15631">
                  <c:v>22.700573765169636</c:v>
                </c:pt>
                <c:pt idx="15632">
                  <c:v>22.7017272694229</c:v>
                </c:pt>
                <c:pt idx="15633">
                  <c:v>22.70293313397557</c:v>
                </c:pt>
                <c:pt idx="15634">
                  <c:v>22.704138925222633</c:v>
                </c:pt>
                <c:pt idx="15635">
                  <c:v>22.705344643164231</c:v>
                </c:pt>
                <c:pt idx="15636">
                  <c:v>22.706497869992734</c:v>
                </c:pt>
                <c:pt idx="15637">
                  <c:v>22.707703444510894</c:v>
                </c:pt>
                <c:pt idx="15638">
                  <c:v>22.708908945723913</c:v>
                </c:pt>
                <c:pt idx="15639">
                  <c:v>22.71006196524716</c:v>
                </c:pt>
                <c:pt idx="15640">
                  <c:v>22.711267323037486</c:v>
                </c:pt>
                <c:pt idx="15641">
                  <c:v>22.712472607522983</c:v>
                </c:pt>
                <c:pt idx="15642">
                  <c:v>22.713625419742048</c:v>
                </c:pt>
                <c:pt idx="15643">
                  <c:v>22.714830560805574</c:v>
                </c:pt>
                <c:pt idx="15644">
                  <c:v>22.716035628564683</c:v>
                </c:pt>
                <c:pt idx="15645">
                  <c:v>22.717188233480567</c:v>
                </c:pt>
                <c:pt idx="15646">
                  <c:v>22.718393157818401</c:v>
                </c:pt>
                <c:pt idx="15647">
                  <c:v>22.71959800885223</c:v>
                </c:pt>
                <c:pt idx="15648">
                  <c:v>22.720750406465974</c:v>
                </c:pt>
                <c:pt idx="15649">
                  <c:v>22.721955114079254</c:v>
                </c:pt>
                <c:pt idx="15650">
                  <c:v>22.723159748388898</c:v>
                </c:pt>
                <c:pt idx="15651">
                  <c:v>22.724364309395032</c:v>
                </c:pt>
                <c:pt idx="15652">
                  <c:v>22.725516429591501</c:v>
                </c:pt>
                <c:pt idx="15653">
                  <c:v>22.726720847178111</c:v>
                </c:pt>
                <c:pt idx="15654">
                  <c:v>22.727925191461633</c:v>
                </c:pt>
                <c:pt idx="15655">
                  <c:v>22.729077104358559</c:v>
                </c:pt>
                <c:pt idx="15656">
                  <c:v>22.730281305223322</c:v>
                </c:pt>
                <c:pt idx="15657">
                  <c:v>22.731485432785401</c:v>
                </c:pt>
                <c:pt idx="15658">
                  <c:v>22.732637138383922</c:v>
                </c:pt>
                <c:pt idx="15659">
                  <c:v>22.733841122528027</c:v>
                </c:pt>
                <c:pt idx="15660">
                  <c:v>22.73504503336984</c:v>
                </c:pt>
                <c:pt idx="15661">
                  <c:v>22.736196531671133</c:v>
                </c:pt>
                <c:pt idx="15662">
                  <c:v>22.73740029909581</c:v>
                </c:pt>
                <c:pt idx="15663">
                  <c:v>22.738603993218597</c:v>
                </c:pt>
                <c:pt idx="15664">
                  <c:v>22.739755284223833</c:v>
                </c:pt>
                <c:pt idx="15665">
                  <c:v>22.740958834930304</c:v>
                </c:pt>
                <c:pt idx="15666">
                  <c:v>22.742162312335324</c:v>
                </c:pt>
                <c:pt idx="15667">
                  <c:v>22.743365716439026</c:v>
                </c:pt>
                <c:pt idx="15668">
                  <c:v>22.74451673003524</c:v>
                </c:pt>
                <c:pt idx="15669">
                  <c:v>22.745719990723753</c:v>
                </c:pt>
                <c:pt idx="15670">
                  <c:v>22.746923178111381</c:v>
                </c:pt>
                <c:pt idx="15671">
                  <c:v>22.748073984414354</c:v>
                </c:pt>
                <c:pt idx="15672">
                  <c:v>22.749277028387667</c:v>
                </c:pt>
                <c:pt idx="15673">
                  <c:v>22.750479999060538</c:v>
                </c:pt>
                <c:pt idx="15674">
                  <c:v>22.751630598071532</c:v>
                </c:pt>
                <c:pt idx="15675">
                  <c:v>22.752833425330945</c:v>
                </c:pt>
                <c:pt idx="15676">
                  <c:v>22.754036179290345</c:v>
                </c:pt>
                <c:pt idx="15677">
                  <c:v>22.755238859949944</c:v>
                </c:pt>
                <c:pt idx="15678">
                  <c:v>22.756389181557513</c:v>
                </c:pt>
                <c:pt idx="15679">
                  <c:v>22.757591718804843</c:v>
                </c:pt>
                <c:pt idx="15680">
                  <c:v>22.758741903235727</c:v>
                </c:pt>
                <c:pt idx="15681">
                  <c:v>22.759944297071353</c:v>
                </c:pt>
                <c:pt idx="15682">
                  <c:v>22.761146617607931</c:v>
                </c:pt>
                <c:pt idx="15683">
                  <c:v>22.762348864845595</c:v>
                </c:pt>
                <c:pt idx="15684">
                  <c:v>22.76349877187657</c:v>
                </c:pt>
                <c:pt idx="15685">
                  <c:v>22.764700875703785</c:v>
                </c:pt>
                <c:pt idx="15686">
                  <c:v>22.765902906232558</c:v>
                </c:pt>
                <c:pt idx="15687">
                  <c:v>22.767052605977238</c:v>
                </c:pt>
                <c:pt idx="15688">
                  <c:v>22.768254493096528</c:v>
                </c:pt>
                <c:pt idx="15689">
                  <c:v>22.769456306917853</c:v>
                </c:pt>
                <c:pt idx="15690">
                  <c:v>22.770605799377567</c:v>
                </c:pt>
                <c:pt idx="15691">
                  <c:v>22.771807469790343</c:v>
                </c:pt>
                <c:pt idx="15692">
                  <c:v>22.773009066905637</c:v>
                </c:pt>
                <c:pt idx="15693">
                  <c:v>22.774158352081791</c:v>
                </c:pt>
                <c:pt idx="15694">
                  <c:v>22.77535980578952</c:v>
                </c:pt>
                <c:pt idx="15695">
                  <c:v>22.776561186200265</c:v>
                </c:pt>
                <c:pt idx="15696">
                  <c:v>22.777710264094271</c:v>
                </c:pt>
                <c:pt idx="15697">
                  <c:v>22.778911501098396</c:v>
                </c:pt>
                <c:pt idx="15698">
                  <c:v>22.780112664806101</c:v>
                </c:pt>
                <c:pt idx="15699">
                  <c:v>22.781313755217479</c:v>
                </c:pt>
                <c:pt idx="15700">
                  <c:v>22.782462555721423</c:v>
                </c:pt>
                <c:pt idx="15701">
                  <c:v>22.783663502727538</c:v>
                </c:pt>
                <c:pt idx="15702">
                  <c:v>22.784812166061549</c:v>
                </c:pt>
                <c:pt idx="15703">
                  <c:v>22.786012969663062</c:v>
                </c:pt>
                <c:pt idx="15704">
                  <c:v>22.787213699969115</c:v>
                </c:pt>
                <c:pt idx="15705">
                  <c:v>22.788414356979946</c:v>
                </c:pt>
                <c:pt idx="15706">
                  <c:v>22.789562742927792</c:v>
                </c:pt>
                <c:pt idx="15707">
                  <c:v>22.790763256535371</c:v>
                </c:pt>
                <c:pt idx="15708">
                  <c:v>22.791963696848235</c:v>
                </c:pt>
                <c:pt idx="15709">
                  <c:v>22.793111875520268</c:v>
                </c:pt>
                <c:pt idx="15710">
                  <c:v>22.794312172430949</c:v>
                </c:pt>
                <c:pt idx="15711">
                  <c:v>22.795512396047432</c:v>
                </c:pt>
                <c:pt idx="15712">
                  <c:v>22.796712546369907</c:v>
                </c:pt>
                <c:pt idx="15713">
                  <c:v>22.797860447660511</c:v>
                </c:pt>
                <c:pt idx="15714">
                  <c:v>22.799060454582218</c:v>
                </c:pt>
                <c:pt idx="15715">
                  <c:v>22.800260388210464</c:v>
                </c:pt>
                <c:pt idx="15716">
                  <c:v>22.801408082228857</c:v>
                </c:pt>
                <c:pt idx="15717">
                  <c:v>22.802607872457401</c:v>
                </c:pt>
                <c:pt idx="15718">
                  <c:v>22.803807589393045</c:v>
                </c:pt>
                <c:pt idx="15719">
                  <c:v>22.805007233035976</c:v>
                </c:pt>
                <c:pt idx="15720">
                  <c:v>22.806154649677815</c:v>
                </c:pt>
                <c:pt idx="15721">
                  <c:v>22.807354149922485</c:v>
                </c:pt>
                <c:pt idx="15722">
                  <c:v>22.808553576875049</c:v>
                </c:pt>
                <c:pt idx="15723">
                  <c:v>22.809700786248332</c:v>
                </c:pt>
                <c:pt idx="15724">
                  <c:v>22.810900069803765</c:v>
                </c:pt>
                <c:pt idx="15725">
                  <c:v>22.812099280067603</c:v>
                </c:pt>
                <c:pt idx="15726">
                  <c:v>22.813298417040048</c:v>
                </c:pt>
                <c:pt idx="15727">
                  <c:v>22.814445349041815</c:v>
                </c:pt>
                <c:pt idx="15728">
                  <c:v>22.815644342618672</c:v>
                </c:pt>
                <c:pt idx="15729">
                  <c:v>22.816843262904708</c:v>
                </c:pt>
                <c:pt idx="15730">
                  <c:v>22.817989987641731</c:v>
                </c:pt>
                <c:pt idx="15731">
                  <c:v>22.819188764533322</c:v>
                </c:pt>
                <c:pt idx="15732">
                  <c:v>22.82038746813468</c:v>
                </c:pt>
                <c:pt idx="15733">
                  <c:v>22.821533985608664</c:v>
                </c:pt>
                <c:pt idx="15734">
                  <c:v>22.822732545816717</c:v>
                </c:pt>
                <c:pt idx="15735">
                  <c:v>22.823931032735139</c:v>
                </c:pt>
                <c:pt idx="15736">
                  <c:v>22.825077342947726</c:v>
                </c:pt>
                <c:pt idx="15737">
                  <c:v>22.826275686474037</c:v>
                </c:pt>
                <c:pt idx="15738">
                  <c:v>22.82747395671133</c:v>
                </c:pt>
                <c:pt idx="15739">
                  <c:v>22.82862005966426</c:v>
                </c:pt>
                <c:pt idx="15740">
                  <c:v>22.8298181865106</c:v>
                </c:pt>
                <c:pt idx="15741">
                  <c:v>22.831016240068525</c:v>
                </c:pt>
                <c:pt idx="15742">
                  <c:v>22.832162135763536</c:v>
                </c:pt>
                <c:pt idx="15743">
                  <c:v>22.833360045931702</c:v>
                </c:pt>
                <c:pt idx="15744">
                  <c:v>22.834557882812117</c:v>
                </c:pt>
                <c:pt idx="15745">
                  <c:v>22.835755646404959</c:v>
                </c:pt>
                <c:pt idx="15746">
                  <c:v>22.836901264742821</c:v>
                </c:pt>
                <c:pt idx="15747">
                  <c:v>22.838098884947506</c:v>
                </c:pt>
                <c:pt idx="15748">
                  <c:v>22.839296431865293</c:v>
                </c:pt>
                <c:pt idx="15749">
                  <c:v>22.840441842949328</c:v>
                </c:pt>
                <c:pt idx="15750">
                  <c:v>22.841639246480234</c:v>
                </c:pt>
                <c:pt idx="15751">
                  <c:v>22.842836576724807</c:v>
                </c:pt>
                <c:pt idx="15752">
                  <c:v>22.843981780556842</c:v>
                </c:pt>
                <c:pt idx="15753">
                  <c:v>22.845178967415805</c:v>
                </c:pt>
                <c:pt idx="15754">
                  <c:v>22.846376080989092</c:v>
                </c:pt>
                <c:pt idx="15755">
                  <c:v>22.847521077570914</c:v>
                </c:pt>
                <c:pt idx="15756">
                  <c:v>22.848718047759849</c:v>
                </c:pt>
                <c:pt idx="15757">
                  <c:v>22.849914944663773</c:v>
                </c:pt>
                <c:pt idx="15758">
                  <c:v>22.851059733997239</c:v>
                </c:pt>
                <c:pt idx="15759">
                  <c:v>22.852256487518076</c:v>
                </c:pt>
                <c:pt idx="15760">
                  <c:v>22.853453167754544</c:v>
                </c:pt>
                <c:pt idx="15761">
                  <c:v>22.854597749841535</c:v>
                </c:pt>
                <c:pt idx="15762">
                  <c:v>22.855794286696216</c:v>
                </c:pt>
                <c:pt idx="15763">
                  <c:v>22.856990750267212</c:v>
                </c:pt>
                <c:pt idx="15764">
                  <c:v>22.858135125109573</c:v>
                </c:pt>
                <c:pt idx="15765">
                  <c:v>22.859331445300079</c:v>
                </c:pt>
                <c:pt idx="15766">
                  <c:v>22.860527692207583</c:v>
                </c:pt>
                <c:pt idx="15767">
                  <c:v>22.861671859807213</c:v>
                </c:pt>
                <c:pt idx="15768">
                  <c:v>22.862867963335564</c:v>
                </c:pt>
                <c:pt idx="15769">
                  <c:v>22.86406399358156</c:v>
                </c:pt>
                <c:pt idx="15770">
                  <c:v>22.865207953940416</c:v>
                </c:pt>
                <c:pt idx="15771">
                  <c:v>22.866403840808594</c:v>
                </c:pt>
                <c:pt idx="15772">
                  <c:v>22.867599654395139</c:v>
                </c:pt>
                <c:pt idx="15773">
                  <c:v>22.868795394700253</c:v>
                </c:pt>
                <c:pt idx="15774">
                  <c:v>22.869939077725189</c:v>
                </c:pt>
                <c:pt idx="15775">
                  <c:v>22.871134674654297</c:v>
                </c:pt>
                <c:pt idx="15776">
                  <c:v>22.872330198302699</c:v>
                </c:pt>
                <c:pt idx="15777">
                  <c:v>22.873473674091418</c:v>
                </c:pt>
                <c:pt idx="15778">
                  <c:v>22.874669054365185</c:v>
                </c:pt>
                <c:pt idx="15779">
                  <c:v>22.875864361358925</c:v>
                </c:pt>
                <c:pt idx="15780">
                  <c:v>22.877007629913436</c:v>
                </c:pt>
                <c:pt idx="15781">
                  <c:v>22.878202793533916</c:v>
                </c:pt>
                <c:pt idx="15782">
                  <c:v>22.879397883875082</c:v>
                </c:pt>
                <c:pt idx="15783">
                  <c:v>22.880540945197392</c:v>
                </c:pt>
                <c:pt idx="15784">
                  <c:v>22.881735892166724</c:v>
                </c:pt>
                <c:pt idx="15785">
                  <c:v>22.882930765857466</c:v>
                </c:pt>
                <c:pt idx="15786">
                  <c:v>22.884073619949593</c:v>
                </c:pt>
                <c:pt idx="15787">
                  <c:v>22.885268350269921</c:v>
                </c:pt>
                <c:pt idx="15788">
                  <c:v>22.886463007312372</c:v>
                </c:pt>
                <c:pt idx="15789">
                  <c:v>22.887605654176379</c:v>
                </c:pt>
                <c:pt idx="15790">
                  <c:v>22.888800167849791</c:v>
                </c:pt>
                <c:pt idx="15791">
                  <c:v>22.889994608246116</c:v>
                </c:pt>
                <c:pt idx="15792">
                  <c:v>22.891137047884076</c:v>
                </c:pt>
                <c:pt idx="15793">
                  <c:v>22.892331344912829</c:v>
                </c:pt>
                <c:pt idx="15794">
                  <c:v>22.893525568665194</c:v>
                </c:pt>
                <c:pt idx="15795">
                  <c:v>22.89471971914142</c:v>
                </c:pt>
                <c:pt idx="15796">
                  <c:v>22.895861881465478</c:v>
                </c:pt>
                <c:pt idx="15797">
                  <c:v>22.897055888576109</c:v>
                </c:pt>
                <c:pt idx="15798">
                  <c:v>22.89824982241133</c:v>
                </c:pt>
                <c:pt idx="15799">
                  <c:v>22.899391777514278</c:v>
                </c:pt>
                <c:pt idx="15800">
                  <c:v>22.90058556798536</c:v>
                </c:pt>
                <c:pt idx="15801">
                  <c:v>22.901779285181853</c:v>
                </c:pt>
                <c:pt idx="15802">
                  <c:v>22.902921033065827</c:v>
                </c:pt>
                <c:pt idx="15803">
                  <c:v>22.904114606899654</c:v>
                </c:pt>
                <c:pt idx="15804">
                  <c:v>22.905308107459653</c:v>
                </c:pt>
                <c:pt idx="15805">
                  <c:v>22.90644964812677</c:v>
                </c:pt>
                <c:pt idx="15806">
                  <c:v>22.907643005325625</c:v>
                </c:pt>
                <c:pt idx="15807">
                  <c:v>22.908836289251401</c:v>
                </c:pt>
                <c:pt idx="15808">
                  <c:v>22.910029499904343</c:v>
                </c:pt>
                <c:pt idx="15809">
                  <c:v>22.911170763270061</c:v>
                </c:pt>
                <c:pt idx="15810">
                  <c:v>22.912363830563905</c:v>
                </c:pt>
                <c:pt idx="15811">
                  <c:v>22.91355682458568</c:v>
                </c:pt>
                <c:pt idx="15812">
                  <c:v>22.914697880739777</c:v>
                </c:pt>
                <c:pt idx="15813">
                  <c:v>22.915890731403987</c:v>
                </c:pt>
                <c:pt idx="15814">
                  <c:v>22.917083508796985</c:v>
                </c:pt>
                <c:pt idx="15815">
                  <c:v>22.918276212918979</c:v>
                </c:pt>
                <c:pt idx="15816">
                  <c:v>22.919416991778572</c:v>
                </c:pt>
                <c:pt idx="15817">
                  <c:v>22.920609552545105</c:v>
                </c:pt>
                <c:pt idx="15818">
                  <c:v>22.921750194282581</c:v>
                </c:pt>
                <c:pt idx="15819">
                  <c:v>22.922942611694644</c:v>
                </c:pt>
                <c:pt idx="15820">
                  <c:v>22.924134955837079</c:v>
                </c:pt>
                <c:pt idx="15821">
                  <c:v>22.925327226710131</c:v>
                </c:pt>
                <c:pt idx="15822">
                  <c:v>22.926519424314087</c:v>
                </c:pt>
                <c:pt idx="15823">
                  <c:v>22.927659718679944</c:v>
                </c:pt>
                <c:pt idx="15824">
                  <c:v>22.928851772932095</c:v>
                </c:pt>
                <c:pt idx="15825">
                  <c:v>22.930043753915985</c:v>
                </c:pt>
                <c:pt idx="15826">
                  <c:v>22.931183841080799</c:v>
                </c:pt>
                <c:pt idx="15827">
                  <c:v>22.9323756787145</c:v>
                </c:pt>
                <c:pt idx="15828">
                  <c:v>22.933567443080737</c:v>
                </c:pt>
                <c:pt idx="15829">
                  <c:v>22.934707323046833</c:v>
                </c:pt>
                <c:pt idx="15830">
                  <c:v>22.935898944064533</c:v>
                </c:pt>
                <c:pt idx="15831">
                  <c:v>22.937090491815592</c:v>
                </c:pt>
                <c:pt idx="15832">
                  <c:v>22.938281966300284</c:v>
                </c:pt>
                <c:pt idx="15833">
                  <c:v>22.939421568989466</c:v>
                </c:pt>
                <c:pt idx="15834">
                  <c:v>22.9406129001278</c:v>
                </c:pt>
                <c:pt idx="15835">
                  <c:v>22.94180415800064</c:v>
                </c:pt>
                <c:pt idx="15836">
                  <c:v>22.942943553496608</c:v>
                </c:pt>
                <c:pt idx="15837">
                  <c:v>22.944134668024724</c:v>
                </c:pt>
                <c:pt idx="15838">
                  <c:v>22.945325709288181</c:v>
                </c:pt>
                <c:pt idx="15839">
                  <c:v>22.946464897593394</c:v>
                </c:pt>
                <c:pt idx="15840">
                  <c:v>22.947655795513793</c:v>
                </c:pt>
                <c:pt idx="15841">
                  <c:v>22.948846620170386</c:v>
                </c:pt>
                <c:pt idx="15842">
                  <c:v>22.950037371563489</c:v>
                </c:pt>
                <c:pt idx="15843">
                  <c:v>22.951176282602457</c:v>
                </c:pt>
                <c:pt idx="15844">
                  <c:v>22.952366890654744</c:v>
                </c:pt>
                <c:pt idx="15845">
                  <c:v>22.953557425444401</c:v>
                </c:pt>
                <c:pt idx="15846">
                  <c:v>22.954696129298256</c:v>
                </c:pt>
                <c:pt idx="15847">
                  <c:v>22.95588652074882</c:v>
                </c:pt>
                <c:pt idx="15848">
                  <c:v>22.957025087496248</c:v>
                </c:pt>
                <c:pt idx="15849">
                  <c:v>22.958215335608831</c:v>
                </c:pt>
                <c:pt idx="15850">
                  <c:v>22.959405510460233</c:v>
                </c:pt>
                <c:pt idx="15851">
                  <c:v>22.96054387002669</c:v>
                </c:pt>
                <c:pt idx="15852">
                  <c:v>22.961733901541837</c:v>
                </c:pt>
                <c:pt idx="15853">
                  <c:v>22.962923859796668</c:v>
                </c:pt>
                <c:pt idx="15854">
                  <c:v>22.964062012184645</c:v>
                </c:pt>
                <c:pt idx="15855">
                  <c:v>22.965251827104986</c:v>
                </c:pt>
                <c:pt idx="15856">
                  <c:v>22.966441568765905</c:v>
                </c:pt>
                <c:pt idx="15857">
                  <c:v>22.967631237167716</c:v>
                </c:pt>
                <c:pt idx="15858">
                  <c:v>22.968769112306084</c:v>
                </c:pt>
                <c:pt idx="15859">
                  <c:v>22.969958637375708</c:v>
                </c:pt>
                <c:pt idx="15860">
                  <c:v>22.971148089187157</c:v>
                </c:pt>
                <c:pt idx="15861">
                  <c:v>22.972285757152989</c:v>
                </c:pt>
                <c:pt idx="15862">
                  <c:v>22.973475065634005</c:v>
                </c:pt>
                <c:pt idx="15863">
                  <c:v>22.97466430085775</c:v>
                </c:pt>
                <c:pt idx="15864">
                  <c:v>22.975801761653596</c:v>
                </c:pt>
                <c:pt idx="15865">
                  <c:v>22.976990853548745</c:v>
                </c:pt>
                <c:pt idx="15866">
                  <c:v>22.978179872187479</c:v>
                </c:pt>
                <c:pt idx="15867">
                  <c:v>22.979317125815928</c:v>
                </c:pt>
                <c:pt idx="15868">
                  <c:v>22.980506001127875</c:v>
                </c:pt>
                <c:pt idx="15869">
                  <c:v>22.981694803184347</c:v>
                </c:pt>
                <c:pt idx="15870">
                  <c:v>22.982831849648015</c:v>
                </c:pt>
                <c:pt idx="15871">
                  <c:v>22.984020508379501</c:v>
                </c:pt>
                <c:pt idx="15872">
                  <c:v>22.985209093856444</c:v>
                </c:pt>
                <c:pt idx="15873">
                  <c:v>22.986345933157963</c:v>
                </c:pt>
                <c:pt idx="15874">
                  <c:v>22.987534375311743</c:v>
                </c:pt>
                <c:pt idx="15875">
                  <c:v>22.988722744211913</c:v>
                </c:pt>
                <c:pt idx="15876">
                  <c:v>22.98991103985886</c:v>
                </c:pt>
                <c:pt idx="15877">
                  <c:v>22.991047601932802</c:v>
                </c:pt>
                <c:pt idx="15878">
                  <c:v>22.992235754259031</c:v>
                </c:pt>
                <c:pt idx="15879">
                  <c:v>22.993423833332905</c:v>
                </c:pt>
                <c:pt idx="15880">
                  <c:v>22.994560188250919</c:v>
                </c:pt>
                <c:pt idx="15881">
                  <c:v>22.995748124005985</c:v>
                </c:pt>
                <c:pt idx="15882">
                  <c:v>22.996935986509648</c:v>
                </c:pt>
                <c:pt idx="15883">
                  <c:v>22.998072134274437</c:v>
                </c:pt>
                <c:pt idx="15884">
                  <c:v>22.999259853461155</c:v>
                </c:pt>
                <c:pt idx="15885">
                  <c:v>23.000447499397442</c:v>
                </c:pt>
                <c:pt idx="15886">
                  <c:v>23.001583440011739</c:v>
                </c:pt>
                <c:pt idx="15887">
                  <c:v>23.00277094263296</c:v>
                </c:pt>
                <c:pt idx="15888">
                  <c:v>23.003958372004728</c:v>
                </c:pt>
                <c:pt idx="15889">
                  <c:v>23.005094105471276</c:v>
                </c:pt>
                <c:pt idx="15890">
                  <c:v>23.006281391529853</c:v>
                </c:pt>
                <c:pt idx="15891">
                  <c:v>23.007468604339959</c:v>
                </c:pt>
                <c:pt idx="15892">
                  <c:v>23.008655743901933</c:v>
                </c:pt>
                <c:pt idx="15893">
                  <c:v>23.00979120016035</c:v>
                </c:pt>
                <c:pt idx="15894">
                  <c:v>23.010978196411717</c:v>
                </c:pt>
                <c:pt idx="15895">
                  <c:v>23.012165119415936</c:v>
                </c:pt>
                <c:pt idx="15896">
                  <c:v>23.013300368533045</c:v>
                </c:pt>
                <c:pt idx="15897">
                  <c:v>23.014487148228596</c:v>
                </c:pt>
                <c:pt idx="15898">
                  <c:v>23.015673854678006</c:v>
                </c:pt>
                <c:pt idx="15899">
                  <c:v>23.016808896656652</c:v>
                </c:pt>
                <c:pt idx="15900">
                  <c:v>23.017995459799302</c:v>
                </c:pt>
                <c:pt idx="15901">
                  <c:v>23.019181949696794</c:v>
                </c:pt>
                <c:pt idx="15902">
                  <c:v>23.02031678453978</c:v>
                </c:pt>
                <c:pt idx="15903">
                  <c:v>23.02150313113254</c:v>
                </c:pt>
                <c:pt idx="15904">
                  <c:v>23.022689404481113</c:v>
                </c:pt>
                <c:pt idx="15905">
                  <c:v>23.023875604585893</c:v>
                </c:pt>
                <c:pt idx="15906">
                  <c:v>23.025010162237106</c:v>
                </c:pt>
                <c:pt idx="15907">
                  <c:v>23.026196219039779</c:v>
                </c:pt>
                <c:pt idx="15908">
                  <c:v>23.02738220259964</c:v>
                </c:pt>
                <c:pt idx="15909">
                  <c:v>23.028516553121907</c:v>
                </c:pt>
                <c:pt idx="15910">
                  <c:v>23.029702393381651</c:v>
                </c:pt>
                <c:pt idx="15911">
                  <c:v>23.030888160399645</c:v>
                </c:pt>
                <c:pt idx="15912">
                  <c:v>23.032022303795827</c:v>
                </c:pt>
                <c:pt idx="15913">
                  <c:v>23.033207927515715</c:v>
                </c:pt>
                <c:pt idx="15914">
                  <c:v>23.03439347799484</c:v>
                </c:pt>
                <c:pt idx="15915">
                  <c:v>23.035527414267865</c:v>
                </c:pt>
                <c:pt idx="15916">
                  <c:v>23.036712821450937</c:v>
                </c:pt>
                <c:pt idx="15917">
                  <c:v>23.037898155394256</c:v>
                </c:pt>
                <c:pt idx="15918">
                  <c:v>23.039031884547118</c:v>
                </c:pt>
                <c:pt idx="15919">
                  <c:v>23.040217075196392</c:v>
                </c:pt>
                <c:pt idx="15920">
                  <c:v>23.041402192607041</c:v>
                </c:pt>
                <c:pt idx="15921">
                  <c:v>23.0425357146426</c:v>
                </c:pt>
                <c:pt idx="15922">
                  <c:v>23.043720688761262</c:v>
                </c:pt>
                <c:pt idx="15923">
                  <c:v>23.044905589642301</c:v>
                </c:pt>
                <c:pt idx="15924">
                  <c:v>23.046038904563591</c:v>
                </c:pt>
                <c:pt idx="15925">
                  <c:v>23.047223662154703</c:v>
                </c:pt>
                <c:pt idx="15926">
                  <c:v>23.048408346509262</c:v>
                </c:pt>
                <c:pt idx="15927">
                  <c:v>23.049592957627635</c:v>
                </c:pt>
                <c:pt idx="15928">
                  <c:v>23.050725995385974</c:v>
                </c:pt>
                <c:pt idx="15929">
                  <c:v>23.051910463217219</c:v>
                </c:pt>
                <c:pt idx="15930">
                  <c:v>23.053043363918952</c:v>
                </c:pt>
                <c:pt idx="15931">
                  <c:v>23.054227688464426</c:v>
                </c:pt>
                <c:pt idx="15932">
                  <c:v>23.0554119397755</c:v>
                </c:pt>
                <c:pt idx="15933">
                  <c:v>23.056544633371978</c:v>
                </c:pt>
                <c:pt idx="15934">
                  <c:v>23.057728741399419</c:v>
                </c:pt>
                <c:pt idx="15935">
                  <c:v>23.058912776193509</c:v>
                </c:pt>
                <c:pt idx="15936">
                  <c:v>23.060096737754652</c:v>
                </c:pt>
                <c:pt idx="15937">
                  <c:v>23.061229154200397</c:v>
                </c:pt>
                <c:pt idx="15938">
                  <c:v>23.062412972480733</c:v>
                </c:pt>
                <c:pt idx="15939">
                  <c:v>23.06359671752918</c:v>
                </c:pt>
                <c:pt idx="15940">
                  <c:v>23.064728926876885</c:v>
                </c:pt>
                <c:pt idx="15941">
                  <c:v>23.065912528646674</c:v>
                </c:pt>
                <c:pt idx="15942">
                  <c:v>23.067096057185704</c:v>
                </c:pt>
                <c:pt idx="15943">
                  <c:v>23.068279512494342</c:v>
                </c:pt>
                <c:pt idx="15944">
                  <c:v>23.069411444700958</c:v>
                </c:pt>
                <c:pt idx="15945">
                  <c:v>23.070594756733797</c:v>
                </c:pt>
                <c:pt idx="15946">
                  <c:v>23.071777995537346</c:v>
                </c:pt>
                <c:pt idx="15947">
                  <c:v>23.072909720653193</c:v>
                </c:pt>
                <c:pt idx="15948">
                  <c:v>23.07409281618315</c:v>
                </c:pt>
                <c:pt idx="15949">
                  <c:v>23.075275838484913</c:v>
                </c:pt>
                <c:pt idx="15950">
                  <c:v>23.076458787558867</c:v>
                </c:pt>
                <c:pt idx="15951">
                  <c:v>23.077590235543486</c:v>
                </c:pt>
                <c:pt idx="15952">
                  <c:v>23.078773041346761</c:v>
                </c:pt>
                <c:pt idx="15953">
                  <c:v>23.079904352290541</c:v>
                </c:pt>
                <c:pt idx="15954">
                  <c:v>23.081087014824615</c:v>
                </c:pt>
                <c:pt idx="15955">
                  <c:v>23.082269604132762</c:v>
                </c:pt>
                <c:pt idx="15956">
                  <c:v>23.083452120215345</c:v>
                </c:pt>
                <c:pt idx="15957">
                  <c:v>23.084583154036391</c:v>
                </c:pt>
                <c:pt idx="15958">
                  <c:v>23.085765526852732</c:v>
                </c:pt>
                <c:pt idx="15959">
                  <c:v>23.08694782644465</c:v>
                </c:pt>
                <c:pt idx="15960">
                  <c:v>23.088078653188742</c:v>
                </c:pt>
                <c:pt idx="15961">
                  <c:v>23.089260809516649</c:v>
                </c:pt>
                <c:pt idx="15962">
                  <c:v>23.09044289262129</c:v>
                </c:pt>
                <c:pt idx="15963">
                  <c:v>23.091573512291653</c:v>
                </c:pt>
                <c:pt idx="15964">
                  <c:v>23.092755452134512</c:v>
                </c:pt>
                <c:pt idx="15965">
                  <c:v>23.093937318755266</c:v>
                </c:pt>
                <c:pt idx="15966">
                  <c:v>23.09506773135519</c:v>
                </c:pt>
                <c:pt idx="15967">
                  <c:v>23.096249454716403</c:v>
                </c:pt>
                <c:pt idx="15968">
                  <c:v>23.097431104856707</c:v>
                </c:pt>
                <c:pt idx="15969">
                  <c:v>23.098561310389403</c:v>
                </c:pt>
                <c:pt idx="15970">
                  <c:v>23.099742817272425</c:v>
                </c:pt>
                <c:pt idx="15971">
                  <c:v>23.100924250935698</c:v>
                </c:pt>
                <c:pt idx="15972">
                  <c:v>23.102105611379553</c:v>
                </c:pt>
                <c:pt idx="15973">
                  <c:v>23.103235539812822</c:v>
                </c:pt>
                <c:pt idx="15974">
                  <c:v>23.104416757002486</c:v>
                </c:pt>
                <c:pt idx="15975">
                  <c:v>23.105546548410732</c:v>
                </c:pt>
                <c:pt idx="15976">
                  <c:v>23.106727622347762</c:v>
                </c:pt>
                <c:pt idx="15977">
                  <c:v>23.10790862306736</c:v>
                </c:pt>
                <c:pt idx="15978">
                  <c:v>23.109038207418376</c:v>
                </c:pt>
                <c:pt idx="15979">
                  <c:v>23.110219064887616</c:v>
                </c:pt>
                <c:pt idx="15980">
                  <c:v>23.111399849140629</c:v>
                </c:pt>
                <c:pt idx="15981">
                  <c:v>23.112580560177811</c:v>
                </c:pt>
                <c:pt idx="15982">
                  <c:v>23.113709867442761</c:v>
                </c:pt>
                <c:pt idx="15983">
                  <c:v>23.114890435232716</c:v>
                </c:pt>
                <c:pt idx="15984">
                  <c:v>23.116070929808032</c:v>
                </c:pt>
                <c:pt idx="15985">
                  <c:v>23.117200030023625</c:v>
                </c:pt>
                <c:pt idx="15986">
                  <c:v>23.118380381354044</c:v>
                </c:pt>
                <c:pt idx="15987">
                  <c:v>23.119560659471034</c:v>
                </c:pt>
                <c:pt idx="15988">
                  <c:v>23.120689552640666</c:v>
                </c:pt>
                <c:pt idx="15989">
                  <c:v>23.121869687515144</c:v>
                </c:pt>
                <c:pt idx="15990">
                  <c:v>23.123049749177397</c:v>
                </c:pt>
                <c:pt idx="15991">
                  <c:v>23.124229737627836</c:v>
                </c:pt>
                <c:pt idx="15992">
                  <c:v>23.125358353726639</c:v>
                </c:pt>
                <c:pt idx="15993">
                  <c:v>23.126538198937716</c:v>
                </c:pt>
                <c:pt idx="15994">
                  <c:v>23.127717970938225</c:v>
                </c:pt>
                <c:pt idx="15995">
                  <c:v>23.128897669728541</c:v>
                </c:pt>
                <c:pt idx="15996">
                  <c:v>23.130026008762687</c:v>
                </c:pt>
                <c:pt idx="15997">
                  <c:v>23.13120556431689</c:v>
                </c:pt>
                <c:pt idx="15998">
                  <c:v>23.132385046662094</c:v>
                </c:pt>
                <c:pt idx="15999">
                  <c:v>23.133513178662962</c:v>
                </c:pt>
                <c:pt idx="16000">
                  <c:v>23.134692517774496</c:v>
                </c:pt>
                <c:pt idx="16001">
                  <c:v>23.135871783678283</c:v>
                </c:pt>
                <c:pt idx="16002">
                  <c:v>23.137050976374784</c:v>
                </c:pt>
                <c:pt idx="16003">
                  <c:v>23.138178831321891</c:v>
                </c:pt>
                <c:pt idx="16004">
                  <c:v>23.139357880787948</c:v>
                </c:pt>
                <c:pt idx="16005">
                  <c:v>23.140536857047927</c:v>
                </c:pt>
                <c:pt idx="16006">
                  <c:v>23.141664504969953</c:v>
                </c:pt>
                <c:pt idx="16007">
                  <c:v>23.142843338001935</c:v>
                </c:pt>
                <c:pt idx="16008">
                  <c:v>23.14402209782909</c:v>
                </c:pt>
                <c:pt idx="16009">
                  <c:v>23.145149538729608</c:v>
                </c:pt>
                <c:pt idx="16010">
                  <c:v>23.146328155331243</c:v>
                </c:pt>
                <c:pt idx="16011">
                  <c:v>23.147506698729291</c:v>
                </c:pt>
                <c:pt idx="16012">
                  <c:v>23.148633932611865</c:v>
                </c:pt>
                <c:pt idx="16013">
                  <c:v>23.149812332786851</c:v>
                </c:pt>
                <c:pt idx="16014">
                  <c:v>23.150990659759536</c:v>
                </c:pt>
                <c:pt idx="16015">
                  <c:v>23.152168913530407</c:v>
                </c:pt>
                <c:pt idx="16016">
                  <c:v>23.153295870379853</c:v>
                </c:pt>
                <c:pt idx="16017">
                  <c:v>23.154473980930923</c:v>
                </c:pt>
                <c:pt idx="16018">
                  <c:v>23.155652018281472</c:v>
                </c:pt>
                <c:pt idx="16019">
                  <c:v>23.156778768121345</c:v>
                </c:pt>
                <c:pt idx="16020">
                  <c:v>23.157956662254623</c:v>
                </c:pt>
                <c:pt idx="16021">
                  <c:v>23.159134483188602</c:v>
                </c:pt>
                <c:pt idx="16022">
                  <c:v>23.160261026022575</c:v>
                </c:pt>
                <c:pt idx="16023">
                  <c:v>23.16143870374184</c:v>
                </c:pt>
                <c:pt idx="16024">
                  <c:v>23.162616308263072</c:v>
                </c:pt>
                <c:pt idx="16025">
                  <c:v>23.163742644094768</c:v>
                </c:pt>
                <c:pt idx="16026">
                  <c:v>23.164920105403827</c:v>
                </c:pt>
                <c:pt idx="16027">
                  <c:v>23.16609749351619</c:v>
                </c:pt>
                <c:pt idx="16028">
                  <c:v>23.167223622349258</c:v>
                </c:pt>
                <c:pt idx="16029">
                  <c:v>23.168400867251957</c:v>
                </c:pt>
                <c:pt idx="16030">
                  <c:v>23.169578038959248</c:v>
                </c:pt>
                <c:pt idx="16031">
                  <c:v>23.170755137471588</c:v>
                </c:pt>
                <c:pt idx="16032">
                  <c:v>23.171880989297609</c:v>
                </c:pt>
                <c:pt idx="16033">
                  <c:v>23.17305794460373</c:v>
                </c:pt>
                <c:pt idx="16034">
                  <c:v>23.174183659450698</c:v>
                </c:pt>
                <c:pt idx="16035">
                  <c:v>23.175360471552249</c:v>
                </c:pt>
                <c:pt idx="16036">
                  <c:v>23.176537210461078</c:v>
                </c:pt>
                <c:pt idx="16037">
                  <c:v>23.177713876177584</c:v>
                </c:pt>
                <c:pt idx="16038">
                  <c:v>23.178839314027417</c:v>
                </c:pt>
                <c:pt idx="16039">
                  <c:v>23.180015836542864</c:v>
                </c:pt>
                <c:pt idx="16040">
                  <c:v>23.181192285867294</c:v>
                </c:pt>
                <c:pt idx="16041">
                  <c:v>23.182317516734667</c:v>
                </c:pt>
                <c:pt idx="16042">
                  <c:v>23.183493822860644</c:v>
                </c:pt>
                <c:pt idx="16043">
                  <c:v>23.18467005579696</c:v>
                </c:pt>
                <c:pt idx="16044">
                  <c:v>23.185795079685661</c:v>
                </c:pt>
                <c:pt idx="16045">
                  <c:v>23.18697116942614</c:v>
                </c:pt>
                <c:pt idx="16046">
                  <c:v>23.188147185978284</c:v>
                </c:pt>
                <c:pt idx="16047">
                  <c:v>23.18932312934259</c:v>
                </c:pt>
                <c:pt idx="16048">
                  <c:v>23.190447876251028</c:v>
                </c:pt>
                <c:pt idx="16049">
                  <c:v>23.191623676423013</c:v>
                </c:pt>
                <c:pt idx="16050">
                  <c:v>23.192799403408479</c:v>
                </c:pt>
                <c:pt idx="16051">
                  <c:v>23.19392394334713</c:v>
                </c:pt>
                <c:pt idx="16052">
                  <c:v>23.195099527142908</c:v>
                </c:pt>
                <c:pt idx="16053">
                  <c:v>23.196275037753576</c:v>
                </c:pt>
                <c:pt idx="16054">
                  <c:v>23.197399370726256</c:v>
                </c:pt>
                <c:pt idx="16055">
                  <c:v>23.198574738149915</c:v>
                </c:pt>
                <c:pt idx="16056">
                  <c:v>23.199750032389755</c:v>
                </c:pt>
                <c:pt idx="16057">
                  <c:v>23.200874158400364</c:v>
                </c:pt>
                <c:pt idx="16058">
                  <c:v>23.202049309455873</c:v>
                </c:pt>
                <c:pt idx="16059">
                  <c:v>23.203224387328977</c:v>
                </c:pt>
                <c:pt idx="16060">
                  <c:v>23.204399392020122</c:v>
                </c:pt>
                <c:pt idx="16061">
                  <c:v>23.205523241072839</c:v>
                </c:pt>
                <c:pt idx="16062">
                  <c:v>23.206698102583253</c:v>
                </c:pt>
                <c:pt idx="16063">
                  <c:v>23.207872890913098</c:v>
                </c:pt>
                <c:pt idx="16064">
                  <c:v>23.208996533012812</c:v>
                </c:pt>
                <c:pt idx="16065">
                  <c:v>23.210171178164643</c:v>
                </c:pt>
                <c:pt idx="16066">
                  <c:v>23.211345750137273</c:v>
                </c:pt>
                <c:pt idx="16067">
                  <c:v>23.212469185287937</c:v>
                </c:pt>
                <c:pt idx="16068">
                  <c:v>23.213643614085274</c:v>
                </c:pt>
                <c:pt idx="16069">
                  <c:v>23.214817969704836</c:v>
                </c:pt>
                <c:pt idx="16070">
                  <c:v>23.215941197910347</c:v>
                </c:pt>
                <c:pt idx="16071">
                  <c:v>23.217115410357337</c:v>
                </c:pt>
                <c:pt idx="16072">
                  <c:v>23.218289549627947</c:v>
                </c:pt>
                <c:pt idx="16073">
                  <c:v>23.219412570892324</c:v>
                </c:pt>
                <c:pt idx="16074">
                  <c:v>23.220586566993102</c:v>
                </c:pt>
                <c:pt idx="16075">
                  <c:v>23.221760489918911</c:v>
                </c:pt>
                <c:pt idx="16076">
                  <c:v>23.2228833042461</c:v>
                </c:pt>
                <c:pt idx="16077">
                  <c:v>23.224057084004873</c:v>
                </c:pt>
                <c:pt idx="16078">
                  <c:v>23.225230790590061</c:v>
                </c:pt>
                <c:pt idx="16079">
                  <c:v>23.226404424002183</c:v>
                </c:pt>
                <c:pt idx="16080">
                  <c:v>23.22752696140499</c:v>
                </c:pt>
                <c:pt idx="16081">
                  <c:v>23.228700451653772</c:v>
                </c:pt>
                <c:pt idx="16082">
                  <c:v>23.229873868730909</c:v>
                </c:pt>
                <c:pt idx="16083">
                  <c:v>23.231047212636859</c:v>
                </c:pt>
                <c:pt idx="16084">
                  <c:v>23.232169473122507</c:v>
                </c:pt>
                <c:pt idx="16085">
                  <c:v>23.233342673868865</c:v>
                </c:pt>
                <c:pt idx="16086">
                  <c:v>23.234515801445493</c:v>
                </c:pt>
                <c:pt idx="16087">
                  <c:v>23.23563785500879</c:v>
                </c:pt>
                <c:pt idx="16088">
                  <c:v>23.236810839428621</c:v>
                </c:pt>
                <c:pt idx="16089">
                  <c:v>23.237983750680147</c:v>
                </c:pt>
                <c:pt idx="16090">
                  <c:v>23.23910559732515</c:v>
                </c:pt>
                <c:pt idx="16091">
                  <c:v>23.240278365422732</c:v>
                </c:pt>
                <c:pt idx="16092">
                  <c:v>23.241451060353445</c:v>
                </c:pt>
                <c:pt idx="16093">
                  <c:v>23.242623682117827</c:v>
                </c:pt>
                <c:pt idx="16094">
                  <c:v>23.243745251863889</c:v>
                </c:pt>
                <c:pt idx="16095">
                  <c:v>23.2449177304781</c:v>
                </c:pt>
                <c:pt idx="16096">
                  <c:v>23.246090135927407</c:v>
                </c:pt>
                <c:pt idx="16097">
                  <c:v>23.247211498764763</c:v>
                </c:pt>
                <c:pt idx="16098">
                  <c:v>23.24838376106678</c:v>
                </c:pt>
                <c:pt idx="16099">
                  <c:v>23.249555950205355</c:v>
                </c:pt>
                <c:pt idx="16100">
                  <c:v>23.250677106138152</c:v>
                </c:pt>
                <c:pt idx="16101">
                  <c:v>23.251849152132316</c:v>
                </c:pt>
                <c:pt idx="16102">
                  <c:v>23.253021124964505</c:v>
                </c:pt>
                <c:pt idx="16103">
                  <c:v>23.254142073996924</c:v>
                </c:pt>
                <c:pt idx="16104">
                  <c:v>23.255313903687551</c:v>
                </c:pt>
                <c:pt idx="16105">
                  <c:v>23.256485660217692</c:v>
                </c:pt>
                <c:pt idx="16106">
                  <c:v>23.257606402353911</c:v>
                </c:pt>
                <c:pt idx="16107">
                  <c:v>23.258778015745413</c:v>
                </c:pt>
                <c:pt idx="16108">
                  <c:v>23.259949555977908</c:v>
                </c:pt>
                <c:pt idx="16109">
                  <c:v>23.261121023051903</c:v>
                </c:pt>
                <c:pt idx="16110">
                  <c:v>23.262241488318857</c:v>
                </c:pt>
                <c:pt idx="16111">
                  <c:v>23.263412812258093</c:v>
                </c:pt>
                <c:pt idx="16112">
                  <c:v>23.26458406304036</c:v>
                </c:pt>
                <c:pt idx="16113">
                  <c:v>23.265704321420952</c:v>
                </c:pt>
                <c:pt idx="16114">
                  <c:v>23.266875429071369</c:v>
                </c:pt>
                <c:pt idx="16115">
                  <c:v>23.268046463566264</c:v>
                </c:pt>
                <c:pt idx="16116">
                  <c:v>23.269166515064732</c:v>
                </c:pt>
                <c:pt idx="16117">
                  <c:v>23.270337406430787</c:v>
                </c:pt>
                <c:pt idx="16118">
                  <c:v>23.271508224642812</c:v>
                </c:pt>
                <c:pt idx="16119">
                  <c:v>23.272628069263419</c:v>
                </c:pt>
                <c:pt idx="16120">
                  <c:v>23.273798744349556</c:v>
                </c:pt>
                <c:pt idx="16121">
                  <c:v>23.274969346283171</c:v>
                </c:pt>
                <c:pt idx="16122">
                  <c:v>23.276088984030206</c:v>
                </c:pt>
                <c:pt idx="16123">
                  <c:v>23.277259442840883</c:v>
                </c:pt>
                <c:pt idx="16124">
                  <c:v>23.278429828500599</c:v>
                </c:pt>
                <c:pt idx="16125">
                  <c:v>23.279600141009841</c:v>
                </c:pt>
                <c:pt idx="16126">
                  <c:v>23.280719501918096</c:v>
                </c:pt>
                <c:pt idx="16127">
                  <c:v>23.281889671308395</c:v>
                </c:pt>
                <c:pt idx="16128">
                  <c:v>23.283059767549787</c:v>
                </c:pt>
                <c:pt idx="16129">
                  <c:v>23.284178921594531</c:v>
                </c:pt>
                <c:pt idx="16130">
                  <c:v>23.285348874719936</c:v>
                </c:pt>
                <c:pt idx="16131">
                  <c:v>23.286518754697973</c:v>
                </c:pt>
                <c:pt idx="16132">
                  <c:v>23.2876377018836</c:v>
                </c:pt>
                <c:pt idx="16133">
                  <c:v>23.288807438748684</c:v>
                </c:pt>
                <c:pt idx="16134">
                  <c:v>23.289977102467969</c:v>
                </c:pt>
                <c:pt idx="16135">
                  <c:v>23.291095842798789</c:v>
                </c:pt>
                <c:pt idx="16136">
                  <c:v>23.292265363408145</c:v>
                </c:pt>
                <c:pt idx="16137">
                  <c:v>23.293434810873205</c:v>
                </c:pt>
                <c:pt idx="16138">
                  <c:v>23.294604185194476</c:v>
                </c:pt>
                <c:pt idx="16139">
                  <c:v>23.295722648711795</c:v>
                </c:pt>
                <c:pt idx="16140">
                  <c:v>23.296891879927244</c:v>
                </c:pt>
                <c:pt idx="16141">
                  <c:v>23.298061038000483</c:v>
                </c:pt>
                <c:pt idx="16142">
                  <c:v>23.299179294673333</c:v>
                </c:pt>
                <c:pt idx="16143">
                  <c:v>23.300348309643788</c:v>
                </c:pt>
                <c:pt idx="16144">
                  <c:v>23.301517251473612</c:v>
                </c:pt>
                <c:pt idx="16145">
                  <c:v>23.302635301306371</c:v>
                </c:pt>
                <c:pt idx="16146">
                  <c:v>23.303804100036494</c:v>
                </c:pt>
                <c:pt idx="16147">
                  <c:v>23.304972825627534</c:v>
                </c:pt>
                <c:pt idx="16148">
                  <c:v>23.306090668624687</c:v>
                </c:pt>
                <c:pt idx="16149">
                  <c:v>23.307259251119106</c:v>
                </c:pt>
                <c:pt idx="16150">
                  <c:v>23.308427760476047</c:v>
                </c:pt>
                <c:pt idx="16151">
                  <c:v>23.309596196696027</c:v>
                </c:pt>
                <c:pt idx="16152">
                  <c:v>23.310713762905454</c:v>
                </c:pt>
                <c:pt idx="16153">
                  <c:v>23.311882056032974</c:v>
                </c:pt>
                <c:pt idx="16154">
                  <c:v>23.31305027602513</c:v>
                </c:pt>
                <c:pt idx="16155">
                  <c:v>23.314167635409419</c:v>
                </c:pt>
                <c:pt idx="16156">
                  <c:v>23.315335712312198</c:v>
                </c:pt>
                <c:pt idx="16157">
                  <c:v>23.316503716081243</c:v>
                </c:pt>
                <c:pt idx="16158">
                  <c:v>23.317620868644909</c:v>
                </c:pt>
                <c:pt idx="16159">
                  <c:v>23.318788729327704</c:v>
                </c:pt>
                <c:pt idx="16160">
                  <c:v>23.319956516878353</c:v>
                </c:pt>
                <c:pt idx="16161">
                  <c:v>23.321073462625911</c:v>
                </c:pt>
                <c:pt idx="16162">
                  <c:v>23.322241107093458</c:v>
                </c:pt>
                <c:pt idx="16163">
                  <c:v>23.323408678430468</c:v>
                </c:pt>
                <c:pt idx="16164">
                  <c:v>23.32452541736653</c:v>
                </c:pt>
                <c:pt idx="16165">
                  <c:v>23.325692845623575</c:v>
                </c:pt>
                <c:pt idx="16166">
                  <c:v>23.326809447701574</c:v>
                </c:pt>
                <c:pt idx="16167">
                  <c:v>23.327976732880806</c:v>
                </c:pt>
                <c:pt idx="16168">
                  <c:v>23.329143944932166</c:v>
                </c:pt>
                <c:pt idx="16169">
                  <c:v>23.330260340206195</c:v>
                </c:pt>
                <c:pt idx="16170">
                  <c:v>23.331427409182925</c:v>
                </c:pt>
                <c:pt idx="16171">
                  <c:v>23.332594405033422</c:v>
                </c:pt>
                <c:pt idx="16172">
                  <c:v>23.333710593508147</c:v>
                </c:pt>
                <c:pt idx="16173">
                  <c:v>23.334877446287152</c:v>
                </c:pt>
                <c:pt idx="16174">
                  <c:v>23.336044225941563</c:v>
                </c:pt>
                <c:pt idx="16175">
                  <c:v>23.337160207621569</c:v>
                </c:pt>
                <c:pt idx="16176">
                  <c:v>23.338326844207735</c:v>
                </c:pt>
                <c:pt idx="16177">
                  <c:v>23.339493407670947</c:v>
                </c:pt>
                <c:pt idx="16178">
                  <c:v>23.340609182560893</c:v>
                </c:pt>
                <c:pt idx="16179">
                  <c:v>23.34177560295905</c:v>
                </c:pt>
                <c:pt idx="16180">
                  <c:v>23.342941950235915</c:v>
                </c:pt>
                <c:pt idx="16181">
                  <c:v>23.344108224391995</c:v>
                </c:pt>
                <c:pt idx="16182">
                  <c:v>23.345223722555499</c:v>
                </c:pt>
                <c:pt idx="16183">
                  <c:v>23.34638985365088</c:v>
                </c:pt>
                <c:pt idx="16184">
                  <c:v>23.347555911627147</c:v>
                </c:pt>
                <c:pt idx="16185">
                  <c:v>23.34867120301152</c:v>
                </c:pt>
                <c:pt idx="16186">
                  <c:v>23.349837117930328</c:v>
                </c:pt>
                <c:pt idx="16187">
                  <c:v>23.351002959731741</c:v>
                </c:pt>
                <c:pt idx="16188">
                  <c:v>23.352118044341665</c:v>
                </c:pt>
                <c:pt idx="16189">
                  <c:v>23.353283743088866</c:v>
                </c:pt>
                <c:pt idx="16190">
                  <c:v>23.354449368720267</c:v>
                </c:pt>
                <c:pt idx="16191">
                  <c:v>23.355564246560508</c:v>
                </c:pt>
                <c:pt idx="16192">
                  <c:v>23.356729729141009</c:v>
                </c:pt>
                <c:pt idx="16193">
                  <c:v>23.357895138607436</c:v>
                </c:pt>
                <c:pt idx="16194">
                  <c:v>23.359060474960337</c:v>
                </c:pt>
                <c:pt idx="16195">
                  <c:v>23.360175076101473</c:v>
                </c:pt>
                <c:pt idx="16196">
                  <c:v>23.361340269407869</c:v>
                </c:pt>
                <c:pt idx="16197">
                  <c:v>23.362505389602411</c:v>
                </c:pt>
                <c:pt idx="16198">
                  <c:v>23.363619783984955</c:v>
                </c:pt>
                <c:pt idx="16199">
                  <c:v>23.36478476113631</c:v>
                </c:pt>
                <c:pt idx="16200">
                  <c:v>23.365949665177492</c:v>
                </c:pt>
                <c:pt idx="16201">
                  <c:v>23.367063852806286</c:v>
                </c:pt>
                <c:pt idx="16202">
                  <c:v>23.368228613807577</c:v>
                </c:pt>
                <c:pt idx="16203">
                  <c:v>23.369393301700466</c:v>
                </c:pt>
                <c:pt idx="16204">
                  <c:v>23.370507282580228</c:v>
                </c:pt>
                <c:pt idx="16205">
                  <c:v>23.371671827436558</c:v>
                </c:pt>
                <c:pt idx="16206">
                  <c:v>23.372836299186115</c:v>
                </c:pt>
                <c:pt idx="16207">
                  <c:v>23.374000697829551</c:v>
                </c:pt>
                <c:pt idx="16208">
                  <c:v>23.37511440203809</c:v>
                </c:pt>
                <c:pt idx="16209">
                  <c:v>23.37627865764944</c:v>
                </c:pt>
                <c:pt idx="16210">
                  <c:v>23.377442840156352</c:v>
                </c:pt>
                <c:pt idx="16211">
                  <c:v>23.37855633762722</c:v>
                </c:pt>
                <c:pt idx="16212">
                  <c:v>23.379720377105425</c:v>
                </c:pt>
                <c:pt idx="16213">
                  <c:v>23.380884343480886</c:v>
                </c:pt>
                <c:pt idx="16214">
                  <c:v>23.381997634218969</c:v>
                </c:pt>
                <c:pt idx="16215">
                  <c:v>23.383161457569098</c:v>
                </c:pt>
                <c:pt idx="16216">
                  <c:v>23.384325207818279</c:v>
                </c:pt>
                <c:pt idx="16217">
                  <c:v>23.385488884967042</c:v>
                </c:pt>
                <c:pt idx="16218">
                  <c:v>23.386601899055648</c:v>
                </c:pt>
                <c:pt idx="16219">
                  <c:v>23.387765433183592</c:v>
                </c:pt>
                <c:pt idx="16220">
                  <c:v>23.388928894212892</c:v>
                </c:pt>
                <c:pt idx="16221">
                  <c:v>23.390041701580156</c:v>
                </c:pt>
                <c:pt idx="16222">
                  <c:v>23.391205019592054</c:v>
                </c:pt>
                <c:pt idx="16223">
                  <c:v>23.392368264507041</c:v>
                </c:pt>
                <c:pt idx="16224">
                  <c:v>23.393480865157912</c:v>
                </c:pt>
                <c:pt idx="16225">
                  <c:v>23.394643967058919</c:v>
                </c:pt>
                <c:pt idx="16226">
                  <c:v>23.395806995864778</c:v>
                </c:pt>
                <c:pt idx="16227">
                  <c:v>23.396919389804193</c:v>
                </c:pt>
                <c:pt idx="16228">
                  <c:v>23.398082275599503</c:v>
                </c:pt>
                <c:pt idx="16229">
                  <c:v>23.39924508830142</c:v>
                </c:pt>
                <c:pt idx="16230">
                  <c:v>23.400357275534333</c:v>
                </c:pt>
                <c:pt idx="16231">
                  <c:v>23.401519945229147</c:v>
                </c:pt>
                <c:pt idx="16232">
                  <c:v>23.402682541832309</c:v>
                </c:pt>
                <c:pt idx="16233">
                  <c:v>23.403794522363771</c:v>
                </c:pt>
                <c:pt idx="16234">
                  <c:v>23.404956975963302</c:v>
                </c:pt>
                <c:pt idx="16235">
                  <c:v>23.406119356472974</c:v>
                </c:pt>
                <c:pt idx="16236">
                  <c:v>23.407281663893375</c:v>
                </c:pt>
                <c:pt idx="16237">
                  <c:v>23.408393367817443</c:v>
                </c:pt>
                <c:pt idx="16238">
                  <c:v>23.409555532238876</c:v>
                </c:pt>
                <c:pt idx="16239">
                  <c:v>23.410717623572822</c:v>
                </c:pt>
                <c:pt idx="16240">
                  <c:v>23.411829120807141</c:v>
                </c:pt>
                <c:pt idx="16241">
                  <c:v>23.412991069145573</c:v>
                </c:pt>
                <c:pt idx="16242">
                  <c:v>23.41415294439831</c:v>
                </c:pt>
                <c:pt idx="16243">
                  <c:v>23.415264234947955</c:v>
                </c:pt>
                <c:pt idx="16244">
                  <c:v>23.416425967208703</c:v>
                </c:pt>
                <c:pt idx="16245">
                  <c:v>23.417587626385558</c:v>
                </c:pt>
                <c:pt idx="16246">
                  <c:v>23.41869871025558</c:v>
                </c:pt>
                <c:pt idx="16247">
                  <c:v>23.419860226443951</c:v>
                </c:pt>
                <c:pt idx="16248">
                  <c:v>23.421021669550221</c:v>
                </c:pt>
                <c:pt idx="16249">
                  <c:v>23.422132546745733</c:v>
                </c:pt>
                <c:pt idx="16250">
                  <c:v>23.423293846867043</c:v>
                </c:pt>
                <c:pt idx="16251">
                  <c:v>23.424455073908057</c:v>
                </c:pt>
                <c:pt idx="16252">
                  <c:v>23.425565744434167</c:v>
                </c:pt>
                <c:pt idx="16253">
                  <c:v>23.426726828493784</c:v>
                </c:pt>
                <c:pt idx="16254">
                  <c:v>23.427887839474913</c:v>
                </c:pt>
                <c:pt idx="16255">
                  <c:v>23.428998303336748</c:v>
                </c:pt>
                <c:pt idx="16256">
                  <c:v>23.430159171340037</c:v>
                </c:pt>
                <c:pt idx="16257">
                  <c:v>23.431319966266663</c:v>
                </c:pt>
                <c:pt idx="16258">
                  <c:v>23.432480688117241</c:v>
                </c:pt>
                <c:pt idx="16259">
                  <c:v>23.4335908754217</c:v>
                </c:pt>
                <c:pt idx="16260">
                  <c:v>23.434751454299207</c:v>
                </c:pt>
                <c:pt idx="16261">
                  <c:v>23.435911960102516</c:v>
                </c:pt>
                <c:pt idx="16262">
                  <c:v>23.437021940754757</c:v>
                </c:pt>
                <c:pt idx="16263">
                  <c:v>23.438182303588562</c:v>
                </c:pt>
                <c:pt idx="16264">
                  <c:v>23.439342593349995</c:v>
                </c:pt>
                <c:pt idx="16265">
                  <c:v>23.440452367355253</c:v>
                </c:pt>
                <c:pt idx="16266">
                  <c:v>23.441612514150776</c:v>
                </c:pt>
                <c:pt idx="16267">
                  <c:v>23.442772587875798</c:v>
                </c:pt>
                <c:pt idx="16268">
                  <c:v>23.443882155239223</c:v>
                </c:pt>
                <c:pt idx="16269">
                  <c:v>23.445042086001976</c:v>
                </c:pt>
                <c:pt idx="16270">
                  <c:v>23.446201943696042</c:v>
                </c:pt>
                <c:pt idx="16271">
                  <c:v>23.447311304422868</c:v>
                </c:pt>
                <c:pt idx="16272">
                  <c:v>23.448471019158312</c:v>
                </c:pt>
                <c:pt idx="16273">
                  <c:v>23.449630660826884</c:v>
                </c:pt>
                <c:pt idx="16274">
                  <c:v>23.450739814922422</c:v>
                </c:pt>
                <c:pt idx="16275">
                  <c:v>23.45189931363597</c:v>
                </c:pt>
                <c:pt idx="16276">
                  <c:v>23.453058739284575</c:v>
                </c:pt>
                <c:pt idx="16277">
                  <c:v>23.45421809186886</c:v>
                </c:pt>
                <c:pt idx="16278">
                  <c:v>23.455326969451306</c:v>
                </c:pt>
                <c:pt idx="16279">
                  <c:v>23.456486179085449</c:v>
                </c:pt>
                <c:pt idx="16280">
                  <c:v>23.457645315657146</c:v>
                </c:pt>
                <c:pt idx="16281">
                  <c:v>23.458753986620586</c:v>
                </c:pt>
                <c:pt idx="16282">
                  <c:v>23.459912980245822</c:v>
                </c:pt>
                <c:pt idx="16283">
                  <c:v>23.461071900810488</c:v>
                </c:pt>
                <c:pt idx="16284">
                  <c:v>23.462180365160279</c:v>
                </c:pt>
                <c:pt idx="16285">
                  <c:v>23.463339142782178</c:v>
                </c:pt>
                <c:pt idx="16286">
                  <c:v>23.464497847345346</c:v>
                </c:pt>
                <c:pt idx="16287">
                  <c:v>23.465606105086806</c:v>
                </c:pt>
                <c:pt idx="16288">
                  <c:v>23.466764666710901</c:v>
                </c:pt>
                <c:pt idx="16289">
                  <c:v>23.467923155278218</c:v>
                </c:pt>
                <c:pt idx="16290">
                  <c:v>23.46908157078936</c:v>
                </c:pt>
                <c:pt idx="16291">
                  <c:v>23.470189552048623</c:v>
                </c:pt>
                <c:pt idx="16292">
                  <c:v>23.471347824625639</c:v>
                </c:pt>
                <c:pt idx="16293">
                  <c:v>23.472506024148391</c:v>
                </c:pt>
                <c:pt idx="16294">
                  <c:v>23.473613798811847</c:v>
                </c:pt>
                <c:pt idx="16295">
                  <c:v>23.474771855404224</c:v>
                </c:pt>
                <c:pt idx="16296">
                  <c:v>23.475879493352853</c:v>
                </c:pt>
                <c:pt idx="16297">
                  <c:v>23.477037407017285</c:v>
                </c:pt>
                <c:pt idx="16298">
                  <c:v>23.478195247630659</c:v>
                </c:pt>
                <c:pt idx="16299">
                  <c:v>23.479353015193563</c:v>
                </c:pt>
                <c:pt idx="16300">
                  <c:v>23.480460376681638</c:v>
                </c:pt>
                <c:pt idx="16301">
                  <c:v>23.481618001321653</c:v>
                </c:pt>
                <c:pt idx="16302">
                  <c:v>23.48277555291315</c:v>
                </c:pt>
                <c:pt idx="16303">
                  <c:v>23.483882707821635</c:v>
                </c:pt>
                <c:pt idx="16304">
                  <c:v>23.485040116494009</c:v>
                </c:pt>
                <c:pt idx="16305">
                  <c:v>23.48619745211975</c:v>
                </c:pt>
                <c:pt idx="16306">
                  <c:v>23.487304400454143</c:v>
                </c:pt>
                <c:pt idx="16307">
                  <c:v>23.488461593164544</c:v>
                </c:pt>
                <c:pt idx="16308">
                  <c:v>23.489618712830264</c:v>
                </c:pt>
                <c:pt idx="16309">
                  <c:v>23.490775759451985</c:v>
                </c:pt>
                <c:pt idx="16310">
                  <c:v>23.49188243135016</c:v>
                </c:pt>
                <c:pt idx="16311">
                  <c:v>23.493039335061603</c:v>
                </c:pt>
                <c:pt idx="16312">
                  <c:v>23.494196165730976</c:v>
                </c:pt>
                <c:pt idx="16313">
                  <c:v>23.495302631067847</c:v>
                </c:pt>
                <c:pt idx="16314">
                  <c:v>23.496459318830734</c:v>
                </c:pt>
                <c:pt idx="16315">
                  <c:v>23.497615933553529</c:v>
                </c:pt>
                <c:pt idx="16316">
                  <c:v>23.498772475236837</c:v>
                </c:pt>
                <c:pt idx="16317">
                  <c:v>23.499878664154707</c:v>
                </c:pt>
                <c:pt idx="16318">
                  <c:v>23.501035062936669</c:v>
                </c:pt>
                <c:pt idx="16319">
                  <c:v>23.502191388681126</c:v>
                </c:pt>
                <c:pt idx="16320">
                  <c:v>23.503347641388761</c:v>
                </c:pt>
                <c:pt idx="16321">
                  <c:v>23.504453553897545</c:v>
                </c:pt>
                <c:pt idx="16322">
                  <c:v>23.505609663708931</c:v>
                </c:pt>
                <c:pt idx="16323">
                  <c:v>23.50676570048546</c:v>
                </c:pt>
                <c:pt idx="16324">
                  <c:v>23.507871406453301</c:v>
                </c:pt>
                <c:pt idx="16325">
                  <c:v>23.509027300337451</c:v>
                </c:pt>
                <c:pt idx="16326">
                  <c:v>23.51018312118871</c:v>
                </c:pt>
                <c:pt idx="16327">
                  <c:v>23.511288620621176</c:v>
                </c:pt>
                <c:pt idx="16328">
                  <c:v>23.51244429858394</c:v>
                </c:pt>
                <c:pt idx="16329">
                  <c:v>23.513599903515754</c:v>
                </c:pt>
                <c:pt idx="16330">
                  <c:v>23.514755435417353</c:v>
                </c:pt>
                <c:pt idx="16331">
                  <c:v>23.515860658465677</c:v>
                </c:pt>
                <c:pt idx="16332">
                  <c:v>23.517016047483938</c:v>
                </c:pt>
                <c:pt idx="16333">
                  <c:v>23.518171363473964</c:v>
                </c:pt>
                <c:pt idx="16334">
                  <c:v>23.519276380000026</c:v>
                </c:pt>
                <c:pt idx="16335">
                  <c:v>23.520431553110647</c:v>
                </c:pt>
                <c:pt idx="16336">
                  <c:v>23.521586653194966</c:v>
                </c:pt>
                <c:pt idx="16337">
                  <c:v>23.522691463204442</c:v>
                </c:pt>
                <c:pt idx="16338">
                  <c:v>23.523846420413275</c:v>
                </c:pt>
                <c:pt idx="16339">
                  <c:v>23.525001304597847</c:v>
                </c:pt>
                <c:pt idx="16340">
                  <c:v>23.526105908096355</c:v>
                </c:pt>
                <c:pt idx="16341">
                  <c:v>23.527260649409339</c:v>
                </c:pt>
                <c:pt idx="16342">
                  <c:v>23.52841531770008</c:v>
                </c:pt>
                <c:pt idx="16343">
                  <c:v>23.529569912969215</c:v>
                </c:pt>
                <c:pt idx="16344">
                  <c:v>23.530674240116412</c:v>
                </c:pt>
                <c:pt idx="16345">
                  <c:v>23.53182869251923</c:v>
                </c:pt>
                <c:pt idx="16346">
                  <c:v>23.53298307190256</c:v>
                </c:pt>
                <c:pt idx="16347">
                  <c:v>23.534087192552079</c:v>
                </c:pt>
                <c:pt idx="16348">
                  <c:v>23.535241429073007</c:v>
                </c:pt>
                <c:pt idx="16349">
                  <c:v>23.536395592576397</c:v>
                </c:pt>
                <c:pt idx="16350">
                  <c:v>23.537499506734026</c:v>
                </c:pt>
                <c:pt idx="16351">
                  <c:v>23.538653527378994</c:v>
                </c:pt>
                <c:pt idx="16352">
                  <c:v>23.539807475008512</c:v>
                </c:pt>
                <c:pt idx="16353">
                  <c:v>23.540911182679938</c:v>
                </c:pt>
                <c:pt idx="16354">
                  <c:v>23.542064987455014</c:v>
                </c:pt>
                <c:pt idx="16355">
                  <c:v>23.543218719216625</c:v>
                </c:pt>
                <c:pt idx="16356">
                  <c:v>23.544322220407636</c:v>
                </c:pt>
                <c:pt idx="16357">
                  <c:v>23.54547580931882</c:v>
                </c:pt>
                <c:pt idx="16358">
                  <c:v>23.546629325218571</c:v>
                </c:pt>
                <c:pt idx="16359">
                  <c:v>23.547782768107609</c:v>
                </c:pt>
                <c:pt idx="16360">
                  <c:v>23.548885992988282</c:v>
                </c:pt>
                <c:pt idx="16361">
                  <c:v>23.550039293032246</c:v>
                </c:pt>
                <c:pt idx="16362">
                  <c:v>23.551192520067531</c:v>
                </c:pt>
                <c:pt idx="16363">
                  <c:v>23.552295538481335</c:v>
                </c:pt>
                <c:pt idx="16364">
                  <c:v>23.55344862267556</c:v>
                </c:pt>
                <c:pt idx="16365">
                  <c:v>23.554601633863168</c:v>
                </c:pt>
                <c:pt idx="16366">
                  <c:v>23.555704445815895</c:v>
                </c:pt>
                <c:pt idx="16367">
                  <c:v>23.556857314166503</c:v>
                </c:pt>
                <c:pt idx="16368">
                  <c:v>23.558010109512544</c:v>
                </c:pt>
                <c:pt idx="16369">
                  <c:v>23.559112715010048</c:v>
                </c:pt>
                <c:pt idx="16370">
                  <c:v>23.56026536752314</c:v>
                </c:pt>
                <c:pt idx="16371">
                  <c:v>23.561417947033721</c:v>
                </c:pt>
                <c:pt idx="16372">
                  <c:v>23.562570453542531</c:v>
                </c:pt>
                <c:pt idx="16373">
                  <c:v>23.563672782763533</c:v>
                </c:pt>
                <c:pt idx="16374">
                  <c:v>23.564825146444811</c:v>
                </c:pt>
                <c:pt idx="16375">
                  <c:v>23.565977437126385</c:v>
                </c:pt>
                <c:pt idx="16376">
                  <c:v>23.56707955990592</c:v>
                </c:pt>
                <c:pt idx="16377">
                  <c:v>23.568231707764006</c:v>
                </c:pt>
                <c:pt idx="16378">
                  <c:v>23.569383782624513</c:v>
                </c:pt>
                <c:pt idx="16379">
                  <c:v>23.57048569896844</c:v>
                </c:pt>
                <c:pt idx="16380">
                  <c:v>23.571637631009548</c:v>
                </c:pt>
                <c:pt idx="16381">
                  <c:v>23.57278949005514</c:v>
                </c:pt>
                <c:pt idx="16382">
                  <c:v>23.573891199969403</c:v>
                </c:pt>
                <c:pt idx="16383">
                  <c:v>23.575042916199731</c:v>
                </c:pt>
                <c:pt idx="16384">
                  <c:v>23.576194559436622</c:v>
                </c:pt>
                <c:pt idx="16385">
                  <c:v>23.57729606292715</c:v>
                </c:pt>
                <c:pt idx="16386">
                  <c:v>23.578447563352888</c:v>
                </c:pt>
                <c:pt idx="16387">
                  <c:v>23.579598990787332</c:v>
                </c:pt>
                <c:pt idx="16388">
                  <c:v>23.580750345231138</c:v>
                </c:pt>
                <c:pt idx="16389">
                  <c:v>23.581851572487462</c:v>
                </c:pt>
                <c:pt idx="16390">
                  <c:v>23.58300278412564</c:v>
                </c:pt>
                <c:pt idx="16391">
                  <c:v>23.584153922775347</c:v>
                </c:pt>
                <c:pt idx="16392">
                  <c:v>23.585254943621877</c:v>
                </c:pt>
                <c:pt idx="16393">
                  <c:v>23.586405939470076</c:v>
                </c:pt>
                <c:pt idx="16394">
                  <c:v>23.587506823725157</c:v>
                </c:pt>
                <c:pt idx="16395">
                  <c:v>23.588657676774648</c:v>
                </c:pt>
                <c:pt idx="16396">
                  <c:v>23.589808456839169</c:v>
                </c:pt>
                <c:pt idx="16397">
                  <c:v>23.590909134694446</c:v>
                </c:pt>
                <c:pt idx="16398">
                  <c:v>23.592059771964394</c:v>
                </c:pt>
                <c:pt idx="16399">
                  <c:v>23.593210336251506</c:v>
                </c:pt>
                <c:pt idx="16400">
                  <c:v>23.594310807713022</c:v>
                </c:pt>
                <c:pt idx="16401">
                  <c:v>23.595461229209739</c:v>
                </c:pt>
                <c:pt idx="16402">
                  <c:v>23.596611577725763</c:v>
                </c:pt>
                <c:pt idx="16403">
                  <c:v>23.597761853261812</c:v>
                </c:pt>
                <c:pt idx="16404">
                  <c:v>23.598862048529362</c:v>
                </c:pt>
                <c:pt idx="16405">
                  <c:v>23.600012181280615</c:v>
                </c:pt>
                <c:pt idx="16406">
                  <c:v>23.601162241054073</c:v>
                </c:pt>
                <c:pt idx="16407">
                  <c:v>23.602262229941978</c:v>
                </c:pt>
                <c:pt idx="16408">
                  <c:v>23.603412146934868</c:v>
                </c:pt>
                <c:pt idx="16409">
                  <c:v>23.60456199095206</c:v>
                </c:pt>
                <c:pt idx="16410">
                  <c:v>23.605661773466451</c:v>
                </c:pt>
                <c:pt idx="16411">
                  <c:v>23.606811474707293</c:v>
                </c:pt>
                <c:pt idx="16412">
                  <c:v>23.607961102974645</c:v>
                </c:pt>
                <c:pt idx="16413">
                  <c:v>23.609060679121612</c:v>
                </c:pt>
                <c:pt idx="16414">
                  <c:v>23.610210164616831</c:v>
                </c:pt>
                <c:pt idx="16415">
                  <c:v>23.611359577140714</c:v>
                </c:pt>
                <c:pt idx="16416">
                  <c:v>23.612458946926392</c:v>
                </c:pt>
                <c:pt idx="16417">
                  <c:v>23.613608216682387</c:v>
                </c:pt>
                <c:pt idx="16418">
                  <c:v>23.614757413469192</c:v>
                </c:pt>
                <c:pt idx="16419">
                  <c:v>23.615856576899755</c:v>
                </c:pt>
                <c:pt idx="16420">
                  <c:v>23.617005630922936</c:v>
                </c:pt>
                <c:pt idx="16421">
                  <c:v>23.618154611979151</c:v>
                </c:pt>
                <c:pt idx="16422">
                  <c:v>23.619253569060707</c:v>
                </c:pt>
                <c:pt idx="16423">
                  <c:v>23.620402407357552</c:v>
                </c:pt>
                <c:pt idx="16424">
                  <c:v>23.621551172689589</c:v>
                </c:pt>
                <c:pt idx="16425">
                  <c:v>23.622649923428355</c:v>
                </c:pt>
                <c:pt idx="16426">
                  <c:v>23.623798546005322</c:v>
                </c:pt>
                <c:pt idx="16427">
                  <c:v>23.624947095619699</c:v>
                </c:pt>
                <c:pt idx="16428">
                  <c:v>23.626095572272209</c:v>
                </c:pt>
                <c:pt idx="16429">
                  <c:v>23.627194046885425</c:v>
                </c:pt>
                <c:pt idx="16430">
                  <c:v>23.628342380788606</c:v>
                </c:pt>
                <c:pt idx="16431">
                  <c:v>23.629490641732122</c:v>
                </c:pt>
                <c:pt idx="16432">
                  <c:v>23.630588910017092</c:v>
                </c:pt>
                <c:pt idx="16433">
                  <c:v>23.631737028215575</c:v>
                </c:pt>
                <c:pt idx="16434">
                  <c:v>23.632885073456599</c:v>
                </c:pt>
                <c:pt idx="16435">
                  <c:v>23.633983135419548</c:v>
                </c:pt>
                <c:pt idx="16436">
                  <c:v>23.635131037919869</c:v>
                </c:pt>
                <c:pt idx="16437">
                  <c:v>23.636278867464977</c:v>
                </c:pt>
                <c:pt idx="16438">
                  <c:v>23.637376723112141</c:v>
                </c:pt>
                <c:pt idx="16439">
                  <c:v>23.63852440992088</c:v>
                </c:pt>
                <c:pt idx="16440">
                  <c:v>23.639672023776619</c:v>
                </c:pt>
                <c:pt idx="16441">
                  <c:v>23.640769673114242</c:v>
                </c:pt>
                <c:pt idx="16442">
                  <c:v>23.641917144237983</c:v>
                </c:pt>
                <c:pt idx="16443">
                  <c:v>23.643064542410908</c:v>
                </c:pt>
                <c:pt idx="16444">
                  <c:v>23.644211867633786</c:v>
                </c:pt>
                <c:pt idx="16445">
                  <c:v>23.645309240890636</c:v>
                </c:pt>
                <c:pt idx="16446">
                  <c:v>23.64645642338737</c:v>
                </c:pt>
                <c:pt idx="16447">
                  <c:v>23.647603532936266</c:v>
                </c:pt>
                <c:pt idx="16448">
                  <c:v>23.64870069989836</c:v>
                </c:pt>
                <c:pt idx="16449">
                  <c:v>23.649847666725481</c:v>
                </c:pt>
                <c:pt idx="16450">
                  <c:v>23.650994560607032</c:v>
                </c:pt>
                <c:pt idx="16451">
                  <c:v>23.652091521280727</c:v>
                </c:pt>
                <c:pt idx="16452">
                  <c:v>23.653238272444913</c:v>
                </c:pt>
                <c:pt idx="16453">
                  <c:v>23.654384950665754</c:v>
                </c:pt>
                <c:pt idx="16454">
                  <c:v>23.655531555944044</c:v>
                </c:pt>
                <c:pt idx="16455">
                  <c:v>23.656628240565237</c:v>
                </c:pt>
                <c:pt idx="16456">
                  <c:v>23.657774703132041</c:v>
                </c:pt>
                <c:pt idx="16457">
                  <c:v>23.658921092758536</c:v>
                </c:pt>
                <c:pt idx="16458">
                  <c:v>23.660017571106192</c:v>
                </c:pt>
                <c:pt idx="16459">
                  <c:v>23.661163818025639</c:v>
                </c:pt>
                <c:pt idx="16460">
                  <c:v>23.662309992006993</c:v>
                </c:pt>
                <c:pt idx="16461">
                  <c:v>23.663406264087566</c:v>
                </c:pt>
                <c:pt idx="16462">
                  <c:v>23.664552295366317</c:v>
                </c:pt>
                <c:pt idx="16463">
                  <c:v>23.665698253709255</c:v>
                </c:pt>
                <c:pt idx="16464">
                  <c:v>23.666794319529124</c:v>
                </c:pt>
                <c:pt idx="16465">
                  <c:v>23.667940135173893</c:v>
                </c:pt>
                <c:pt idx="16466">
                  <c:v>23.669085877885177</c:v>
                </c:pt>
                <c:pt idx="16467">
                  <c:v>23.670181737450765</c:v>
                </c:pt>
                <c:pt idx="16468">
                  <c:v>23.671327337468306</c:v>
                </c:pt>
                <c:pt idx="16469">
                  <c:v>23.672472864554607</c:v>
                </c:pt>
                <c:pt idx="16470">
                  <c:v>23.673618318710488</c:v>
                </c:pt>
                <c:pt idx="16471">
                  <c:v>23.67471390226946</c:v>
                </c:pt>
                <c:pt idx="16472">
                  <c:v>23.675859213737585</c:v>
                </c:pt>
                <c:pt idx="16473">
                  <c:v>23.677004452277554</c:v>
                </c:pt>
                <c:pt idx="16474">
                  <c:v>23.678099829597357</c:v>
                </c:pt>
                <c:pt idx="16475">
                  <c:v>23.679244925454068</c:v>
                </c:pt>
                <c:pt idx="16476">
                  <c:v>23.680389948384931</c:v>
                </c:pt>
                <c:pt idx="16477">
                  <c:v>23.681485119472068</c:v>
                </c:pt>
                <c:pt idx="16478">
                  <c:v>23.682629999724149</c:v>
                </c:pt>
                <c:pt idx="16479">
                  <c:v>23.683774807052693</c:v>
                </c:pt>
                <c:pt idx="16480">
                  <c:v>23.684869771913686</c:v>
                </c:pt>
                <c:pt idx="16481">
                  <c:v>23.686014436568001</c:v>
                </c:pt>
                <c:pt idx="16482">
                  <c:v>23.687159028301053</c:v>
                </c:pt>
                <c:pt idx="16483">
                  <c:v>23.688253786942422</c:v>
                </c:pt>
                <c:pt idx="16484">
                  <c:v>23.689398236005733</c:v>
                </c:pt>
                <c:pt idx="16485">
                  <c:v>23.690542612150153</c:v>
                </c:pt>
                <c:pt idx="16486">
                  <c:v>23.691686915376408</c:v>
                </c:pt>
                <c:pt idx="16487">
                  <c:v>23.692781398057679</c:v>
                </c:pt>
                <c:pt idx="16488">
                  <c:v>23.693925558620283</c:v>
                </c:pt>
                <c:pt idx="16489">
                  <c:v>23.695069646267061</c:v>
                </c:pt>
                <c:pt idx="16490">
                  <c:v>23.696163922744045</c:v>
                </c:pt>
                <c:pt idx="16491">
                  <c:v>23.697307867731755</c:v>
                </c:pt>
                <c:pt idx="16492">
                  <c:v>23.698451739805947</c:v>
                </c:pt>
                <c:pt idx="16493">
                  <c:v>23.699545810085276</c:v>
                </c:pt>
                <c:pt idx="16494">
                  <c:v>23.700689539504932</c:v>
                </c:pt>
                <c:pt idx="16495">
                  <c:v>23.70183319601346</c:v>
                </c:pt>
                <c:pt idx="16496">
                  <c:v>23.70292706010169</c:v>
                </c:pt>
                <c:pt idx="16497">
                  <c:v>23.704070573960259</c:v>
                </c:pt>
                <c:pt idx="16498">
                  <c:v>23.705214014910023</c:v>
                </c:pt>
                <c:pt idx="16499">
                  <c:v>23.706307672813807</c:v>
                </c:pt>
                <c:pt idx="16500">
                  <c:v>23.70745097111822</c:v>
                </c:pt>
                <c:pt idx="16501">
                  <c:v>23.708594196516149</c:v>
                </c:pt>
                <c:pt idx="16502">
                  <c:v>23.709737349008424</c:v>
                </c:pt>
                <c:pt idx="16503">
                  <c:v>23.710830730999316</c:v>
                </c:pt>
                <c:pt idx="16504">
                  <c:v>23.711973740852404</c:v>
                </c:pt>
                <c:pt idx="16505">
                  <c:v>23.713116677802173</c:v>
                </c:pt>
                <c:pt idx="16506">
                  <c:v>23.714209853624176</c:v>
                </c:pt>
                <c:pt idx="16507">
                  <c:v>23.71535264793939</c:v>
                </c:pt>
                <c:pt idx="16508">
                  <c:v>23.716445687329799</c:v>
                </c:pt>
                <c:pt idx="16509">
                  <c:v>23.717588339013453</c:v>
                </c:pt>
                <c:pt idx="16510">
                  <c:v>23.718730917797782</c:v>
                </c:pt>
                <c:pt idx="16511">
                  <c:v>23.71987342368352</c:v>
                </c:pt>
                <c:pt idx="16512">
                  <c:v>23.720966187187859</c:v>
                </c:pt>
                <c:pt idx="16513">
                  <c:v>23.722108550448301</c:v>
                </c:pt>
                <c:pt idx="16514">
                  <c:v>23.723250840812561</c:v>
                </c:pt>
                <c:pt idx="16515">
                  <c:v>23.724343398168113</c:v>
                </c:pt>
                <c:pt idx="16516">
                  <c:v>23.725485545911727</c:v>
                </c:pt>
                <c:pt idx="16517">
                  <c:v>23.726627620761512</c:v>
                </c:pt>
                <c:pt idx="16518">
                  <c:v>23.727719971975041</c:v>
                </c:pt>
                <c:pt idx="16519">
                  <c:v>23.728861904208873</c:v>
                </c:pt>
                <c:pt idx="16520">
                  <c:v>23.730003763551277</c:v>
                </c:pt>
                <c:pt idx="16521">
                  <c:v>23.731095908629545</c:v>
                </c:pt>
                <c:pt idx="16522">
                  <c:v>23.73223762536065</c:v>
                </c:pt>
                <c:pt idx="16523">
                  <c:v>23.733379269202743</c:v>
                </c:pt>
                <c:pt idx="16524">
                  <c:v>23.734471208152517</c:v>
                </c:pt>
                <c:pt idx="16525">
                  <c:v>23.735612709388011</c:v>
                </c:pt>
                <c:pt idx="16526">
                  <c:v>23.736754137736863</c:v>
                </c:pt>
                <c:pt idx="16527">
                  <c:v>23.737845870564939</c:v>
                </c:pt>
                <c:pt idx="16528">
                  <c:v>23.738987156311911</c:v>
                </c:pt>
                <c:pt idx="16529">
                  <c:v>23.74012836917467</c:v>
                </c:pt>
                <c:pt idx="16530">
                  <c:v>23.741219895887841</c:v>
                </c:pt>
                <c:pt idx="16531">
                  <c:v>23.742360966153445</c:v>
                </c:pt>
                <c:pt idx="16532">
                  <c:v>23.743501963537245</c:v>
                </c:pt>
                <c:pt idx="16533">
                  <c:v>23.744593284142372</c:v>
                </c:pt>
                <c:pt idx="16534">
                  <c:v>23.745734138933713</c:v>
                </c:pt>
                <c:pt idx="16535">
                  <c:v>23.746874920845706</c:v>
                </c:pt>
                <c:pt idx="16536">
                  <c:v>23.747966035349613</c:v>
                </c:pt>
                <c:pt idx="16537">
                  <c:v>23.749106674673875</c:v>
                </c:pt>
                <c:pt idx="16538">
                  <c:v>23.750247241121215</c:v>
                </c:pt>
                <c:pt idx="16539">
                  <c:v>23.751338149530756</c:v>
                </c:pt>
                <c:pt idx="16540">
                  <c:v>23.752478573395166</c:v>
                </c:pt>
                <c:pt idx="16541">
                  <c:v>23.753618924385037</c:v>
                </c:pt>
                <c:pt idx="16542">
                  <c:v>23.754759202501209</c:v>
                </c:pt>
                <c:pt idx="16543">
                  <c:v>23.755849835118806</c:v>
                </c:pt>
                <c:pt idx="16544">
                  <c:v>23.756989970658434</c:v>
                </c:pt>
                <c:pt idx="16545">
                  <c:v>23.75808046689998</c:v>
                </c:pt>
                <c:pt idx="16546">
                  <c:v>23.759220459866189</c:v>
                </c:pt>
                <c:pt idx="16547">
                  <c:v>23.760360379962783</c:v>
                </c:pt>
                <c:pt idx="16548">
                  <c:v>23.761450670130678</c:v>
                </c:pt>
                <c:pt idx="16549">
                  <c:v>23.762590447658674</c:v>
                </c:pt>
                <c:pt idx="16550">
                  <c:v>23.763730152319493</c:v>
                </c:pt>
                <c:pt idx="16551">
                  <c:v>23.764820236420679</c:v>
                </c:pt>
                <c:pt idx="16552">
                  <c:v>23.765959798517688</c:v>
                </c:pt>
                <c:pt idx="16553">
                  <c:v>23.76709928775</c:v>
                </c:pt>
                <c:pt idx="16554">
                  <c:v>23.768189165791402</c:v>
                </c:pt>
                <c:pt idx="16555">
                  <c:v>23.769328512464728</c:v>
                </c:pt>
                <c:pt idx="16556">
                  <c:v>23.77046778627578</c:v>
                </c:pt>
                <c:pt idx="16557">
                  <c:v>23.771557458264446</c:v>
                </c:pt>
                <c:pt idx="16558">
                  <c:v>23.772696589521349</c:v>
                </c:pt>
                <c:pt idx="16559">
                  <c:v>23.773835647918496</c:v>
                </c:pt>
                <c:pt idx="16560">
                  <c:v>23.774974633456672</c:v>
                </c:pt>
                <c:pt idx="16561">
                  <c:v>23.776064029709151</c:v>
                </c:pt>
                <c:pt idx="16562">
                  <c:v>23.777202872699686</c:v>
                </c:pt>
                <c:pt idx="16563">
                  <c:v>23.778292132603752</c:v>
                </c:pt>
                <c:pt idx="16564">
                  <c:v>23.779430833049791</c:v>
                </c:pt>
                <c:pt idx="16565">
                  <c:v>23.780569460641043</c:v>
                </c:pt>
                <c:pt idx="16566">
                  <c:v>23.781658514513346</c:v>
                </c:pt>
                <c:pt idx="16567">
                  <c:v>23.78279699956499</c:v>
                </c:pt>
                <c:pt idx="16568">
                  <c:v>23.783935411764315</c:v>
                </c:pt>
                <c:pt idx="16569">
                  <c:v>23.785073751112161</c:v>
                </c:pt>
                <c:pt idx="16570">
                  <c:v>23.786162529276496</c:v>
                </c:pt>
                <c:pt idx="16571">
                  <c:v>23.787300726091274</c:v>
                </c:pt>
                <c:pt idx="16572">
                  <c:v>23.788438850057076</c:v>
                </c:pt>
                <c:pt idx="16573">
                  <c:v>23.789527422206138</c:v>
                </c:pt>
                <c:pt idx="16574">
                  <c:v>23.790665403643754</c:v>
                </c:pt>
                <c:pt idx="16575">
                  <c:v>23.791803312234919</c:v>
                </c:pt>
                <c:pt idx="16576">
                  <c:v>23.792891678375788</c:v>
                </c:pt>
                <c:pt idx="16577">
                  <c:v>23.794029444443684</c:v>
                </c:pt>
                <c:pt idx="16578">
                  <c:v>23.795167137667601</c:v>
                </c:pt>
                <c:pt idx="16579">
                  <c:v>23.796255297807392</c:v>
                </c:pt>
                <c:pt idx="16580">
                  <c:v>23.797392848512978</c:v>
                </c:pt>
                <c:pt idx="16581">
                  <c:v>23.79853032637709</c:v>
                </c:pt>
                <c:pt idx="16582">
                  <c:v>23.799618280522932</c:v>
                </c:pt>
                <c:pt idx="16583">
                  <c:v>23.800755615873637</c:v>
                </c:pt>
                <c:pt idx="16584">
                  <c:v>23.801892878385424</c:v>
                </c:pt>
                <c:pt idx="16585">
                  <c:v>23.803030068059154</c:v>
                </c:pt>
                <c:pt idx="16586">
                  <c:v>23.804117746547746</c:v>
                </c:pt>
                <c:pt idx="16587">
                  <c:v>23.805254793714656</c:v>
                </c:pt>
                <c:pt idx="16588">
                  <c:v>23.806391768046041</c:v>
                </c:pt>
                <c:pt idx="16589">
                  <c:v>23.807479240557395</c:v>
                </c:pt>
                <c:pt idx="16590">
                  <c:v>23.808616072386943</c:v>
                </c:pt>
                <c:pt idx="16591">
                  <c:v>23.80975283138347</c:v>
                </c:pt>
                <c:pt idx="16592">
                  <c:v>23.810840097924743</c:v>
                </c:pt>
                <c:pt idx="16593">
                  <c:v>23.811976714424421</c:v>
                </c:pt>
                <c:pt idx="16594">
                  <c:v>23.813113258093633</c:v>
                </c:pt>
                <c:pt idx="16595">
                  <c:v>23.814200318672029</c:v>
                </c:pt>
                <c:pt idx="16596">
                  <c:v>23.815336719849363</c:v>
                </c:pt>
                <c:pt idx="16597">
                  <c:v>23.816473048198826</c:v>
                </c:pt>
                <c:pt idx="16598">
                  <c:v>23.817559902821529</c:v>
                </c:pt>
                <c:pt idx="16599">
                  <c:v>23.818696088684074</c:v>
                </c:pt>
                <c:pt idx="16600">
                  <c:v>23.819832201721272</c:v>
                </c:pt>
                <c:pt idx="16601">
                  <c:v>23.820968241934001</c:v>
                </c:pt>
                <c:pt idx="16602">
                  <c:v>23.822054820950896</c:v>
                </c:pt>
                <c:pt idx="16603">
                  <c:v>23.823190718683421</c:v>
                </c:pt>
                <c:pt idx="16604">
                  <c:v>23.824326543594022</c:v>
                </c:pt>
                <c:pt idx="16605">
                  <c:v>23.8254129166722</c:v>
                </c:pt>
                <c:pt idx="16606">
                  <c:v>23.82654859910765</c:v>
                </c:pt>
                <c:pt idx="16607">
                  <c:v>23.827684208723767</c:v>
                </c:pt>
                <c:pt idx="16608">
                  <c:v>23.828770375870473</c:v>
                </c:pt>
                <c:pt idx="16609">
                  <c:v>23.829905843016462</c:v>
                </c:pt>
                <c:pt idx="16610">
                  <c:v>23.831041237345698</c:v>
                </c:pt>
                <c:pt idx="16611">
                  <c:v>23.832127198568195</c:v>
                </c:pt>
                <c:pt idx="16612">
                  <c:v>23.833262450432361</c:v>
                </c:pt>
                <c:pt idx="16613">
                  <c:v>23.834397629482318</c:v>
                </c:pt>
                <c:pt idx="16614">
                  <c:v>23.835483384787974</c:v>
                </c:pt>
                <c:pt idx="16615">
                  <c:v>23.836618421377938</c:v>
                </c:pt>
                <c:pt idx="16616">
                  <c:v>23.83775338515628</c:v>
                </c:pt>
                <c:pt idx="16617">
                  <c:v>23.838888276123935</c:v>
                </c:pt>
                <c:pt idx="16618">
                  <c:v>23.839973755875789</c:v>
                </c:pt>
                <c:pt idx="16619">
                  <c:v>23.841108504390242</c:v>
                </c:pt>
                <c:pt idx="16620">
                  <c:v>23.842243180096524</c:v>
                </c:pt>
                <c:pt idx="16621">
                  <c:v>23.843328453948711</c:v>
                </c:pt>
                <c:pt idx="16622">
                  <c:v>23.844462987206882</c:v>
                </c:pt>
                <c:pt idx="16623">
                  <c:v>23.845597447659536</c:v>
                </c:pt>
                <c:pt idx="16624">
                  <c:v>23.846731835307555</c:v>
                </c:pt>
                <c:pt idx="16625">
                  <c:v>23.847816833628965</c:v>
                </c:pt>
                <c:pt idx="16626">
                  <c:v>23.848951078835686</c:v>
                </c:pt>
                <c:pt idx="16627">
                  <c:v>23.850085251240376</c:v>
                </c:pt>
                <c:pt idx="16628">
                  <c:v>23.851170043679321</c:v>
                </c:pt>
                <c:pt idx="16629">
                  <c:v>23.852304073647829</c:v>
                </c:pt>
                <c:pt idx="16630">
                  <c:v>23.853438030816942</c:v>
                </c:pt>
                <c:pt idx="16631">
                  <c:v>23.854522617380816</c:v>
                </c:pt>
                <c:pt idx="16632">
                  <c:v>23.85565643211887</c:v>
                </c:pt>
                <c:pt idx="16633">
                  <c:v>23.85679017406013</c:v>
                </c:pt>
                <c:pt idx="16634">
                  <c:v>23.857874554756396</c:v>
                </c:pt>
                <c:pt idx="16635">
                  <c:v>23.859008154271752</c:v>
                </c:pt>
                <c:pt idx="16636">
                  <c:v>23.860141680992974</c:v>
                </c:pt>
                <c:pt idx="16637">
                  <c:v>23.861225855828984</c:v>
                </c:pt>
                <c:pt idx="16638">
                  <c:v>23.862359240129457</c:v>
                </c:pt>
                <c:pt idx="16639">
                  <c:v>23.863492551638402</c:v>
                </c:pt>
                <c:pt idx="16640">
                  <c:v>23.864625790356722</c:v>
                </c:pt>
                <c:pt idx="16641">
                  <c:v>23.865709689715047</c:v>
                </c:pt>
                <c:pt idx="16642">
                  <c:v>23.866842786019507</c:v>
                </c:pt>
                <c:pt idx="16643">
                  <c:v>23.86797580953602</c:v>
                </c:pt>
                <c:pt idx="16644">
                  <c:v>23.869059503051602</c:v>
                </c:pt>
                <c:pt idx="16645">
                  <c:v>23.870192384159434</c:v>
                </c:pt>
                <c:pt idx="16646">
                  <c:v>23.871325192481969</c:v>
                </c:pt>
                <c:pt idx="16647">
                  <c:v>23.872408680162305</c:v>
                </c:pt>
                <c:pt idx="16648">
                  <c:v>23.87354134608136</c:v>
                </c:pt>
                <c:pt idx="16649">
                  <c:v>23.874673939217747</c:v>
                </c:pt>
                <c:pt idx="16650">
                  <c:v>23.875757221070344</c:v>
                </c:pt>
                <c:pt idx="16651">
                  <c:v>23.876889671808481</c:v>
                </c:pt>
                <c:pt idx="16652">
                  <c:v>23.87802204976661</c:v>
                </c:pt>
                <c:pt idx="16653">
                  <c:v>23.879105125799025</c:v>
                </c:pt>
                <c:pt idx="16654">
                  <c:v>23.880237361364092</c:v>
                </c:pt>
                <c:pt idx="16655">
                  <c:v>23.881369524151857</c:v>
                </c:pt>
                <c:pt idx="16656">
                  <c:v>23.882501614163175</c:v>
                </c:pt>
                <c:pt idx="16657">
                  <c:v>23.883584414771558</c:v>
                </c:pt>
                <c:pt idx="16658">
                  <c:v>23.884716362396833</c:v>
                </c:pt>
                <c:pt idx="16659">
                  <c:v>23.885848237248371</c:v>
                </c:pt>
                <c:pt idx="16660">
                  <c:v>23.886930832054251</c:v>
                </c:pt>
                <c:pt idx="16661">
                  <c:v>23.888062564524969</c:v>
                </c:pt>
                <c:pt idx="16662">
                  <c:v>23.889194224224632</c:v>
                </c:pt>
                <c:pt idx="16663">
                  <c:v>23.890276613235621</c:v>
                </c:pt>
                <c:pt idx="16664">
                  <c:v>23.891408130559711</c:v>
                </c:pt>
                <c:pt idx="16665">
                  <c:v>23.892539575115478</c:v>
                </c:pt>
                <c:pt idx="16666">
                  <c:v>23.893621758339123</c:v>
                </c:pt>
                <c:pt idx="16667">
                  <c:v>23.8947530605246</c:v>
                </c:pt>
                <c:pt idx="16668">
                  <c:v>23.895884289944402</c:v>
                </c:pt>
                <c:pt idx="16669">
                  <c:v>23.896966267388382</c:v>
                </c:pt>
                <c:pt idx="16670">
                  <c:v>23.898097354443191</c:v>
                </c:pt>
                <c:pt idx="16671">
                  <c:v>23.899228368735013</c:v>
                </c:pt>
                <c:pt idx="16672">
                  <c:v>23.900310140406912</c:v>
                </c:pt>
                <c:pt idx="16673">
                  <c:v>23.901441012339081</c:v>
                </c:pt>
                <c:pt idx="16674">
                  <c:v>23.902571811510956</c:v>
                </c:pt>
                <c:pt idx="16675">
                  <c:v>23.903653377418493</c:v>
                </c:pt>
                <c:pt idx="16676">
                  <c:v>23.904784034235959</c:v>
                </c:pt>
                <c:pt idx="16677">
                  <c:v>23.905914618295895</c:v>
                </c:pt>
                <c:pt idx="16678">
                  <c:v>23.906995978446719</c:v>
                </c:pt>
                <c:pt idx="16679">
                  <c:v>23.908126420157576</c:v>
                </c:pt>
                <c:pt idx="16680">
                  <c:v>23.909256789113613</c:v>
                </c:pt>
                <c:pt idx="16681">
                  <c:v>23.910387085315708</c:v>
                </c:pt>
                <c:pt idx="16682">
                  <c:v>23.911468170127691</c:v>
                </c:pt>
                <c:pt idx="16683">
                  <c:v>23.912598323987872</c:v>
                </c:pt>
                <c:pt idx="16684">
                  <c:v>23.913728405096876</c:v>
                </c:pt>
                <c:pt idx="16685">
                  <c:v>23.914809284170143</c:v>
                </c:pt>
                <c:pt idx="16686">
                  <c:v>23.915939222942562</c:v>
                </c:pt>
                <c:pt idx="16687">
                  <c:v>23.91706908896651</c:v>
                </c:pt>
                <c:pt idx="16688">
                  <c:v>23.918149762308868</c:v>
                </c:pt>
                <c:pt idx="16689">
                  <c:v>23.919279486001574</c:v>
                </c:pt>
                <c:pt idx="16690">
                  <c:v>23.920409136948596</c:v>
                </c:pt>
                <c:pt idx="16691">
                  <c:v>23.921538715150835</c:v>
                </c:pt>
                <c:pt idx="16692">
                  <c:v>23.92261911318888</c:v>
                </c:pt>
                <c:pt idx="16693">
                  <c:v>23.923748549067071</c:v>
                </c:pt>
                <c:pt idx="16694">
                  <c:v>23.92487791220324</c:v>
                </c:pt>
                <c:pt idx="16695">
                  <c:v>23.926007202598306</c:v>
                </c:pt>
                <c:pt idx="16696">
                  <c:v>23.927087325345987</c:v>
                </c:pt>
                <c:pt idx="16697">
                  <c:v>23.928216473424204</c:v>
                </c:pt>
                <c:pt idx="16698">
                  <c:v>23.929296460044434</c:v>
                </c:pt>
                <c:pt idx="16699">
                  <c:v>23.930425465809428</c:v>
                </c:pt>
                <c:pt idx="16700">
                  <c:v>23.931554398837871</c:v>
                </c:pt>
                <c:pt idx="16701">
                  <c:v>23.932634179760885</c:v>
                </c:pt>
                <c:pt idx="16702">
                  <c:v>23.933762970481499</c:v>
                </c:pt>
                <c:pt idx="16703">
                  <c:v>23.934891688468355</c:v>
                </c:pt>
                <c:pt idx="16704">
                  <c:v>23.936020333722411</c:v>
                </c:pt>
                <c:pt idx="16705">
                  <c:v>23.93709983938643</c:v>
                </c:pt>
                <c:pt idx="16706">
                  <c:v>23.938228342339887</c:v>
                </c:pt>
                <c:pt idx="16707">
                  <c:v>23.939307711892006</c:v>
                </c:pt>
                <c:pt idx="16708">
                  <c:v>23.940436072548458</c:v>
                </c:pt>
                <c:pt idx="16709">
                  <c:v>23.941564360476729</c:v>
                </c:pt>
                <c:pt idx="16710">
                  <c:v>23.942643524355166</c:v>
                </c:pt>
                <c:pt idx="16711">
                  <c:v>23.943771669991879</c:v>
                </c:pt>
                <c:pt idx="16712">
                  <c:v>23.944899742903157</c:v>
                </c:pt>
                <c:pt idx="16713">
                  <c:v>23.946027743090021</c:v>
                </c:pt>
                <c:pt idx="16714">
                  <c:v>23.947106631741043</c:v>
                </c:pt>
                <c:pt idx="16715">
                  <c:v>23.948234489643603</c:v>
                </c:pt>
                <c:pt idx="16716">
                  <c:v>23.949313242198375</c:v>
                </c:pt>
                <c:pt idx="16717">
                  <c:v>23.95044095782033</c:v>
                </c:pt>
                <c:pt idx="16718">
                  <c:v>23.951568600722453</c:v>
                </c:pt>
                <c:pt idx="16719">
                  <c:v>23.952696170905721</c:v>
                </c:pt>
                <c:pt idx="16720">
                  <c:v>23.953774648254232</c:v>
                </c:pt>
                <c:pt idx="16721">
                  <c:v>23.954902076164217</c:v>
                </c:pt>
                <c:pt idx="16722">
                  <c:v>23.956029431358111</c:v>
                </c:pt>
                <c:pt idx="16723">
                  <c:v>23.957156713836909</c:v>
                </c:pt>
                <c:pt idx="16724">
                  <c:v>23.958234915993351</c:v>
                </c:pt>
                <c:pt idx="16725">
                  <c:v>23.95936205620621</c:v>
                </c:pt>
                <c:pt idx="16726">
                  <c:v>23.960489123706761</c:v>
                </c:pt>
                <c:pt idx="16727">
                  <c:v>23.961567120234481</c:v>
                </c:pt>
                <c:pt idx="16728">
                  <c:v>23.96269404547461</c:v>
                </c:pt>
                <c:pt idx="16729">
                  <c:v>23.963820898005267</c:v>
                </c:pt>
                <c:pt idx="16730">
                  <c:v>23.964947677827386</c:v>
                </c:pt>
                <c:pt idx="16731">
                  <c:v>23.966025399187973</c:v>
                </c:pt>
                <c:pt idx="16732">
                  <c:v>23.96715203675706</c:v>
                </c:pt>
                <c:pt idx="16733">
                  <c:v>23.968278601620497</c:v>
                </c:pt>
                <c:pt idx="16734">
                  <c:v>23.969356117371024</c:v>
                </c:pt>
                <c:pt idx="16735">
                  <c:v>23.970482539986936</c:v>
                </c:pt>
                <c:pt idx="16736">
                  <c:v>23.971608889899976</c:v>
                </c:pt>
                <c:pt idx="16737">
                  <c:v>23.972686200048489</c:v>
                </c:pt>
                <c:pt idx="16738">
                  <c:v>23.973812407719578</c:v>
                </c:pt>
                <c:pt idx="16739">
                  <c:v>23.974938542690683</c:v>
                </c:pt>
                <c:pt idx="16740">
                  <c:v>23.976015647245173</c:v>
                </c:pt>
                <c:pt idx="16741">
                  <c:v>23.977141639979891</c:v>
                </c:pt>
                <c:pt idx="16742">
                  <c:v>23.978267560017418</c:v>
                </c:pt>
                <c:pt idx="16743">
                  <c:v>23.979344458985967</c:v>
                </c:pt>
                <c:pt idx="16744">
                  <c:v>23.980470236792684</c:v>
                </c:pt>
                <c:pt idx="16745">
                  <c:v>23.981595941905088</c:v>
                </c:pt>
                <c:pt idx="16746">
                  <c:v>23.982672635295764</c:v>
                </c:pt>
                <c:pt idx="16747">
                  <c:v>23.983798198182942</c:v>
                </c:pt>
                <c:pt idx="16748">
                  <c:v>23.984923688378675</c:v>
                </c:pt>
                <c:pt idx="16749">
                  <c:v>23.986000176199529</c:v>
                </c:pt>
                <c:pt idx="16750">
                  <c:v>23.987125524175635</c:v>
                </c:pt>
                <c:pt idx="16751">
                  <c:v>23.988250799463138</c:v>
                </c:pt>
                <c:pt idx="16752">
                  <c:v>23.989327081722287</c:v>
                </c:pt>
                <c:pt idx="16753">
                  <c:v>23.990452214795784</c:v>
                </c:pt>
                <c:pt idx="16754">
                  <c:v>23.991577275183548</c:v>
                </c:pt>
                <c:pt idx="16755">
                  <c:v>23.992653351889132</c:v>
                </c:pt>
                <c:pt idx="16756">
                  <c:v>23.993778270068493</c:v>
                </c:pt>
                <c:pt idx="16757">
                  <c:v>23.994903115565002</c:v>
                </c:pt>
                <c:pt idx="16758">
                  <c:v>23.996027888379672</c:v>
                </c:pt>
                <c:pt idx="16759">
                  <c:v>23.997103690018911</c:v>
                </c:pt>
                <c:pt idx="16760">
                  <c:v>23.99822832063272</c:v>
                </c:pt>
                <c:pt idx="16761">
                  <c:v>23.999352878567503</c:v>
                </c:pt>
                <c:pt idx="16762">
                  <c:v>24.000428474672194</c:v>
                </c:pt>
                <c:pt idx="16763">
                  <c:v>24.001552890411791</c:v>
                </c:pt>
                <c:pt idx="16764">
                  <c:v>24.00267723347531</c:v>
                </c:pt>
                <c:pt idx="16765">
                  <c:v>24.003752624053632</c:v>
                </c:pt>
                <c:pt idx="16766">
                  <c:v>24.004876824927596</c:v>
                </c:pt>
                <c:pt idx="16767">
                  <c:v>24.006000953128357</c:v>
                </c:pt>
                <c:pt idx="16768">
                  <c:v>24.007076138188513</c:v>
                </c:pt>
                <c:pt idx="16769">
                  <c:v>24.008200124205388</c:v>
                </c:pt>
                <c:pt idx="16770">
                  <c:v>24.00932403755197</c:v>
                </c:pt>
                <c:pt idx="16771">
                  <c:v>24.01039901710217</c:v>
                </c:pt>
                <c:pt idx="16772">
                  <c:v>24.011522788270572</c:v>
                </c:pt>
                <c:pt idx="16773">
                  <c:v>24.012646486771569</c:v>
                </c:pt>
                <c:pt idx="16774">
                  <c:v>24.013721260820031</c:v>
                </c:pt>
                <c:pt idx="16775">
                  <c:v>24.014844817148546</c:v>
                </c:pt>
                <c:pt idx="16776">
                  <c:v>24.015968300812567</c:v>
                </c:pt>
                <c:pt idx="16777">
                  <c:v>24.017042869367522</c:v>
                </c:pt>
                <c:pt idx="16778">
                  <c:v>24.01816621086477</c:v>
                </c:pt>
                <c:pt idx="16779">
                  <c:v>24.019289479700475</c:v>
                </c:pt>
                <c:pt idx="16780">
                  <c:v>24.020363842770177</c:v>
                </c:pt>
                <c:pt idx="16781">
                  <c:v>24.021486969444812</c:v>
                </c:pt>
                <c:pt idx="16782">
                  <c:v>24.022610023460803</c:v>
                </c:pt>
                <c:pt idx="16783">
                  <c:v>24.023733004819189</c:v>
                </c:pt>
                <c:pt idx="16784">
                  <c:v>24.024807092914216</c:v>
                </c:pt>
                <c:pt idx="16785">
                  <c:v>24.025929932119197</c:v>
                </c:pt>
                <c:pt idx="16786">
                  <c:v>24.027052698669451</c:v>
                </c:pt>
                <c:pt idx="16787">
                  <c:v>24.02812658129864</c:v>
                </c:pt>
                <c:pt idx="16788">
                  <c:v>24.029249205701248</c:v>
                </c:pt>
                <c:pt idx="16789">
                  <c:v>24.030371757452105</c:v>
                </c:pt>
                <c:pt idx="16790">
                  <c:v>24.031494236552184</c:v>
                </c:pt>
                <c:pt idx="16791">
                  <c:v>24.032567844232691</c:v>
                </c:pt>
                <c:pt idx="16792">
                  <c:v>24.033690181192835</c:v>
                </c:pt>
                <c:pt idx="16793">
                  <c:v>24.034812445505167</c:v>
                </c:pt>
                <c:pt idx="16794">
                  <c:v>24.035885847739291</c:v>
                </c:pt>
                <c:pt idx="16795">
                  <c:v>24.03700796991744</c:v>
                </c:pt>
                <c:pt idx="16796">
                  <c:v>24.038130019450726</c:v>
                </c:pt>
                <c:pt idx="16797">
                  <c:v>24.039203216246801</c:v>
                </c:pt>
                <c:pt idx="16798">
                  <c:v>24.040325123651709</c:v>
                </c:pt>
                <c:pt idx="16799">
                  <c:v>24.041446958414713</c:v>
                </c:pt>
                <c:pt idx="16800">
                  <c:v>24.042568720536817</c:v>
                </c:pt>
                <c:pt idx="16801">
                  <c:v>24.043641642421527</c:v>
                </c:pt>
                <c:pt idx="16802">
                  <c:v>24.044763262423004</c:v>
                </c:pt>
                <c:pt idx="16803">
                  <c:v>24.045884809786571</c:v>
                </c:pt>
                <c:pt idx="16804">
                  <c:v>24.046957526252829</c:v>
                </c:pt>
                <c:pt idx="16805">
                  <c:v>24.048078931501575</c:v>
                </c:pt>
                <c:pt idx="16806">
                  <c:v>24.049200264115363</c:v>
                </c:pt>
                <c:pt idx="16807">
                  <c:v>24.050272775171607</c:v>
                </c:pt>
                <c:pt idx="16808">
                  <c:v>24.051393965676386</c:v>
                </c:pt>
                <c:pt idx="16809">
                  <c:v>24.05251508354921</c:v>
                </c:pt>
                <c:pt idx="16810">
                  <c:v>24.053587389203834</c:v>
                </c:pt>
                <c:pt idx="16811">
                  <c:v>24.054708364973525</c:v>
                </c:pt>
                <c:pt idx="16812">
                  <c:v>24.055829268114202</c:v>
                </c:pt>
                <c:pt idx="16813">
                  <c:v>24.056901368375648</c:v>
                </c:pt>
                <c:pt idx="16814">
                  <c:v>24.05802212941904</c:v>
                </c:pt>
                <c:pt idx="16815">
                  <c:v>24.059142817836403</c:v>
                </c:pt>
                <c:pt idx="16816">
                  <c:v>24.060263433628766</c:v>
                </c:pt>
                <c:pt idx="16817">
                  <c:v>24.061335259039108</c:v>
                </c:pt>
                <c:pt idx="16818">
                  <c:v>24.062455732742038</c:v>
                </c:pt>
                <c:pt idx="16819">
                  <c:v>24.063576133822959</c:v>
                </c:pt>
                <c:pt idx="16820">
                  <c:v>24.064647753859933</c:v>
                </c:pt>
                <c:pt idx="16821">
                  <c:v>24.06576801285728</c:v>
                </c:pt>
                <c:pt idx="16822">
                  <c:v>24.066888199235649</c:v>
                </c:pt>
                <c:pt idx="16823">
                  <c:v>24.06795961390776</c:v>
                </c:pt>
                <c:pt idx="16824">
                  <c:v>24.069079658208448</c:v>
                </c:pt>
                <c:pt idx="16825">
                  <c:v>24.070199629893132</c:v>
                </c:pt>
                <c:pt idx="16826">
                  <c:v>24.071270839208914</c:v>
                </c:pt>
                <c:pt idx="16827">
                  <c:v>24.072390668821814</c:v>
                </c:pt>
                <c:pt idx="16828">
                  <c:v>24.073510425821766</c:v>
                </c:pt>
                <c:pt idx="16829">
                  <c:v>24.074581429789713</c:v>
                </c:pt>
                <c:pt idx="16830">
                  <c:v>24.0757010447238</c:v>
                </c:pt>
                <c:pt idx="16831">
                  <c:v>24.076820587047919</c:v>
                </c:pt>
                <c:pt idx="16832">
                  <c:v>24.077891385676619</c:v>
                </c:pt>
                <c:pt idx="16833">
                  <c:v>24.079010785940781</c:v>
                </c:pt>
                <c:pt idx="16834">
                  <c:v>24.080130113598042</c:v>
                </c:pt>
                <c:pt idx="16835">
                  <c:v>24.081200706896066</c:v>
                </c:pt>
                <c:pt idx="16836">
                  <c:v>24.082319892499282</c:v>
                </c:pt>
                <c:pt idx="16837">
                  <c:v>24.083439005498626</c:v>
                </c:pt>
                <c:pt idx="16838">
                  <c:v>24.084509393474551</c:v>
                </c:pt>
                <c:pt idx="16839">
                  <c:v>24.08562836442583</c:v>
                </c:pt>
                <c:pt idx="16840">
                  <c:v>24.086747262776264</c:v>
                </c:pt>
                <c:pt idx="16841">
                  <c:v>24.087866088526891</c:v>
                </c:pt>
                <c:pt idx="16842">
                  <c:v>24.088936201746954</c:v>
                </c:pt>
                <c:pt idx="16843">
                  <c:v>24.090054885457484</c:v>
                </c:pt>
                <c:pt idx="16844">
                  <c:v>24.091124862815008</c:v>
                </c:pt>
                <c:pt idx="16845">
                  <c:v>24.092243404489363</c:v>
                </c:pt>
                <c:pt idx="16846">
                  <c:v>24.093361873568984</c:v>
                </c:pt>
                <c:pt idx="16847">
                  <c:v>24.094480270054916</c:v>
                </c:pt>
                <c:pt idx="16848">
                  <c:v>24.095549972679699</c:v>
                </c:pt>
                <c:pt idx="16849">
                  <c:v>24.09666822713746</c:v>
                </c:pt>
                <c:pt idx="16850">
                  <c:v>24.097786409004588</c:v>
                </c:pt>
                <c:pt idx="16851">
                  <c:v>24.098855906344689</c:v>
                </c:pt>
                <c:pt idx="16852">
                  <c:v>24.099973946189657</c:v>
                </c:pt>
                <c:pt idx="16853">
                  <c:v>24.10109191344706</c:v>
                </c:pt>
                <c:pt idx="16854">
                  <c:v>24.102161205511145</c:v>
                </c:pt>
                <c:pt idx="16855">
                  <c:v>24.10327903075239</c:v>
                </c:pt>
                <c:pt idx="16856">
                  <c:v>24.104396783409126</c:v>
                </c:pt>
                <c:pt idx="16857">
                  <c:v>24.105514463482407</c:v>
                </c:pt>
                <c:pt idx="16858">
                  <c:v>24.106583480852496</c:v>
                </c:pt>
                <c:pt idx="16859">
                  <c:v>24.10770101891767</c:v>
                </c:pt>
                <c:pt idx="16860">
                  <c:v>24.108818484402477</c:v>
                </c:pt>
                <c:pt idx="16861">
                  <c:v>24.109935877307944</c:v>
                </c:pt>
                <c:pt idx="16862">
                  <c:v>24.111004619999644</c:v>
                </c:pt>
                <c:pt idx="16863">
                  <c:v>24.112121870905074</c:v>
                </c:pt>
                <c:pt idx="16864">
                  <c:v>24.113190477772537</c:v>
                </c:pt>
                <c:pt idx="16865">
                  <c:v>24.114307586681949</c:v>
                </c:pt>
                <c:pt idx="16866">
                  <c:v>24.115424623017155</c:v>
                </c:pt>
                <c:pt idx="16867">
                  <c:v>24.116493024646463</c:v>
                </c:pt>
                <c:pt idx="16868">
                  <c:v>24.117609918991693</c:v>
                </c:pt>
                <c:pt idx="16869">
                  <c:v>24.118726740765844</c:v>
                </c:pt>
                <c:pt idx="16870">
                  <c:v>24.119794937165707</c:v>
                </c:pt>
                <c:pt idx="16871">
                  <c:v>24.120911616955933</c:v>
                </c:pt>
                <c:pt idx="16872">
                  <c:v>24.12202822417817</c:v>
                </c:pt>
                <c:pt idx="16873">
                  <c:v>24.123096215357364</c:v>
                </c:pt>
                <c:pt idx="16874">
                  <c:v>24.12421268060179</c:v>
                </c:pt>
                <c:pt idx="16875">
                  <c:v>24.125329073281293</c:v>
                </c:pt>
                <c:pt idx="16876">
                  <c:v>24.126445393396985</c:v>
                </c:pt>
                <c:pt idx="16877">
                  <c:v>24.127513109956428</c:v>
                </c:pt>
                <c:pt idx="16878">
                  <c:v>24.12862928810242</c:v>
                </c:pt>
                <c:pt idx="16879">
                  <c:v>24.12974539368772</c:v>
                </c:pt>
                <c:pt idx="16880">
                  <c:v>24.13081290504709</c:v>
                </c:pt>
                <c:pt idx="16881">
                  <c:v>24.131928868668819</c:v>
                </c:pt>
                <c:pt idx="16882">
                  <c:v>24.133044759732925</c:v>
                </c:pt>
                <c:pt idx="16883">
                  <c:v>24.134112065901085</c:v>
                </c:pt>
                <c:pt idx="16884">
                  <c:v>24.135227815007756</c:v>
                </c:pt>
                <c:pt idx="16885">
                  <c:v>24.136343491559966</c:v>
                </c:pt>
                <c:pt idx="16886">
                  <c:v>24.137459095558754</c:v>
                </c:pt>
                <c:pt idx="16887">
                  <c:v>24.138526127146591</c:v>
                </c:pt>
                <c:pt idx="16888">
                  <c:v>24.13964158919616</c:v>
                </c:pt>
                <c:pt idx="16889">
                  <c:v>24.140756978695421</c:v>
                </c:pt>
                <c:pt idx="16890">
                  <c:v>24.141823805112757</c:v>
                </c:pt>
                <c:pt idx="16891">
                  <c:v>24.142939052668932</c:v>
                </c:pt>
                <c:pt idx="16892">
                  <c:v>24.144054227677969</c:v>
                </c:pt>
                <c:pt idx="16893">
                  <c:v>24.145169330140952</c:v>
                </c:pt>
                <c:pt idx="16894">
                  <c:v>24.146235882005772</c:v>
                </c:pt>
                <c:pt idx="16895">
                  <c:v>24.147350842533903</c:v>
                </c:pt>
                <c:pt idx="16896">
                  <c:v>24.148465730519103</c:v>
                </c:pt>
                <c:pt idx="16897">
                  <c:v>24.149532077234188</c:v>
                </c:pt>
                <c:pt idx="16898">
                  <c:v>24.150646823290703</c:v>
                </c:pt>
                <c:pt idx="16899">
                  <c:v>24.151761496807463</c:v>
                </c:pt>
                <c:pt idx="16900">
                  <c:v>24.15282763838178</c:v>
                </c:pt>
                <c:pt idx="16901">
                  <c:v>24.153942169976006</c:v>
                </c:pt>
                <c:pt idx="16902">
                  <c:v>24.155056629033645</c:v>
                </c:pt>
                <c:pt idx="16903">
                  <c:v>24.156122565476135</c:v>
                </c:pt>
                <c:pt idx="16904">
                  <c:v>24.157236882617472</c:v>
                </c:pt>
                <c:pt idx="16905">
                  <c:v>24.158351127225345</c:v>
                </c:pt>
                <c:pt idx="16906">
                  <c:v>24.159465299300898</c:v>
                </c:pt>
                <c:pt idx="16907">
                  <c:v>24.160530961242731</c:v>
                </c:pt>
                <c:pt idx="16908">
                  <c:v>24.161644991410231</c:v>
                </c:pt>
                <c:pt idx="16909">
                  <c:v>24.162758949048598</c:v>
                </c:pt>
                <c:pt idx="16910">
                  <c:v>24.163824405879559</c:v>
                </c:pt>
                <c:pt idx="16911">
                  <c:v>24.164938221616111</c:v>
                </c:pt>
                <c:pt idx="16912">
                  <c:v>24.166051964826657</c:v>
                </c:pt>
                <c:pt idx="16913">
                  <c:v>24.167117216555766</c:v>
                </c:pt>
                <c:pt idx="16914">
                  <c:v>24.168230817870725</c:v>
                </c:pt>
                <c:pt idx="16915">
                  <c:v>24.169344346662907</c:v>
                </c:pt>
                <c:pt idx="16916">
                  <c:v>24.170409393299146</c:v>
                </c:pt>
                <c:pt idx="16917">
                  <c:v>24.171522780202018</c:v>
                </c:pt>
                <c:pt idx="16918">
                  <c:v>24.172636094585229</c:v>
                </c:pt>
                <c:pt idx="16919">
                  <c:v>24.173700936137674</c:v>
                </c:pt>
                <c:pt idx="16920">
                  <c:v>24.174814108637833</c:v>
                </c:pt>
                <c:pt idx="16921">
                  <c:v>24.175927208621573</c:v>
                </c:pt>
                <c:pt idx="16922">
                  <c:v>24.176991845099206</c:v>
                </c:pt>
                <c:pt idx="16923">
                  <c:v>24.178104803206143</c:v>
                </c:pt>
                <c:pt idx="16924">
                  <c:v>24.179217688799884</c:v>
                </c:pt>
                <c:pt idx="16925">
                  <c:v>24.1802821202118</c:v>
                </c:pt>
                <c:pt idx="16926">
                  <c:v>24.181394863935015</c:v>
                </c:pt>
                <c:pt idx="16927">
                  <c:v>24.182507535148201</c:v>
                </c:pt>
                <c:pt idx="16928">
                  <c:v>24.183620133852472</c:v>
                </c:pt>
                <c:pt idx="16929">
                  <c:v>24.184684290852442</c:v>
                </c:pt>
                <c:pt idx="16930">
                  <c:v>24.185796747694596</c:v>
                </c:pt>
                <c:pt idx="16931">
                  <c:v>24.186909132031076</c:v>
                </c:pt>
                <c:pt idx="16932">
                  <c:v>24.187973083986588</c:v>
                </c:pt>
                <c:pt idx="16933">
                  <c:v>24.189085326467222</c:v>
                </c:pt>
                <c:pt idx="16934">
                  <c:v>24.190197496445411</c:v>
                </c:pt>
                <c:pt idx="16935">
                  <c:v>24.191309593922224</c:v>
                </c:pt>
                <c:pt idx="16936">
                  <c:v>24.192373271494258</c:v>
                </c:pt>
                <c:pt idx="16937">
                  <c:v>24.193485227123716</c:v>
                </c:pt>
                <c:pt idx="16938">
                  <c:v>24.19459711025501</c:v>
                </c:pt>
                <c:pt idx="16939">
                  <c:v>24.195660582803946</c:v>
                </c:pt>
                <c:pt idx="16940">
                  <c:v>24.196772324094209</c:v>
                </c:pt>
                <c:pt idx="16941">
                  <c:v>24.197883992889555</c:v>
                </c:pt>
                <c:pt idx="16942">
                  <c:v>24.19899558919111</c:v>
                </c:pt>
                <c:pt idx="16943">
                  <c:v>24.200058787385185</c:v>
                </c:pt>
                <c:pt idx="16944">
                  <c:v>24.2011702418542</c:v>
                </c:pt>
                <c:pt idx="16945">
                  <c:v>24.202281623832619</c:v>
                </c:pt>
                <c:pt idx="16946">
                  <c:v>24.203344617025039</c:v>
                </c:pt>
                <c:pt idx="16947">
                  <c:v>24.204455857177283</c:v>
                </c:pt>
                <c:pt idx="16948">
                  <c:v>24.20556702484221</c:v>
                </c:pt>
                <c:pt idx="16949">
                  <c:v>24.206629813042138</c:v>
                </c:pt>
                <c:pt idx="16950">
                  <c:v>24.207740838887251</c:v>
                </c:pt>
                <c:pt idx="16951">
                  <c:v>24.208851792248289</c:v>
                </c:pt>
                <c:pt idx="16952">
                  <c:v>24.209914375464937</c:v>
                </c:pt>
                <c:pt idx="16953">
                  <c:v>24.211025187012524</c:v>
                </c:pt>
                <c:pt idx="16954">
                  <c:v>24.212135926079309</c:v>
                </c:pt>
                <c:pt idx="16955">
                  <c:v>24.213198304321928</c:v>
                </c:pt>
                <c:pt idx="16956">
                  <c:v>24.214308901581681</c:v>
                </c:pt>
                <c:pt idx="16957">
                  <c:v>24.21541942636388</c:v>
                </c:pt>
                <c:pt idx="16958">
                  <c:v>24.216529878669657</c:v>
                </c:pt>
                <c:pt idx="16959">
                  <c:v>24.217591982623244</c:v>
                </c:pt>
                <c:pt idx="16960">
                  <c:v>24.218702293130544</c:v>
                </c:pt>
                <c:pt idx="16961">
                  <c:v>24.219812531164688</c:v>
                </c:pt>
                <c:pt idx="16962">
                  <c:v>24.22087443016585</c:v>
                </c:pt>
                <c:pt idx="16963">
                  <c:v>24.221984526407926</c:v>
                </c:pt>
                <c:pt idx="16964">
                  <c:v>24.223094550180157</c:v>
                </c:pt>
                <c:pt idx="16965">
                  <c:v>24.224156244238181</c:v>
                </c:pt>
                <c:pt idx="16966">
                  <c:v>24.225266126224771</c:v>
                </c:pt>
                <c:pt idx="16967">
                  <c:v>24.226375935744731</c:v>
                </c:pt>
                <c:pt idx="16968">
                  <c:v>24.227485672799276</c:v>
                </c:pt>
                <c:pt idx="16969">
                  <c:v>24.22854709260973</c:v>
                </c:pt>
                <c:pt idx="16970">
                  <c:v>24.229656687887232</c:v>
                </c:pt>
                <c:pt idx="16971">
                  <c:v>24.230766210702566</c:v>
                </c:pt>
                <c:pt idx="16972">
                  <c:v>24.231827425591646</c:v>
                </c:pt>
                <c:pt idx="16973">
                  <c:v>24.232936806636392</c:v>
                </c:pt>
                <c:pt idx="16974">
                  <c:v>24.23404611522227</c:v>
                </c:pt>
                <c:pt idx="16975">
                  <c:v>24.235107125199331</c:v>
                </c:pt>
                <c:pt idx="16976">
                  <c:v>24.236216292021112</c:v>
                </c:pt>
                <c:pt idx="16977">
                  <c:v>24.237325386387329</c:v>
                </c:pt>
                <c:pt idx="16978">
                  <c:v>24.238386191461696</c:v>
                </c:pt>
                <c:pt idx="16979">
                  <c:v>24.239495144070279</c:v>
                </c:pt>
                <c:pt idx="16980">
                  <c:v>24.240604024226609</c:v>
                </c:pt>
                <c:pt idx="16981">
                  <c:v>24.241712831931817</c:v>
                </c:pt>
                <c:pt idx="16982">
                  <c:v>24.242773362812859</c:v>
                </c:pt>
                <c:pt idx="16983">
                  <c:v>24.243882028769089</c:v>
                </c:pt>
                <c:pt idx="16984">
                  <c:v>24.244942424066259</c:v>
                </c:pt>
                <c:pt idx="16985">
                  <c:v>24.246050948277848</c:v>
                </c:pt>
                <c:pt idx="16986">
                  <c:v>24.247159400043827</c:v>
                </c:pt>
                <c:pt idx="16987">
                  <c:v>24.248267779365342</c:v>
                </c:pt>
                <c:pt idx="16988">
                  <c:v>24.249327900494283</c:v>
                </c:pt>
                <c:pt idx="16989">
                  <c:v>24.250436138079859</c:v>
                </c:pt>
                <c:pt idx="16990">
                  <c:v>24.251544303224293</c:v>
                </c:pt>
                <c:pt idx="16991">
                  <c:v>24.252604219491307</c:v>
                </c:pt>
                <c:pt idx="16992">
                  <c:v>24.253712242906314</c:v>
                </c:pt>
                <c:pt idx="16993">
                  <c:v>24.254820193883511</c:v>
                </c:pt>
                <c:pt idx="16994">
                  <c:v>24.255879905298034</c:v>
                </c:pt>
                <c:pt idx="16995">
                  <c:v>24.256987714552356</c:v>
                </c:pt>
                <c:pt idx="16996">
                  <c:v>24.258095451372203</c:v>
                </c:pt>
                <c:pt idx="16997">
                  <c:v>24.259203115758691</c:v>
                </c:pt>
                <c:pt idx="16998">
                  <c:v>24.260262553047216</c:v>
                </c:pt>
                <c:pt idx="16999">
                  <c:v>24.261370075719569</c:v>
                </c:pt>
                <c:pt idx="17000">
                  <c:v>24.262429377457515</c:v>
                </c:pt>
                <c:pt idx="17001">
                  <c:v>24.263536758420123</c:v>
                </c:pt>
                <c:pt idx="17002">
                  <c:v>24.264644066954972</c:v>
                </c:pt>
                <c:pt idx="17003">
                  <c:v>24.265751303063162</c:v>
                </c:pt>
                <c:pt idx="17004">
                  <c:v>24.266810330700462</c:v>
                </c:pt>
                <c:pt idx="17005">
                  <c:v>24.267917425107694</c:v>
                </c:pt>
                <c:pt idx="17006">
                  <c:v>24.269024447091638</c:v>
                </c:pt>
                <c:pt idx="17007">
                  <c:v>24.270083269917581</c:v>
                </c:pt>
                <c:pt idx="17008">
                  <c:v>24.271190150207126</c:v>
                </c:pt>
                <c:pt idx="17009">
                  <c:v>24.272296958076772</c:v>
                </c:pt>
                <c:pt idx="17010">
                  <c:v>24.273355576100887</c:v>
                </c:pt>
                <c:pt idx="17011">
                  <c:v>24.274462242282723</c:v>
                </c:pt>
                <c:pt idx="17012">
                  <c:v>24.275568836048038</c:v>
                </c:pt>
                <c:pt idx="17013">
                  <c:v>24.276675357397977</c:v>
                </c:pt>
                <c:pt idx="17014">
                  <c:v>24.277733701363942</c:v>
                </c:pt>
                <c:pt idx="17015">
                  <c:v>24.278840081034929</c:v>
                </c:pt>
                <c:pt idx="17016">
                  <c:v>24.279946388293894</c:v>
                </c:pt>
                <c:pt idx="17017">
                  <c:v>24.281004527480366</c:v>
                </c:pt>
                <c:pt idx="17018">
                  <c:v>24.282110693066972</c:v>
                </c:pt>
                <c:pt idx="17019">
                  <c:v>24.283216786244981</c:v>
                </c:pt>
                <c:pt idx="17020">
                  <c:v>24.284274720661546</c:v>
                </c:pt>
                <c:pt idx="17021">
                  <c:v>24.285380672173819</c:v>
                </c:pt>
                <c:pt idx="17022">
                  <c:v>24.286486551280873</c:v>
                </c:pt>
                <c:pt idx="17023">
                  <c:v>24.287544280937116</c:v>
                </c:pt>
                <c:pt idx="17024">
                  <c:v>24.288650018385081</c:v>
                </c:pt>
                <c:pt idx="17025">
                  <c:v>24.289707612543427</c:v>
                </c:pt>
                <c:pt idx="17026">
                  <c:v>24.290813208336768</c:v>
                </c:pt>
                <c:pt idx="17027">
                  <c:v>24.29191873173048</c:v>
                </c:pt>
                <c:pt idx="17028">
                  <c:v>24.293024182725812</c:v>
                </c:pt>
                <c:pt idx="17029">
                  <c:v>24.294081502890226</c:v>
                </c:pt>
                <c:pt idx="17030">
                  <c:v>24.29518681223978</c:v>
                </c:pt>
                <c:pt idx="17031">
                  <c:v>24.296292049194331</c:v>
                </c:pt>
                <c:pt idx="17032">
                  <c:v>24.297349164627274</c:v>
                </c:pt>
                <c:pt idx="17033">
                  <c:v>24.298454259942766</c:v>
                </c:pt>
                <c:pt idx="17034">
                  <c:v>24.299559282866628</c:v>
                </c:pt>
                <c:pt idx="17035">
                  <c:v>24.300616193577774</c:v>
                </c:pt>
                <c:pt idx="17036">
                  <c:v>24.301721074869267</c:v>
                </c:pt>
                <c:pt idx="17037">
                  <c:v>24.302825883772556</c:v>
                </c:pt>
                <c:pt idx="17038">
                  <c:v>24.303882589771568</c:v>
                </c:pt>
                <c:pt idx="17039">
                  <c:v>24.304987257049198</c:v>
                </c:pt>
                <c:pt idx="17040">
                  <c:v>24.306091851942053</c:v>
                </c:pt>
                <c:pt idx="17041">
                  <c:v>24.307148353238631</c:v>
                </c:pt>
                <c:pt idx="17042">
                  <c:v>24.308252806512506</c:v>
                </c:pt>
                <c:pt idx="17043">
                  <c:v>24.30935718740508</c:v>
                </c:pt>
                <c:pt idx="17044">
                  <c:v>24.310461495917462</c:v>
                </c:pt>
                <c:pt idx="17045">
                  <c:v>24.311517723289217</c:v>
                </c:pt>
                <c:pt idx="17046">
                  <c:v>24.312621890191615</c:v>
                </c:pt>
                <c:pt idx="17047">
                  <c:v>24.313725984717298</c:v>
                </c:pt>
                <c:pt idx="17048">
                  <c:v>24.314782007409331</c:v>
                </c:pt>
                <c:pt idx="17049">
                  <c:v>24.315885960331752</c:v>
                </c:pt>
                <c:pt idx="17050">
                  <c:v>24.316989840880922</c:v>
                </c:pt>
                <c:pt idx="17051">
                  <c:v>24.318045658902999</c:v>
                </c:pt>
                <c:pt idx="17052">
                  <c:v>24.319149397855639</c:v>
                </c:pt>
                <c:pt idx="17053">
                  <c:v>24.320253064438457</c:v>
                </c:pt>
                <c:pt idx="17054">
                  <c:v>24.321308677800296</c:v>
                </c:pt>
                <c:pt idx="17055">
                  <c:v>24.322412202793362</c:v>
                </c:pt>
                <c:pt idx="17056">
                  <c:v>24.323515655420064</c:v>
                </c:pt>
                <c:pt idx="17057">
                  <c:v>24.324571064131469</c:v>
                </c:pt>
                <c:pt idx="17058">
                  <c:v>24.325674375175204</c:v>
                </c:pt>
                <c:pt idx="17059">
                  <c:v>24.326777613856017</c:v>
                </c:pt>
                <c:pt idx="17060">
                  <c:v>24.327832817926758</c:v>
                </c:pt>
                <c:pt idx="17061">
                  <c:v>24.328935915031366</c:v>
                </c:pt>
                <c:pt idx="17062">
                  <c:v>24.330038939776529</c:v>
                </c:pt>
                <c:pt idx="17063">
                  <c:v>24.331141892163462</c:v>
                </c:pt>
                <c:pt idx="17064">
                  <c:v>24.332196822392198</c:v>
                </c:pt>
                <c:pt idx="17065">
                  <c:v>24.333299633211997</c:v>
                </c:pt>
                <c:pt idx="17066">
                  <c:v>24.334402371677008</c:v>
                </c:pt>
                <c:pt idx="17067">
                  <c:v>24.335457097288067</c:v>
                </c:pt>
                <c:pt idx="17068">
                  <c:v>24.336559694192744</c:v>
                </c:pt>
                <c:pt idx="17069">
                  <c:v>24.337662218746136</c:v>
                </c:pt>
                <c:pt idx="17070">
                  <c:v>24.338716739749341</c:v>
                </c:pt>
                <c:pt idx="17071">
                  <c:v>24.339819122749237</c:v>
                </c:pt>
                <c:pt idx="17072">
                  <c:v>24.340921433401288</c:v>
                </c:pt>
                <c:pt idx="17073">
                  <c:v>24.341975749806505</c:v>
                </c:pt>
                <c:pt idx="17074">
                  <c:v>24.343077918911931</c:v>
                </c:pt>
                <c:pt idx="17075">
                  <c:v>24.344180015672972</c:v>
                </c:pt>
                <c:pt idx="17076">
                  <c:v>24.345282040090897</c:v>
                </c:pt>
                <c:pt idx="17077">
                  <c:v>24.346336082711286</c:v>
                </c:pt>
                <c:pt idx="17078">
                  <c:v>24.347437965591691</c:v>
                </c:pt>
                <c:pt idx="17079">
                  <c:v>24.348539776132462</c:v>
                </c:pt>
                <c:pt idx="17080">
                  <c:v>24.349593614177977</c:v>
                </c:pt>
                <c:pt idx="17081">
                  <c:v>24.35069528318806</c:v>
                </c:pt>
                <c:pt idx="17082">
                  <c:v>24.351796879862015</c:v>
                </c:pt>
                <c:pt idx="17083">
                  <c:v>24.352850513342574</c:v>
                </c:pt>
                <c:pt idx="17084">
                  <c:v>24.353951968492726</c:v>
                </c:pt>
                <c:pt idx="17085">
                  <c:v>24.35505335131025</c:v>
                </c:pt>
                <c:pt idx="17086">
                  <c:v>24.356154661796317</c:v>
                </c:pt>
                <c:pt idx="17087">
                  <c:v>24.357208021536323</c:v>
                </c:pt>
                <c:pt idx="17088">
                  <c:v>24.358309190507807</c:v>
                </c:pt>
                <c:pt idx="17089">
                  <c:v>24.359410287151363</c:v>
                </c:pt>
                <c:pt idx="17090">
                  <c:v>24.360511311468191</c:v>
                </c:pt>
                <c:pt idx="17091">
                  <c:v>24.361564397485484</c:v>
                </c:pt>
                <c:pt idx="17092">
                  <c:v>24.362665280296916</c:v>
                </c:pt>
                <c:pt idx="17093">
                  <c:v>24.363766090785159</c:v>
                </c:pt>
                <c:pt idx="17094">
                  <c:v>24.364818972274072</c:v>
                </c:pt>
                <c:pt idx="17095">
                  <c:v>24.365919641263829</c:v>
                </c:pt>
                <c:pt idx="17096">
                  <c:v>24.367020237933904</c:v>
                </c:pt>
                <c:pt idx="17097">
                  <c:v>24.36812076228551</c:v>
                </c:pt>
                <c:pt idx="17098">
                  <c:v>24.36917337008294</c:v>
                </c:pt>
                <c:pt idx="17099">
                  <c:v>24.370273752945312</c:v>
                </c:pt>
                <c:pt idx="17100">
                  <c:v>24.371326225407429</c:v>
                </c:pt>
                <c:pt idx="17101">
                  <c:v>24.37242646678515</c:v>
                </c:pt>
                <c:pt idx="17102">
                  <c:v>24.37352663585029</c:v>
                </c:pt>
                <c:pt idx="17103">
                  <c:v>24.374626732604035</c:v>
                </c:pt>
                <c:pt idx="17104">
                  <c:v>24.375678931401463</c:v>
                </c:pt>
                <c:pt idx="17105">
                  <c:v>24.376778886679844</c:v>
                </c:pt>
                <c:pt idx="17106">
                  <c:v>24.377878769650398</c:v>
                </c:pt>
                <c:pt idx="17107">
                  <c:v>24.378930763962874</c:v>
                </c:pt>
                <c:pt idx="17108">
                  <c:v>24.380030505465012</c:v>
                </c:pt>
                <c:pt idx="17109">
                  <c:v>24.381130174662843</c:v>
                </c:pt>
                <c:pt idx="17110">
                  <c:v>24.382181964500422</c:v>
                </c:pt>
                <c:pt idx="17111">
                  <c:v>24.383281492236819</c:v>
                </c:pt>
                <c:pt idx="17112">
                  <c:v>24.384380947672497</c:v>
                </c:pt>
                <c:pt idx="17113">
                  <c:v>24.385432533045229</c:v>
                </c:pt>
                <c:pt idx="17114">
                  <c:v>24.386531847026422</c:v>
                </c:pt>
                <c:pt idx="17115">
                  <c:v>24.387631088710481</c:v>
                </c:pt>
                <c:pt idx="17116">
                  <c:v>24.388682469628471</c:v>
                </c:pt>
                <c:pt idx="17117">
                  <c:v>24.389781569865015</c:v>
                </c:pt>
                <c:pt idx="17118">
                  <c:v>24.390880597807975</c:v>
                </c:pt>
                <c:pt idx="17119">
                  <c:v>24.391931774281311</c:v>
                </c:pt>
                <c:pt idx="17120">
                  <c:v>24.393030660783793</c:v>
                </c:pt>
                <c:pt idx="17121">
                  <c:v>24.394129474996237</c:v>
                </c:pt>
                <c:pt idx="17122">
                  <c:v>24.39518044703507</c:v>
                </c:pt>
                <c:pt idx="17123">
                  <c:v>24.396279119814036</c:v>
                </c:pt>
                <c:pt idx="17124">
                  <c:v>24.397377720306562</c:v>
                </c:pt>
                <c:pt idx="17125">
                  <c:v>24.398428487921009</c:v>
                </c:pt>
                <c:pt idx="17126">
                  <c:v>24.399526946987052</c:v>
                </c:pt>
                <c:pt idx="17127">
                  <c:v>24.400625333770286</c:v>
                </c:pt>
                <c:pt idx="17128">
                  <c:v>24.401675896970449</c:v>
                </c:pt>
                <c:pt idx="17129">
                  <c:v>24.402774142334234</c:v>
                </c:pt>
                <c:pt idx="17130">
                  <c:v>24.403872315418759</c:v>
                </c:pt>
                <c:pt idx="17131">
                  <c:v>24.404970416225268</c:v>
                </c:pt>
                <c:pt idx="17132">
                  <c:v>24.406020705886991</c:v>
                </c:pt>
                <c:pt idx="17133">
                  <c:v>24.407118665283473</c:v>
                </c:pt>
                <c:pt idx="17134">
                  <c:v>24.408216552405488</c:v>
                </c:pt>
                <c:pt idx="17135">
                  <c:v>24.409266637676769</c:v>
                </c:pt>
                <c:pt idx="17136">
                  <c:v>24.410364383395837</c:v>
                </c:pt>
                <c:pt idx="17137">
                  <c:v>24.411462056844091</c:v>
                </c:pt>
                <c:pt idx="17138">
                  <c:v>24.41251193773509</c:v>
                </c:pt>
                <c:pt idx="17139">
                  <c:v>24.413609469787438</c:v>
                </c:pt>
                <c:pt idx="17140">
                  <c:v>24.414706929572553</c:v>
                </c:pt>
                <c:pt idx="17141">
                  <c:v>24.415756606093545</c:v>
                </c:pt>
                <c:pt idx="17142">
                  <c:v>24.41685392448985</c:v>
                </c:pt>
                <c:pt idx="17143">
                  <c:v>24.417951170622523</c:v>
                </c:pt>
                <c:pt idx="17144">
                  <c:v>24.419000642783693</c:v>
                </c:pt>
                <c:pt idx="17145">
                  <c:v>24.420097747534665</c:v>
                </c:pt>
                <c:pt idx="17146">
                  <c:v>24.421194780025633</c:v>
                </c:pt>
                <c:pt idx="17147">
                  <c:v>24.422244047837264</c:v>
                </c:pt>
                <c:pt idx="17148">
                  <c:v>24.423340938953576</c:v>
                </c:pt>
                <c:pt idx="17149">
                  <c:v>24.424437757813553</c:v>
                </c:pt>
                <c:pt idx="17150">
                  <c:v>24.425486821285869</c:v>
                </c:pt>
                <c:pt idx="17151">
                  <c:v>24.426583498778314</c:v>
                </c:pt>
                <c:pt idx="17152">
                  <c:v>24.42768010401803</c:v>
                </c:pt>
                <c:pt idx="17153">
                  <c:v>24.428728963161358</c:v>
                </c:pt>
                <c:pt idx="17154">
                  <c:v>24.429825427040655</c:v>
                </c:pt>
                <c:pt idx="17155">
                  <c:v>24.430921818670878</c:v>
                </c:pt>
                <c:pt idx="17156">
                  <c:v>24.432018138053259</c:v>
                </c:pt>
                <c:pt idx="17157">
                  <c:v>24.433066723772388</c:v>
                </c:pt>
                <c:pt idx="17158">
                  <c:v>24.434162901803887</c:v>
                </c:pt>
                <c:pt idx="17159">
                  <c:v>24.435259007591213</c:v>
                </c:pt>
                <c:pt idx="17160">
                  <c:v>24.436307389005421</c:v>
                </c:pt>
                <c:pt idx="17161">
                  <c:v>24.437403353448978</c:v>
                </c:pt>
                <c:pt idx="17162">
                  <c:v>24.438451599667072</c:v>
                </c:pt>
                <c:pt idx="17163">
                  <c:v>24.439547422771629</c:v>
                </c:pt>
                <c:pt idx="17164">
                  <c:v>24.440643173638087</c:v>
                </c:pt>
                <c:pt idx="17165">
                  <c:v>24.441738852267637</c:v>
                </c:pt>
                <c:pt idx="17166">
                  <c:v>24.44278682510302</c:v>
                </c:pt>
                <c:pt idx="17167">
                  <c:v>24.443882362403141</c:v>
                </c:pt>
                <c:pt idx="17168">
                  <c:v>24.444977827470058</c:v>
                </c:pt>
                <c:pt idx="17169">
                  <c:v>24.446025596031543</c:v>
                </c:pt>
                <c:pt idx="17170">
                  <c:v>24.447120919776207</c:v>
                </c:pt>
                <c:pt idx="17171">
                  <c:v>24.448216171291349</c:v>
                </c:pt>
                <c:pt idx="17172">
                  <c:v>24.449263735589334</c:v>
                </c:pt>
                <c:pt idx="17173">
                  <c:v>24.450358845789378</c:v>
                </c:pt>
                <c:pt idx="17174">
                  <c:v>24.451453883763563</c:v>
                </c:pt>
                <c:pt idx="17175">
                  <c:v>24.452548849513139</c:v>
                </c:pt>
                <c:pt idx="17176">
                  <c:v>24.45359614047474</c:v>
                </c:pt>
                <c:pt idx="17177">
                  <c:v>24.454690964918882</c:v>
                </c:pt>
                <c:pt idx="17178">
                  <c:v>24.455785717142071</c:v>
                </c:pt>
                <c:pt idx="17179">
                  <c:v>24.456832803864526</c:v>
                </c:pt>
                <c:pt idx="17180">
                  <c:v>24.457927414789474</c:v>
                </c:pt>
                <c:pt idx="17181">
                  <c:v>24.459021953497167</c:v>
                </c:pt>
                <c:pt idx="17182">
                  <c:v>24.460116419988861</c:v>
                </c:pt>
                <c:pt idx="17183">
                  <c:v>24.461163233407571</c:v>
                </c:pt>
                <c:pt idx="17184">
                  <c:v>24.462257558610716</c:v>
                </c:pt>
                <c:pt idx="17185">
                  <c:v>24.463351811601523</c:v>
                </c:pt>
                <c:pt idx="17186">
                  <c:v>24.464445992381307</c:v>
                </c:pt>
                <c:pt idx="17187">
                  <c:v>24.465492532514936</c:v>
                </c:pt>
                <c:pt idx="17188">
                  <c:v>24.466586572015849</c:v>
                </c:pt>
                <c:pt idx="17189">
                  <c:v>24.467680539309363</c:v>
                </c:pt>
                <c:pt idx="17190">
                  <c:v>24.468726875242261</c:v>
                </c:pt>
                <c:pt idx="17191">
                  <c:v>24.46982070126419</c:v>
                </c:pt>
                <c:pt idx="17192">
                  <c:v>24.470914455082433</c:v>
                </c:pt>
                <c:pt idx="17193">
                  <c:v>24.471960586825059</c:v>
                </c:pt>
                <c:pt idx="17194">
                  <c:v>24.473054199378947</c:v>
                </c:pt>
                <c:pt idx="17195">
                  <c:v>24.474147739732903</c:v>
                </c:pt>
                <c:pt idx="17196">
                  <c:v>24.475193667295759</c:v>
                </c:pt>
                <c:pt idx="17197">
                  <c:v>24.476287066392622</c:v>
                </c:pt>
                <c:pt idx="17198">
                  <c:v>24.477380393293252</c:v>
                </c:pt>
                <c:pt idx="17199">
                  <c:v>24.47847364799896</c:v>
                </c:pt>
                <c:pt idx="17200">
                  <c:v>24.4795193023377</c:v>
                </c:pt>
                <c:pt idx="17201">
                  <c:v>24.480612415796038</c:v>
                </c:pt>
                <c:pt idx="17202">
                  <c:v>24.481705457063153</c:v>
                </c:pt>
                <c:pt idx="17203">
                  <c:v>24.482750907246718</c:v>
                </c:pt>
                <c:pt idx="17204">
                  <c:v>24.483843807273779</c:v>
                </c:pt>
                <c:pt idx="17205">
                  <c:v>24.484936635113336</c:v>
                </c:pt>
                <c:pt idx="17206">
                  <c:v>24.485981881152316</c:v>
                </c:pt>
                <c:pt idx="17207">
                  <c:v>24.487074567759102</c:v>
                </c:pt>
                <c:pt idx="17208">
                  <c:v>24.488167182182181</c:v>
                </c:pt>
                <c:pt idx="17209">
                  <c:v>24.489212224087119</c:v>
                </c:pt>
                <c:pt idx="17210">
                  <c:v>24.49030469728471</c:v>
                </c:pt>
                <c:pt idx="17211">
                  <c:v>24.491397098302315</c:v>
                </c:pt>
                <c:pt idx="17212">
                  <c:v>24.492441936083832</c:v>
                </c:pt>
                <c:pt idx="17213">
                  <c:v>24.49353419588331</c:v>
                </c:pt>
                <c:pt idx="17214">
                  <c:v>24.494626383506535</c:v>
                </c:pt>
                <c:pt idx="17215">
                  <c:v>24.495718498954766</c:v>
                </c:pt>
                <c:pt idx="17216">
                  <c:v>24.496763063587643</c:v>
                </c:pt>
                <c:pt idx="17217">
                  <c:v>24.497855037827584</c:v>
                </c:pt>
                <c:pt idx="17218">
                  <c:v>24.498946939896271</c:v>
                </c:pt>
                <c:pt idx="17219">
                  <c:v>24.499991300430523</c:v>
                </c:pt>
                <c:pt idx="17220">
                  <c:v>24.501083061298292</c:v>
                </c:pt>
                <c:pt idx="17221">
                  <c:v>24.502174749998552</c:v>
                </c:pt>
                <c:pt idx="17222">
                  <c:v>24.503218906444808</c:v>
                </c:pt>
                <c:pt idx="17223">
                  <c:v>24.504310453951511</c:v>
                </c:pt>
                <c:pt idx="17224">
                  <c:v>24.505401929294507</c:v>
                </c:pt>
                <c:pt idx="17225">
                  <c:v>24.506493332475074</c:v>
                </c:pt>
                <c:pt idx="17226">
                  <c:v>24.507537215820182</c:v>
                </c:pt>
                <c:pt idx="17227">
                  <c:v>24.508628477817052</c:v>
                </c:pt>
                <c:pt idx="17228">
                  <c:v>24.50971966765524</c:v>
                </c:pt>
                <c:pt idx="17229">
                  <c:v>24.51076334693731</c:v>
                </c:pt>
                <c:pt idx="17230">
                  <c:v>24.51185439559919</c:v>
                </c:pt>
                <c:pt idx="17231">
                  <c:v>24.512945372106184</c:v>
                </c:pt>
                <c:pt idx="17232">
                  <c:v>24.513988847335831</c:v>
                </c:pt>
                <c:pt idx="17233">
                  <c:v>24.515079682673917</c:v>
                </c:pt>
                <c:pt idx="17234">
                  <c:v>24.516170445860904</c:v>
                </c:pt>
                <c:pt idx="17235">
                  <c:v>24.517213717048861</c:v>
                </c:pt>
                <c:pt idx="17236">
                  <c:v>24.518304339074351</c:v>
                </c:pt>
                <c:pt idx="17237">
                  <c:v>24.519394888952505</c:v>
                </c:pt>
                <c:pt idx="17238">
                  <c:v>24.520437956109497</c:v>
                </c:pt>
                <c:pt idx="17239">
                  <c:v>24.521528364833586</c:v>
                </c:pt>
                <c:pt idx="17240">
                  <c:v>24.522618701414125</c:v>
                </c:pt>
                <c:pt idx="17241">
                  <c:v>24.523708965852457</c:v>
                </c:pt>
                <c:pt idx="17242">
                  <c:v>24.524751759984792</c:v>
                </c:pt>
                <c:pt idx="17243">
                  <c:v>24.525841883279</c:v>
                </c:pt>
                <c:pt idx="17244">
                  <c:v>24.526884542406261</c:v>
                </c:pt>
                <c:pt idx="17245">
                  <c:v>24.527974524561223</c:v>
                </c:pt>
                <c:pt idx="17246">
                  <c:v>24.529064434580281</c:v>
                </c:pt>
                <c:pt idx="17247">
                  <c:v>24.530154272464738</c:v>
                </c:pt>
                <c:pt idx="17248">
                  <c:v>24.531196658596144</c:v>
                </c:pt>
                <c:pt idx="17249">
                  <c:v>24.532286355351328</c:v>
                </c:pt>
                <c:pt idx="17250">
                  <c:v>24.533375979975737</c:v>
                </c:pt>
                <c:pt idx="17251">
                  <c:v>24.534418162122829</c:v>
                </c:pt>
                <c:pt idx="17252">
                  <c:v>24.535507645625437</c:v>
                </c:pt>
                <c:pt idx="17253">
                  <c:v>24.53659705700106</c:v>
                </c:pt>
                <c:pt idx="17254">
                  <c:v>24.537639035174681</c:v>
                </c:pt>
                <c:pt idx="17255">
                  <c:v>24.538728305436003</c:v>
                </c:pt>
                <c:pt idx="17256">
                  <c:v>24.539817503574163</c:v>
                </c:pt>
                <c:pt idx="17257">
                  <c:v>24.540859277785074</c:v>
                </c:pt>
                <c:pt idx="17258">
                  <c:v>24.541948334816439</c:v>
                </c:pt>
                <c:pt idx="17259">
                  <c:v>24.543037319728448</c:v>
                </c:pt>
                <c:pt idx="17260">
                  <c:v>24.544078889987492</c:v>
                </c:pt>
                <c:pt idx="17261">
                  <c:v>24.545167733800202</c:v>
                </c:pt>
                <c:pt idx="17262">
                  <c:v>24.546256505497404</c:v>
                </c:pt>
                <c:pt idx="17263">
                  <c:v>24.547297871815417</c:v>
                </c:pt>
                <c:pt idx="17264">
                  <c:v>24.548386502420822</c:v>
                </c:pt>
                <c:pt idx="17265">
                  <c:v>24.54947506091456</c:v>
                </c:pt>
                <c:pt idx="17266">
                  <c:v>24.550516223302431</c:v>
                </c:pt>
                <c:pt idx="17267">
                  <c:v>24.551604640711879</c:v>
                </c:pt>
                <c:pt idx="17268">
                  <c:v>24.552692986013511</c:v>
                </c:pt>
                <c:pt idx="17269">
                  <c:v>24.553733944482122</c:v>
                </c:pt>
                <c:pt idx="17270">
                  <c:v>24.554822148706982</c:v>
                </c:pt>
                <c:pt idx="17271">
                  <c:v>24.55591028082787</c:v>
                </c:pt>
                <c:pt idx="17272">
                  <c:v>24.556951035388082</c:v>
                </c:pt>
                <c:pt idx="17273">
                  <c:v>24.558039026439783</c:v>
                </c:pt>
                <c:pt idx="17274">
                  <c:v>24.559126945391345</c:v>
                </c:pt>
                <c:pt idx="17275">
                  <c:v>24.560167496054046</c:v>
                </c:pt>
                <c:pt idx="17276">
                  <c:v>24.561255273943967</c:v>
                </c:pt>
                <c:pt idx="17277">
                  <c:v>24.562342979737615</c:v>
                </c:pt>
                <c:pt idx="17278">
                  <c:v>24.563383326513769</c:v>
                </c:pt>
                <c:pt idx="17279">
                  <c:v>24.564470891253343</c:v>
                </c:pt>
                <c:pt idx="17280">
                  <c:v>24.565558383900502</c:v>
                </c:pt>
                <c:pt idx="17281">
                  <c:v>24.566598526801009</c:v>
                </c:pt>
                <c:pt idx="17282">
                  <c:v>24.567685878401655</c:v>
                </c:pt>
                <c:pt idx="17283">
                  <c:v>24.568773157913768</c:v>
                </c:pt>
                <c:pt idx="17284">
                  <c:v>24.569860365338688</c:v>
                </c:pt>
                <c:pt idx="17285">
                  <c:v>24.570900235422791</c:v>
                </c:pt>
                <c:pt idx="17286">
                  <c:v>24.571987301811319</c:v>
                </c:pt>
                <c:pt idx="17287">
                  <c:v>24.573074296116527</c:v>
                </c:pt>
                <c:pt idx="17288">
                  <c:v>24.574113962350605</c:v>
                </c:pt>
                <c:pt idx="17289">
                  <c:v>24.57520081562701</c:v>
                </c:pt>
                <c:pt idx="17290">
                  <c:v>24.576287596824002</c:v>
                </c:pt>
                <c:pt idx="17291">
                  <c:v>24.577327059219073</c:v>
                </c:pt>
                <c:pt idx="17292">
                  <c:v>24.578413699394861</c:v>
                </c:pt>
                <c:pt idx="17293">
                  <c:v>24.579500267495131</c:v>
                </c:pt>
                <c:pt idx="17294">
                  <c:v>24.580539526062175</c:v>
                </c:pt>
                <c:pt idx="17295">
                  <c:v>24.581625953148848</c:v>
                </c:pt>
                <c:pt idx="17296">
                  <c:v>24.582712308163881</c:v>
                </c:pt>
                <c:pt idx="17297">
                  <c:v>24.583751362913933</c:v>
                </c:pt>
                <c:pt idx="17298">
                  <c:v>24.584837576923029</c:v>
                </c:pt>
                <c:pt idx="17299">
                  <c:v>24.585923718864368</c:v>
                </c:pt>
                <c:pt idx="17300">
                  <c:v>24.586962569808456</c:v>
                </c:pt>
                <c:pt idx="17301">
                  <c:v>24.588048570751486</c:v>
                </c:pt>
                <c:pt idx="17302">
                  <c:v>24.589134499630685</c:v>
                </c:pt>
                <c:pt idx="17303">
                  <c:v>24.590173146779851</c:v>
                </c:pt>
                <c:pt idx="17304">
                  <c:v>24.591258934668367</c:v>
                </c:pt>
                <c:pt idx="17305">
                  <c:v>24.592344650496962</c:v>
                </c:pt>
                <c:pt idx="17306">
                  <c:v>24.593383093862265</c:v>
                </c:pt>
                <c:pt idx="17307">
                  <c:v>24.594468668707869</c:v>
                </c:pt>
                <c:pt idx="17308">
                  <c:v>24.595554171497454</c:v>
                </c:pt>
                <c:pt idx="17309">
                  <c:v>24.59659241108999</c:v>
                </c:pt>
                <c:pt idx="17310">
                  <c:v>24.597677772904234</c:v>
                </c:pt>
                <c:pt idx="17311">
                  <c:v>24.598763062666396</c:v>
                </c:pt>
                <c:pt idx="17312">
                  <c:v>24.599848280377753</c:v>
                </c:pt>
                <c:pt idx="17313">
                  <c:v>24.600886247291726</c:v>
                </c:pt>
                <c:pt idx="17314">
                  <c:v>24.601971324038065</c:v>
                </c:pt>
                <c:pt idx="17315">
                  <c:v>24.603009156118304</c:v>
                </c:pt>
                <c:pt idx="17316">
                  <c:v>24.604094091904674</c:v>
                </c:pt>
                <c:pt idx="17317">
                  <c:v>24.60517895564681</c:v>
                </c:pt>
                <c:pt idx="17318">
                  <c:v>24.606263747346045</c:v>
                </c:pt>
                <c:pt idx="17319">
                  <c:v>24.60730130677748</c:v>
                </c:pt>
                <c:pt idx="17320">
                  <c:v>24.608385957527059</c:v>
                </c:pt>
                <c:pt idx="17321">
                  <c:v>24.609470536237676</c:v>
                </c:pt>
                <c:pt idx="17322">
                  <c:v>24.610507891944533</c:v>
                </c:pt>
                <c:pt idx="17323">
                  <c:v>24.611592329713215</c:v>
                </c:pt>
                <c:pt idx="17324">
                  <c:v>24.612676695446876</c:v>
                </c:pt>
                <c:pt idx="17325">
                  <c:v>24.613713847440348</c:v>
                </c:pt>
                <c:pt idx="17326">
                  <c:v>24.6147980722398</c:v>
                </c:pt>
                <c:pt idx="17327">
                  <c:v>24.615882225008146</c:v>
                </c:pt>
                <c:pt idx="17328">
                  <c:v>24.616966305746804</c:v>
                </c:pt>
                <c:pt idx="17329">
                  <c:v>24.618003185141298</c:v>
                </c:pt>
                <c:pt idx="17330">
                  <c:v>24.61908712495606</c:v>
                </c:pt>
                <c:pt idx="17331">
                  <c:v>24.620123869556274</c:v>
                </c:pt>
                <c:pt idx="17332">
                  <c:v>24.621207668452314</c:v>
                </c:pt>
                <c:pt idx="17333">
                  <c:v>24.622291395325195</c:v>
                </c:pt>
                <c:pt idx="17334">
                  <c:v>24.623375050176275</c:v>
                </c:pt>
                <c:pt idx="17335">
                  <c:v>24.62441152220746</c:v>
                </c:pt>
                <c:pt idx="17336">
                  <c:v>24.62549503615017</c:v>
                </c:pt>
                <c:pt idx="17337">
                  <c:v>24.626578478075054</c:v>
                </c:pt>
                <c:pt idx="17338">
                  <c:v>24.62761474644142</c:v>
                </c:pt>
                <c:pt idx="17339">
                  <c:v>24.628698047465711</c:v>
                </c:pt>
                <c:pt idx="17340">
                  <c:v>24.629781276476123</c:v>
                </c:pt>
                <c:pt idx="17341">
                  <c:v>24.630864433474017</c:v>
                </c:pt>
                <c:pt idx="17342">
                  <c:v>24.631900429306512</c:v>
                </c:pt>
                <c:pt idx="17343">
                  <c:v>24.632983445414226</c:v>
                </c:pt>
                <c:pt idx="17344">
                  <c:v>24.634066389513414</c:v>
                </c:pt>
                <c:pt idx="17345">
                  <c:v>24.635102181707374</c:v>
                </c:pt>
                <c:pt idx="17346">
                  <c:v>24.636184984924167</c:v>
                </c:pt>
                <c:pt idx="17347">
                  <c:v>24.637267716136417</c:v>
                </c:pt>
                <c:pt idx="17348">
                  <c:v>24.638350375345436</c:v>
                </c:pt>
                <c:pt idx="17349">
                  <c:v>24.639385895040778</c:v>
                </c:pt>
                <c:pt idx="17350">
                  <c:v>24.640468413377857</c:v>
                </c:pt>
                <c:pt idx="17351">
                  <c:v>24.641550859715739</c:v>
                </c:pt>
                <c:pt idx="17352">
                  <c:v>24.642586175798925</c:v>
                </c:pt>
                <c:pt idx="17353">
                  <c:v>24.643668481272698</c:v>
                </c:pt>
                <c:pt idx="17354">
                  <c:v>24.644750714751225</c:v>
                </c:pt>
                <c:pt idx="17355">
                  <c:v>24.645785827233595</c:v>
                </c:pt>
                <c:pt idx="17356">
                  <c:v>24.646867919855826</c:v>
                </c:pt>
                <c:pt idx="17357">
                  <c:v>24.647949940486857</c:v>
                </c:pt>
                <c:pt idx="17358">
                  <c:v>24.648984849379687</c:v>
                </c:pt>
                <c:pt idx="17359">
                  <c:v>24.650066729162269</c:v>
                </c:pt>
                <c:pt idx="17360">
                  <c:v>24.651148536957638</c:v>
                </c:pt>
                <c:pt idx="17361">
                  <c:v>24.652183242272312</c:v>
                </c:pt>
                <c:pt idx="17362">
                  <c:v>24.653264909227062</c:v>
                </c:pt>
                <c:pt idx="17363">
                  <c:v>24.654346504198632</c:v>
                </c:pt>
                <c:pt idx="17364">
                  <c:v>24.655381005946449</c:v>
                </c:pt>
                <c:pt idx="17365">
                  <c:v>24.656462460085287</c:v>
                </c:pt>
                <c:pt idx="17366">
                  <c:v>24.657543842244941</c:v>
                </c:pt>
                <c:pt idx="17367">
                  <c:v>24.658578140437303</c:v>
                </c:pt>
                <c:pt idx="17368">
                  <c:v>24.65965938177207</c:v>
                </c:pt>
                <c:pt idx="17369">
                  <c:v>24.660740551131692</c:v>
                </c:pt>
                <c:pt idx="17370">
                  <c:v>24.661774645779978</c:v>
                </c:pt>
                <c:pt idx="17371">
                  <c:v>24.662855674322618</c:v>
                </c:pt>
                <c:pt idx="17372">
                  <c:v>24.663936630894135</c:v>
                </c:pt>
                <c:pt idx="17373">
                  <c:v>24.665017515495894</c:v>
                </c:pt>
                <c:pt idx="17374">
                  <c:v>24.666051337772128</c:v>
                </c:pt>
                <c:pt idx="17375">
                  <c:v>24.667132081567438</c:v>
                </c:pt>
                <c:pt idx="17376">
                  <c:v>24.668212753397032</c:v>
                </c:pt>
                <c:pt idx="17377">
                  <c:v>24.669246372155854</c:v>
                </c:pt>
                <c:pt idx="17378">
                  <c:v>24.670326903186911</c:v>
                </c:pt>
                <c:pt idx="17379">
                  <c:v>24.671407362256321</c:v>
                </c:pt>
                <c:pt idx="17380">
                  <c:v>24.672487749365402</c:v>
                </c:pt>
                <c:pt idx="17381">
                  <c:v>24.673521095787933</c:v>
                </c:pt>
                <c:pt idx="17382">
                  <c:v>24.674601342109071</c:v>
                </c:pt>
                <c:pt idx="17383">
                  <c:v>24.675681516473958</c:v>
                </c:pt>
                <c:pt idx="17384">
                  <c:v>24.676714659405814</c:v>
                </c:pt>
                <c:pt idx="17385">
                  <c:v>24.677794692990691</c:v>
                </c:pt>
                <c:pt idx="17386">
                  <c:v>24.678874654623343</c:v>
                </c:pt>
                <c:pt idx="17387">
                  <c:v>24.679954544305183</c:v>
                </c:pt>
                <c:pt idx="17388">
                  <c:v>24.680987414936581</c:v>
                </c:pt>
                <c:pt idx="17389">
                  <c:v>24.682067163849034</c:v>
                </c:pt>
                <c:pt idx="17390">
                  <c:v>24.683146840814711</c:v>
                </c:pt>
                <c:pt idx="17391">
                  <c:v>24.684179507982286</c:v>
                </c:pt>
                <c:pt idx="17392">
                  <c:v>24.685259044186509</c:v>
                </c:pt>
                <c:pt idx="17393">
                  <c:v>24.686338508448056</c:v>
                </c:pt>
                <c:pt idx="17394">
                  <c:v>24.687370972163293</c:v>
                </c:pt>
                <c:pt idx="17395">
                  <c:v>24.688450295671334</c:v>
                </c:pt>
                <c:pt idx="17396">
                  <c:v>24.689529547240767</c:v>
                </c:pt>
                <c:pt idx="17397">
                  <c:v>24.690561807515195</c:v>
                </c:pt>
                <c:pt idx="17398">
                  <c:v>24.6916409183391</c:v>
                </c:pt>
                <c:pt idx="17399">
                  <c:v>24.692719957228448</c:v>
                </c:pt>
                <c:pt idx="17400">
                  <c:v>24.693752014073603</c:v>
                </c:pt>
                <c:pt idx="17401">
                  <c:v>24.694830912225438</c:v>
                </c:pt>
                <c:pt idx="17402">
                  <c:v>24.695909738446794</c:v>
                </c:pt>
                <c:pt idx="17403">
                  <c:v>24.696941591874193</c:v>
                </c:pt>
                <c:pt idx="17404">
                  <c:v>24.698020277366005</c:v>
                </c:pt>
                <c:pt idx="17405">
                  <c:v>24.699098890931459</c:v>
                </c:pt>
                <c:pt idx="17406">
                  <c:v>24.700177432571884</c:v>
                </c:pt>
                <c:pt idx="17407">
                  <c:v>24.701209013796596</c:v>
                </c:pt>
                <c:pt idx="17408">
                  <c:v>24.702287414718199</c:v>
                </c:pt>
                <c:pt idx="17409">
                  <c:v>24.703365743718894</c:v>
                </c:pt>
                <c:pt idx="17410">
                  <c:v>24.704397121552901</c:v>
                </c:pt>
                <c:pt idx="17411">
                  <c:v>24.7054753098428</c:v>
                </c:pt>
                <c:pt idx="17412">
                  <c:v>24.706506553086392</c:v>
                </c:pt>
                <c:pt idx="17413">
                  <c:v>24.707584600670799</c:v>
                </c:pt>
                <c:pt idx="17414">
                  <c:v>24.708662576341094</c:v>
                </c:pt>
                <c:pt idx="17415">
                  <c:v>24.709740480098713</c:v>
                </c:pt>
                <c:pt idx="17416">
                  <c:v>24.710771451186119</c:v>
                </c:pt>
                <c:pt idx="17417">
                  <c:v>24.711849214248979</c:v>
                </c:pt>
                <c:pt idx="17418">
                  <c:v>24.712926905403247</c:v>
                </c:pt>
                <c:pt idx="17419">
                  <c:v>24.713957673134797</c:v>
                </c:pt>
                <c:pt idx="17420">
                  <c:v>24.715035223602353</c:v>
                </c:pt>
                <c:pt idx="17421">
                  <c:v>24.716112702165457</c:v>
                </c:pt>
                <c:pt idx="17422">
                  <c:v>24.71714326655276</c:v>
                </c:pt>
                <c:pt idx="17423">
                  <c:v>24.718220604437196</c:v>
                </c:pt>
                <c:pt idx="17424">
                  <c:v>24.719297870421308</c:v>
                </c:pt>
                <c:pt idx="17425">
                  <c:v>24.720328231476039</c:v>
                </c:pt>
                <c:pt idx="17426">
                  <c:v>24.721405356789571</c:v>
                </c:pt>
                <c:pt idx="17427">
                  <c:v>24.72248241020683</c:v>
                </c:pt>
                <c:pt idx="17428">
                  <c:v>24.723512567940677</c:v>
                </c:pt>
                <c:pt idx="17429">
                  <c:v>24.724589480695457</c:v>
                </c:pt>
                <c:pt idx="17430">
                  <c:v>24.725666321558126</c:v>
                </c:pt>
                <c:pt idx="17431">
                  <c:v>24.726696275982746</c:v>
                </c:pt>
                <c:pt idx="17432">
                  <c:v>24.727772976191012</c:v>
                </c:pt>
                <c:pt idx="17433">
                  <c:v>24.728849604511314</c:v>
                </c:pt>
                <c:pt idx="17434">
                  <c:v>24.729926160945045</c:v>
                </c:pt>
                <c:pt idx="17435">
                  <c:v>24.730955843312373</c:v>
                </c:pt>
                <c:pt idx="17436">
                  <c:v>24.732032259102539</c:v>
                </c:pt>
                <c:pt idx="17437">
                  <c:v>24.733108603010294</c:v>
                </c:pt>
                <c:pt idx="17438">
                  <c:v>24.734138082095754</c:v>
                </c:pt>
                <c:pt idx="17439">
                  <c:v>24.735214285368052</c:v>
                </c:pt>
                <c:pt idx="17440">
                  <c:v>24.736290416762056</c:v>
                </c:pt>
                <c:pt idx="17441">
                  <c:v>24.737319692577383</c:v>
                </c:pt>
                <c:pt idx="17442">
                  <c:v>24.738395683344034</c:v>
                </c:pt>
                <c:pt idx="17443">
                  <c:v>24.739471602236581</c:v>
                </c:pt>
                <c:pt idx="17444">
                  <c:v>24.740500674793545</c:v>
                </c:pt>
                <c:pt idx="17445">
                  <c:v>24.741576453066859</c:v>
                </c:pt>
                <c:pt idx="17446">
                  <c:v>24.74265215947025</c:v>
                </c:pt>
                <c:pt idx="17447">
                  <c:v>24.743727794005068</c:v>
                </c:pt>
                <c:pt idx="17448">
                  <c:v>24.744756594572859</c:v>
                </c:pt>
                <c:pt idx="17449">
                  <c:v>24.745832088499366</c:v>
                </c:pt>
                <c:pt idx="17450">
                  <c:v>24.746907510561492</c:v>
                </c:pt>
                <c:pt idx="17451">
                  <c:v>24.747936107898436</c:v>
                </c:pt>
                <c:pt idx="17452">
                  <c:v>24.749011389360376</c:v>
                </c:pt>
                <c:pt idx="17453">
                  <c:v>24.75008659896212</c:v>
                </c:pt>
                <c:pt idx="17454">
                  <c:v>24.751114993079984</c:v>
                </c:pt>
                <c:pt idx="17455">
                  <c:v>24.752190062089717</c:v>
                </c:pt>
                <c:pt idx="17456">
                  <c:v>24.753265059243436</c:v>
                </c:pt>
                <c:pt idx="17457">
                  <c:v>24.754293250154038</c:v>
                </c:pt>
                <c:pt idx="17458">
                  <c:v>24.755368106723932</c:v>
                </c:pt>
                <c:pt idx="17459">
                  <c:v>24.756442891441946</c:v>
                </c:pt>
                <c:pt idx="17460">
                  <c:v>24.757470879157133</c:v>
                </c:pt>
                <c:pt idx="17461">
                  <c:v>24.758545523299492</c:v>
                </c:pt>
                <c:pt idx="17462">
                  <c:v>24.759620095594194</c:v>
                </c:pt>
                <c:pt idx="17463">
                  <c:v>24.760694596042633</c:v>
                </c:pt>
                <c:pt idx="17464">
                  <c:v>24.761722311853042</c:v>
                </c:pt>
                <c:pt idx="17465">
                  <c:v>24.762796671736819</c:v>
                </c:pt>
                <c:pt idx="17466">
                  <c:v>24.763870959778504</c:v>
                </c:pt>
                <c:pt idx="17467">
                  <c:v>24.764898472421169</c:v>
                </c:pt>
                <c:pt idx="17468">
                  <c:v>24.7659726199064</c:v>
                </c:pt>
                <c:pt idx="17469">
                  <c:v>24.767046695553791</c:v>
                </c:pt>
                <c:pt idx="17470">
                  <c:v>24.768074005040599</c:v>
                </c:pt>
                <c:pt idx="17471">
                  <c:v>24.769147940139717</c:v>
                </c:pt>
                <c:pt idx="17472">
                  <c:v>24.770221803405207</c:v>
                </c:pt>
                <c:pt idx="17473">
                  <c:v>24.771248909748035</c:v>
                </c:pt>
                <c:pt idx="17474">
                  <c:v>24.772322632473486</c:v>
                </c:pt>
                <c:pt idx="17475">
                  <c:v>24.773396283369475</c:v>
                </c:pt>
                <c:pt idx="17476">
                  <c:v>24.774423186580229</c:v>
                </c:pt>
                <c:pt idx="17477">
                  <c:v>24.775496696944465</c:v>
                </c:pt>
                <c:pt idx="17478">
                  <c:v>24.776570135483432</c:v>
                </c:pt>
                <c:pt idx="17479">
                  <c:v>24.777643502198583</c:v>
                </c:pt>
                <c:pt idx="17480">
                  <c:v>24.778670133589486</c:v>
                </c:pt>
                <c:pt idx="17481">
                  <c:v>24.779743359783904</c:v>
                </c:pt>
                <c:pt idx="17482">
                  <c:v>24.780816514158744</c:v>
                </c:pt>
                <c:pt idx="17483">
                  <c:v>24.781842942445444</c:v>
                </c:pt>
                <c:pt idx="17484">
                  <c:v>24.782915956307797</c:v>
                </c:pt>
                <c:pt idx="17485">
                  <c:v>24.783988898354785</c:v>
                </c:pt>
                <c:pt idx="17486">
                  <c:v>24.785015123549236</c:v>
                </c:pt>
                <c:pt idx="17487">
                  <c:v>24.786087925092016</c:v>
                </c:pt>
                <c:pt idx="17488">
                  <c:v>24.787160654823658</c:v>
                </c:pt>
                <c:pt idx="17489">
                  <c:v>24.788233312745582</c:v>
                </c:pt>
                <c:pt idx="17490">
                  <c:v>24.789259266173556</c:v>
                </c:pt>
                <c:pt idx="17491">
                  <c:v>24.79033178360238</c:v>
                </c:pt>
                <c:pt idx="17492">
                  <c:v>24.791404229225719</c:v>
                </c:pt>
                <c:pt idx="17493">
                  <c:v>24.792476603045035</c:v>
                </c:pt>
                <c:pt idx="17494">
                  <c:v>24.793502284727953</c:v>
                </c:pt>
                <c:pt idx="17495">
                  <c:v>24.794574518065239</c:v>
                </c:pt>
                <c:pt idx="17496">
                  <c:v>24.795646679602761</c:v>
                </c:pt>
                <c:pt idx="17497">
                  <c:v>24.796672158237484</c:v>
                </c:pt>
                <c:pt idx="17498">
                  <c:v>24.79774417930129</c:v>
                </c:pt>
                <c:pt idx="17499">
                  <c:v>24.798816128569545</c:v>
                </c:pt>
                <c:pt idx="17500">
                  <c:v>24.799888006043709</c:v>
                </c:pt>
                <c:pt idx="17501">
                  <c:v>24.800913212971</c:v>
                </c:pt>
                <c:pt idx="17502">
                  <c:v>24.801984949982572</c:v>
                </c:pt>
                <c:pt idx="17503">
                  <c:v>24.803056615204309</c:v>
                </c:pt>
                <c:pt idx="17504">
                  <c:v>24.804081619111535</c:v>
                </c:pt>
                <c:pt idx="17505">
                  <c:v>24.805153143879036</c:v>
                </c:pt>
                <c:pt idx="17506">
                  <c:v>24.806224596860933</c:v>
                </c:pt>
                <c:pt idx="17507">
                  <c:v>24.807295978058704</c:v>
                </c:pt>
                <c:pt idx="17508">
                  <c:v>24.808320710296154</c:v>
                </c:pt>
                <c:pt idx="17509">
                  <c:v>24.809391951050852</c:v>
                </c:pt>
                <c:pt idx="17510">
                  <c:v>24.81046312002567</c:v>
                </c:pt>
                <c:pt idx="17511">
                  <c:v>24.811487649271243</c:v>
                </c:pt>
                <c:pt idx="17512">
                  <c:v>24.812558677811332</c:v>
                </c:pt>
                <c:pt idx="17513">
                  <c:v>24.813629634575822</c:v>
                </c:pt>
                <c:pt idx="17514">
                  <c:v>24.814700519566163</c:v>
                </c:pt>
                <c:pt idx="17515">
                  <c:v>24.815724777179785</c:v>
                </c:pt>
                <c:pt idx="17516">
                  <c:v>24.816795521746595</c:v>
                </c:pt>
                <c:pt idx="17517">
                  <c:v>24.817866194543523</c:v>
                </c:pt>
                <c:pt idx="17518">
                  <c:v>24.818890249193554</c:v>
                </c:pt>
                <c:pt idx="17519">
                  <c:v>24.819960781575343</c:v>
                </c:pt>
                <c:pt idx="17520">
                  <c:v>24.821031242191559</c:v>
                </c:pt>
                <c:pt idx="17521">
                  <c:v>24.822055093890111</c:v>
                </c:pt>
                <c:pt idx="17522">
                  <c:v>24.823125414099536</c:v>
                </c:pt>
                <c:pt idx="17523">
                  <c:v>24.824195662547691</c:v>
                </c:pt>
                <c:pt idx="17524">
                  <c:v>24.825265839235996</c:v>
                </c:pt>
                <c:pt idx="17525">
                  <c:v>24.826289419356701</c:v>
                </c:pt>
                <c:pt idx="17526">
                  <c:v>24.827359455649489</c:v>
                </c:pt>
                <c:pt idx="17527">
                  <c:v>24.828429420186726</c:v>
                </c:pt>
                <c:pt idx="17528">
                  <c:v>24.829452797384345</c:v>
                </c:pt>
                <c:pt idx="17529">
                  <c:v>24.83052262153446</c:v>
                </c:pt>
                <c:pt idx="17530">
                  <c:v>24.831592373933365</c:v>
                </c:pt>
                <c:pt idx="17531">
                  <c:v>24.832615548220069</c:v>
                </c:pt>
                <c:pt idx="17532">
                  <c:v>24.833685160240282</c:v>
                </c:pt>
                <c:pt idx="17533">
                  <c:v>24.834754700513532</c:v>
                </c:pt>
                <c:pt idx="17534">
                  <c:v>24.835777671901514</c:v>
                </c:pt>
                <c:pt idx="17535">
                  <c:v>24.836847071804502</c:v>
                </c:pt>
                <c:pt idx="17536">
                  <c:v>24.83791639996489</c:v>
                </c:pt>
                <c:pt idx="17537">
                  <c:v>24.838939168466322</c:v>
                </c:pt>
                <c:pt idx="17538">
                  <c:v>24.840008356264907</c:v>
                </c:pt>
                <c:pt idx="17539">
                  <c:v>24.841077472325164</c:v>
                </c:pt>
                <c:pt idx="17540">
                  <c:v>24.842100037952264</c:v>
                </c:pt>
                <c:pt idx="17541">
                  <c:v>24.84316901365915</c:v>
                </c:pt>
                <c:pt idx="17542">
                  <c:v>24.844237917632086</c:v>
                </c:pt>
                <c:pt idx="17543">
                  <c:v>24.845306749872474</c:v>
                </c:pt>
                <c:pt idx="17544">
                  <c:v>24.846329044025094</c:v>
                </c:pt>
                <c:pt idx="17545">
                  <c:v>24.847397735923451</c:v>
                </c:pt>
                <c:pt idx="17546">
                  <c:v>24.848466356093599</c:v>
                </c:pt>
                <c:pt idx="17547">
                  <c:v>24.8494884474005</c:v>
                </c:pt>
                <c:pt idx="17548">
                  <c:v>24.85055692723709</c:v>
                </c:pt>
                <c:pt idx="17549">
                  <c:v>24.851625335349826</c:v>
                </c:pt>
                <c:pt idx="17550">
                  <c:v>24.852647223823261</c:v>
                </c:pt>
                <c:pt idx="17551">
                  <c:v>24.85371549161091</c:v>
                </c:pt>
                <c:pt idx="17552">
                  <c:v>24.854783687679063</c:v>
                </c:pt>
                <c:pt idx="17553">
                  <c:v>24.855805373331282</c:v>
                </c:pt>
                <c:pt idx="17554">
                  <c:v>24.856873429082842</c:v>
                </c:pt>
                <c:pt idx="17555">
                  <c:v>24.857941413119221</c:v>
                </c:pt>
                <c:pt idx="17556">
                  <c:v>24.859009325441864</c:v>
                </c:pt>
                <c:pt idx="17557">
                  <c:v>24.860030739690831</c:v>
                </c:pt>
                <c:pt idx="17558">
                  <c:v>24.861098511708285</c:v>
                </c:pt>
                <c:pt idx="17559">
                  <c:v>24.862166212016415</c:v>
                </c:pt>
                <c:pt idx="17560">
                  <c:v>24.863187423472876</c:v>
                </c:pt>
                <c:pt idx="17561">
                  <c:v>24.864254983484326</c:v>
                </c:pt>
                <c:pt idx="17562">
                  <c:v>24.865322471790769</c:v>
                </c:pt>
                <c:pt idx="17563">
                  <c:v>24.866343480467101</c:v>
                </c:pt>
                <c:pt idx="17564">
                  <c:v>24.86741082848539</c:v>
                </c:pt>
                <c:pt idx="17565">
                  <c:v>24.868478104803025</c:v>
                </c:pt>
                <c:pt idx="17566">
                  <c:v>24.869498910711552</c:v>
                </c:pt>
                <c:pt idx="17567">
                  <c:v>24.870566046749591</c:v>
                </c:pt>
                <c:pt idx="17568">
                  <c:v>24.871633111091338</c:v>
                </c:pt>
                <c:pt idx="17569">
                  <c:v>24.872653714244414</c:v>
                </c:pt>
                <c:pt idx="17570">
                  <c:v>24.873720638315106</c:v>
                </c:pt>
                <c:pt idx="17571">
                  <c:v>24.87478749069389</c:v>
                </c:pt>
                <c:pt idx="17572">
                  <c:v>24.875807891103879</c:v>
                </c:pt>
                <c:pt idx="17573">
                  <c:v>24.876874603220124</c:v>
                </c:pt>
                <c:pt idx="17574">
                  <c:v>24.877941243648863</c:v>
                </c:pt>
                <c:pt idx="17575">
                  <c:v>24.879007812391549</c:v>
                </c:pt>
                <c:pt idx="17576">
                  <c:v>24.880027941502934</c:v>
                </c:pt>
                <c:pt idx="17577">
                  <c:v>24.881094369994575</c:v>
                </c:pt>
                <c:pt idx="17578">
                  <c:v>24.882114364955505</c:v>
                </c:pt>
                <c:pt idx="17579">
                  <c:v>24.883180653201769</c:v>
                </c:pt>
                <c:pt idx="17580">
                  <c:v>24.884246869769278</c:v>
                </c:pt>
                <c:pt idx="17581">
                  <c:v>24.885313014659513</c:v>
                </c:pt>
                <c:pt idx="17582">
                  <c:v>24.886332738355016</c:v>
                </c:pt>
                <c:pt idx="17583">
                  <c:v>24.887398743011381</c:v>
                </c:pt>
                <c:pt idx="17584">
                  <c:v>24.888464675994847</c:v>
                </c:pt>
                <c:pt idx="17585">
                  <c:v>24.889484197001039</c:v>
                </c:pt>
                <c:pt idx="17586">
                  <c:v>24.890549989759243</c:v>
                </c:pt>
                <c:pt idx="17587">
                  <c:v>24.891615710848956</c:v>
                </c:pt>
                <c:pt idx="17588">
                  <c:v>24.892681360271663</c:v>
                </c:pt>
                <c:pt idx="17589">
                  <c:v>24.893700610051329</c:v>
                </c:pt>
                <c:pt idx="17590">
                  <c:v>24.894766119260275</c:v>
                </c:pt>
                <c:pt idx="17591">
                  <c:v>24.895831556806641</c:v>
                </c:pt>
                <c:pt idx="17592">
                  <c:v>24.89685060392609</c:v>
                </c:pt>
                <c:pt idx="17593">
                  <c:v>24.897915901267325</c:v>
                </c:pt>
                <c:pt idx="17594">
                  <c:v>24.89898112695036</c:v>
                </c:pt>
                <c:pt idx="17595">
                  <c:v>24.899999971422094</c:v>
                </c:pt>
                <c:pt idx="17596">
                  <c:v>24.901065056908639</c:v>
                </c:pt>
                <c:pt idx="17597">
                  <c:v>24.902130070741407</c:v>
                </c:pt>
                <c:pt idx="17598">
                  <c:v>24.903148712577863</c:v>
                </c:pt>
                <c:pt idx="17599">
                  <c:v>24.904213586222784</c:v>
                </c:pt>
                <c:pt idx="17600">
                  <c:v>24.90527838821837</c:v>
                </c:pt>
                <c:pt idx="17601">
                  <c:v>24.90634311856607</c:v>
                </c:pt>
                <c:pt idx="17602">
                  <c:v>24.90736148924843</c:v>
                </c:pt>
                <c:pt idx="17603">
                  <c:v>24.908426079419865</c:v>
                </c:pt>
                <c:pt idx="17604">
                  <c:v>24.909444316023329</c:v>
                </c:pt>
                <c:pt idx="17605">
                  <c:v>24.910508766024225</c:v>
                </c:pt>
                <c:pt idx="17606">
                  <c:v>24.911573144384619</c:v>
                </c:pt>
                <c:pt idx="17607">
                  <c:v>24.912591178390372</c:v>
                </c:pt>
                <c:pt idx="17608">
                  <c:v>24.913655416588895</c:v>
                </c:pt>
                <c:pt idx="17609">
                  <c:v>24.914719583151346</c:v>
                </c:pt>
                <c:pt idx="17610">
                  <c:v>24.915737414571918</c:v>
                </c:pt>
                <c:pt idx="17611">
                  <c:v>24.916801440981171</c:v>
                </c:pt>
                <c:pt idx="17612">
                  <c:v>24.917865395758838</c:v>
                </c:pt>
                <c:pt idx="17613">
                  <c:v>24.91892927890634</c:v>
                </c:pt>
                <c:pt idx="17614">
                  <c:v>24.919946839239906</c:v>
                </c:pt>
                <c:pt idx="17615">
                  <c:v>24.921010582245881</c:v>
                </c:pt>
                <c:pt idx="17616">
                  <c:v>24.922074253626167</c:v>
                </c:pt>
                <c:pt idx="17617">
                  <c:v>24.923091611403944</c:v>
                </c:pt>
                <c:pt idx="17618">
                  <c:v>24.924155142651376</c:v>
                </c:pt>
                <c:pt idx="17619">
                  <c:v>24.925218602277589</c:v>
                </c:pt>
                <c:pt idx="17620">
                  <c:v>24.926281990284028</c:v>
                </c:pt>
                <c:pt idx="17621">
                  <c:v>24.927299077014201</c:v>
                </c:pt>
                <c:pt idx="17622">
                  <c:v>24.928362324899489</c:v>
                </c:pt>
                <c:pt idx="17623">
                  <c:v>24.929425501169508</c:v>
                </c:pt>
                <c:pt idx="17624">
                  <c:v>24.930442385373322</c:v>
                </c:pt>
                <c:pt idx="17625">
                  <c:v>24.931505421530876</c:v>
                </c:pt>
                <c:pt idx="17626">
                  <c:v>24.932568386077637</c:v>
                </c:pt>
                <c:pt idx="17627">
                  <c:v>24.933631279015096</c:v>
                </c:pt>
                <c:pt idx="17628">
                  <c:v>24.934647892210727</c:v>
                </c:pt>
                <c:pt idx="17629">
                  <c:v>24.935710645047426</c:v>
                </c:pt>
                <c:pt idx="17630">
                  <c:v>24.936773326279326</c:v>
                </c:pt>
                <c:pt idx="17631">
                  <c:v>24.937789736978136</c:v>
                </c:pt>
                <c:pt idx="17632">
                  <c:v>24.938852278117999</c:v>
                </c:pt>
                <c:pt idx="17633">
                  <c:v>24.939914747657493</c:v>
                </c:pt>
                <c:pt idx="17634">
                  <c:v>24.940930955872147</c:v>
                </c:pt>
                <c:pt idx="17635">
                  <c:v>24.941993285328405</c:v>
                </c:pt>
                <c:pt idx="17636">
                  <c:v>24.943055543188787</c:v>
                </c:pt>
                <c:pt idx="17637">
                  <c:v>24.944117729454781</c:v>
                </c:pt>
                <c:pt idx="17638">
                  <c:v>24.945133666717837</c:v>
                </c:pt>
                <c:pt idx="17639">
                  <c:v>24.946195712912321</c:v>
                </c:pt>
                <c:pt idx="17640">
                  <c:v>24.947257687516935</c:v>
                </c:pt>
                <c:pt idx="17641">
                  <c:v>24.948273422325446</c:v>
                </c:pt>
                <c:pt idx="17642">
                  <c:v>24.949335256867318</c:v>
                </c:pt>
                <c:pt idx="17643">
                  <c:v>24.950397019823836</c:v>
                </c:pt>
                <c:pt idx="17644">
                  <c:v>24.951412552190511</c:v>
                </c:pt>
                <c:pt idx="17645">
                  <c:v>24.952474175093077</c:v>
                </c:pt>
                <c:pt idx="17646">
                  <c:v>24.953535726414731</c:v>
                </c:pt>
                <c:pt idx="17647">
                  <c:v>24.954551056352315</c:v>
                </c:pt>
                <c:pt idx="17648">
                  <c:v>24.955612467628836</c:v>
                </c:pt>
                <c:pt idx="17649">
                  <c:v>24.956673807328972</c:v>
                </c:pt>
                <c:pt idx="17650">
                  <c:v>24.957735075454252</c:v>
                </c:pt>
                <c:pt idx="17651">
                  <c:v>24.958750134513945</c:v>
                </c:pt>
                <c:pt idx="17652">
                  <c:v>24.959811262605882</c:v>
                </c:pt>
                <c:pt idx="17653">
                  <c:v>24.960826187723416</c:v>
                </c:pt>
                <c:pt idx="17654">
                  <c:v>24.961887175787822</c:v>
                </c:pt>
                <c:pt idx="17655">
                  <c:v>24.962948092284819</c:v>
                </c:pt>
                <c:pt idx="17656">
                  <c:v>24.963962815011481</c:v>
                </c:pt>
                <c:pt idx="17657">
                  <c:v>24.965023591489828</c:v>
                </c:pt>
                <c:pt idx="17658">
                  <c:v>24.966084296405327</c:v>
                </c:pt>
                <c:pt idx="17659">
                  <c:v>24.96714492975951</c:v>
                </c:pt>
                <c:pt idx="17660">
                  <c:v>24.9681593816595</c:v>
                </c:pt>
                <c:pt idx="17661">
                  <c:v>24.969219875006821</c:v>
                </c:pt>
                <c:pt idx="17662">
                  <c:v>24.970280296797302</c:v>
                </c:pt>
                <c:pt idx="17663">
                  <c:v>24.971294546336299</c:v>
                </c:pt>
                <c:pt idx="17664">
                  <c:v>24.972354828128815</c:v>
                </c:pt>
                <c:pt idx="17665">
                  <c:v>24.97341503836903</c:v>
                </c:pt>
                <c:pt idx="17666">
                  <c:v>24.974429085559834</c:v>
                </c:pt>
                <c:pt idx="17667">
                  <c:v>24.975489155810912</c:v>
                </c:pt>
                <c:pt idx="17668">
                  <c:v>24.976549154514267</c:v>
                </c:pt>
                <c:pt idx="17669">
                  <c:v>24.977609081671385</c:v>
                </c:pt>
                <c:pt idx="17670">
                  <c:v>24.97862285809272</c:v>
                </c:pt>
                <c:pt idx="17671">
                  <c:v>24.979682645272572</c:v>
                </c:pt>
                <c:pt idx="17672">
                  <c:v>24.980742360910764</c:v>
                </c:pt>
                <c:pt idx="17673">
                  <c:v>24.981755935013894</c:v>
                </c:pt>
                <c:pt idx="17674">
                  <c:v>24.982815510683693</c:v>
                </c:pt>
                <c:pt idx="17675">
                  <c:v>24.983875014816352</c:v>
                </c:pt>
                <c:pt idx="17676">
                  <c:v>24.984888386614116</c:v>
                </c:pt>
                <c:pt idx="17677">
                  <c:v>24.985947750787297</c:v>
                </c:pt>
                <c:pt idx="17678">
                  <c:v>24.987007043427887</c:v>
                </c:pt>
                <c:pt idx="17679">
                  <c:v>24.988066264537462</c:v>
                </c:pt>
                <c:pt idx="17680">
                  <c:v>24.989079365623134</c:v>
                </c:pt>
                <c:pt idx="17681">
                  <c:v>24.990138446785121</c:v>
                </c:pt>
                <c:pt idx="17682">
                  <c:v>24.991197456420643</c:v>
                </c:pt>
                <c:pt idx="17683">
                  <c:v>24.992210355231041</c:v>
                </c:pt>
                <c:pt idx="17684">
                  <c:v>24.993269224927886</c:v>
                </c:pt>
                <c:pt idx="17685">
                  <c:v>24.99432802310281</c:v>
                </c:pt>
                <c:pt idx="17686">
                  <c:v>24.995386749757348</c:v>
                </c:pt>
                <c:pt idx="17687">
                  <c:v>24.996399377896005</c:v>
                </c:pt>
                <c:pt idx="17688">
                  <c:v>24.997457964623845</c:v>
                </c:pt>
                <c:pt idx="17689">
                  <c:v>24.998516479835853</c:v>
                </c:pt>
                <c:pt idx="17690">
                  <c:v>24.999528905729445</c:v>
                </c:pt>
                <c:pt idx="17691">
                  <c:v>25.000587281023655</c:v>
                </c:pt>
                <c:pt idx="17692">
                  <c:v>25.001645584806653</c:v>
                </c:pt>
                <c:pt idx="17693">
                  <c:v>25.002703817079947</c:v>
                </c:pt>
                <c:pt idx="17694">
                  <c:v>25.003715972342224</c:v>
                </c:pt>
                <c:pt idx="17695">
                  <c:v>25.004774064709704</c:v>
                </c:pt>
                <c:pt idx="17696">
                  <c:v>25.00583208557207</c:v>
                </c:pt>
                <c:pt idx="17697">
                  <c:v>25.006844038619519</c:v>
                </c:pt>
                <c:pt idx="17698">
                  <c:v>25.007901919585034</c:v>
                </c:pt>
                <c:pt idx="17699">
                  <c:v>25.008959729050044</c:v>
                </c:pt>
                <c:pt idx="17700">
                  <c:v>25.009971479895565</c:v>
                </c:pt>
                <c:pt idx="17701">
                  <c:v>25.011029149472709</c:v>
                </c:pt>
                <c:pt idx="17702">
                  <c:v>25.012086747553887</c:v>
                </c:pt>
                <c:pt idx="17703">
                  <c:v>25.01309829621049</c:v>
                </c:pt>
                <c:pt idx="17704">
                  <c:v>25.014155754412783</c:v>
                </c:pt>
                <c:pt idx="17705">
                  <c:v>25.01521314112372</c:v>
                </c:pt>
                <c:pt idx="17706">
                  <c:v>25.016224487604401</c:v>
                </c:pt>
                <c:pt idx="17707">
                  <c:v>25.017281734445426</c:v>
                </c:pt>
                <c:pt idx="17708">
                  <c:v>25.018338909799716</c:v>
                </c:pt>
                <c:pt idx="17709">
                  <c:v>25.019396013668803</c:v>
                </c:pt>
                <c:pt idx="17710">
                  <c:v>25.020407089610842</c:v>
                </c:pt>
                <c:pt idx="17711">
                  <c:v>25.021464053622058</c:v>
                </c:pt>
                <c:pt idx="17712">
                  <c:v>25.022520946152696</c:v>
                </c:pt>
                <c:pt idx="17713">
                  <c:v>25.023531819949206</c:v>
                </c:pt>
                <c:pt idx="17714">
                  <c:v>25.024588572630986</c:v>
                </c:pt>
                <c:pt idx="17715">
                  <c:v>25.025599312661921</c:v>
                </c:pt>
                <c:pt idx="17716">
                  <c:v>25.02665592550083</c:v>
                </c:pt>
                <c:pt idx="17717">
                  <c:v>25.027712466866802</c:v>
                </c:pt>
                <c:pt idx="17718">
                  <c:v>25.028768936761423</c:v>
                </c:pt>
                <c:pt idx="17719">
                  <c:v>25.029779406305998</c:v>
                </c:pt>
                <c:pt idx="17720">
                  <c:v>25.030835736369809</c:v>
                </c:pt>
                <c:pt idx="17721">
                  <c:v>25.03189199496687</c:v>
                </c:pt>
                <c:pt idx="17722">
                  <c:v>25.032902262405088</c:v>
                </c:pt>
                <c:pt idx="17723">
                  <c:v>25.033958381180401</c:v>
                </c:pt>
                <c:pt idx="17724">
                  <c:v>25.035014428493568</c:v>
                </c:pt>
                <c:pt idx="17725">
                  <c:v>25.036070404346155</c:v>
                </c:pt>
                <c:pt idx="17726">
                  <c:v>25.037080401338951</c:v>
                </c:pt>
                <c:pt idx="17727">
                  <c:v>25.038136237381924</c:v>
                </c:pt>
                <c:pt idx="17728">
                  <c:v>25.039192001968935</c:v>
                </c:pt>
                <c:pt idx="17729">
                  <c:v>25.040201796885942</c:v>
                </c:pt>
                <c:pt idx="17730">
                  <c:v>25.041257421672391</c:v>
                </c:pt>
                <c:pt idx="17731">
                  <c:v>25.042312975007523</c:v>
                </c:pt>
                <c:pt idx="17732">
                  <c:v>25.043368456892907</c:v>
                </c:pt>
                <c:pt idx="17733">
                  <c:v>25.044377981405482</c:v>
                </c:pt>
                <c:pt idx="17734">
                  <c:v>25.045433323502461</c:v>
                </c:pt>
                <c:pt idx="17735">
                  <c:v>25.046488594154312</c:v>
                </c:pt>
                <c:pt idx="17736">
                  <c:v>25.047497916621776</c:v>
                </c:pt>
                <c:pt idx="17737">
                  <c:v>25.048553047494291</c:v>
                </c:pt>
                <c:pt idx="17738">
                  <c:v>25.049608106926346</c:v>
                </c:pt>
                <c:pt idx="17739">
                  <c:v>25.050617227361826</c:v>
                </c:pt>
                <c:pt idx="17740">
                  <c:v>25.051672147023659</c:v>
                </c:pt>
                <c:pt idx="17741">
                  <c:v>25.05272699524966</c:v>
                </c:pt>
                <c:pt idx="17742">
                  <c:v>25.053735913666308</c:v>
                </c:pt>
                <c:pt idx="17743">
                  <c:v>25.054790622131204</c:v>
                </c:pt>
                <c:pt idx="17744">
                  <c:v>25.055845259164901</c:v>
                </c:pt>
                <c:pt idx="17745">
                  <c:v>25.05685397557588</c:v>
                </c:pt>
                <c:pt idx="17746">
                  <c:v>25.057908472857566</c:v>
                </c:pt>
                <c:pt idx="17747">
                  <c:v>25.058962898712767</c:v>
                </c:pt>
                <c:pt idx="17748">
                  <c:v>25.060017253143052</c:v>
                </c:pt>
                <c:pt idx="17749">
                  <c:v>25.061025699243583</c:v>
                </c:pt>
                <c:pt idx="17750">
                  <c:v>25.062079913934017</c:v>
                </c:pt>
                <c:pt idx="17751">
                  <c:v>25.063134057204259</c:v>
                </c:pt>
                <c:pt idx="17752">
                  <c:v>25.064142301329927</c:v>
                </c:pt>
                <c:pt idx="17753">
                  <c:v>25.065196304869463</c:v>
                </c:pt>
                <c:pt idx="17754">
                  <c:v>25.066250236993426</c:v>
                </c:pt>
                <c:pt idx="17755">
                  <c:v>25.067258279157478</c:v>
                </c:pt>
                <c:pt idx="17756">
                  <c:v>25.068312071559905</c:v>
                </c:pt>
                <c:pt idx="17757">
                  <c:v>25.069365792551398</c:v>
                </c:pt>
                <c:pt idx="17758">
                  <c:v>25.070373632767076</c:v>
                </c:pt>
                <c:pt idx="17759">
                  <c:v>25.071427214046217</c:v>
                </c:pt>
                <c:pt idx="17760">
                  <c:v>25.072480723919139</c:v>
                </c:pt>
                <c:pt idx="17761">
                  <c:v>25.073534162387407</c:v>
                </c:pt>
                <c:pt idx="17762">
                  <c:v>25.074541732369354</c:v>
                </c:pt>
                <c:pt idx="17763">
                  <c:v>25.075595031137514</c:v>
                </c:pt>
                <c:pt idx="17764">
                  <c:v>25.07664825850572</c:v>
                </c:pt>
                <c:pt idx="17765">
                  <c:v>25.077655626570241</c:v>
                </c:pt>
                <c:pt idx="17766">
                  <c:v>25.078708714247512</c:v>
                </c:pt>
                <c:pt idx="17767">
                  <c:v>25.07976173052953</c:v>
                </c:pt>
                <c:pt idx="17768">
                  <c:v>25.080768896689882</c:v>
                </c:pt>
                <c:pt idx="17769">
                  <c:v>25.081821773290162</c:v>
                </c:pt>
                <c:pt idx="17770">
                  <c:v>25.082874578499858</c:v>
                </c:pt>
                <c:pt idx="17771">
                  <c:v>25.083927312320586</c:v>
                </c:pt>
                <c:pt idx="17772">
                  <c:v>25.084934208306478</c:v>
                </c:pt>
                <c:pt idx="17773">
                  <c:v>25.085986802457757</c:v>
                </c:pt>
                <c:pt idx="17774">
                  <c:v>25.087039325224787</c:v>
                </c:pt>
                <c:pt idx="17775">
                  <c:v>25.088046019337625</c:v>
                </c:pt>
                <c:pt idx="17776">
                  <c:v>25.089098402444399</c:v>
                </c:pt>
                <c:pt idx="17777">
                  <c:v>25.090150714171617</c:v>
                </c:pt>
                <c:pt idx="17778">
                  <c:v>25.091202954520902</c:v>
                </c:pt>
                <c:pt idx="17779">
                  <c:v>25.092209378500915</c:v>
                </c:pt>
                <c:pt idx="17780">
                  <c:v>25.093261479202265</c:v>
                </c:pt>
                <c:pt idx="17781">
                  <c:v>25.09431350853038</c:v>
                </c:pt>
                <c:pt idx="17782">
                  <c:v>25.095319730668461</c:v>
                </c:pt>
                <c:pt idx="17783">
                  <c:v>25.096371620357893</c:v>
                </c:pt>
                <c:pt idx="17784">
                  <c:v>25.097423438678813</c:v>
                </c:pt>
                <c:pt idx="17785">
                  <c:v>25.098429458988342</c:v>
                </c:pt>
                <c:pt idx="17786">
                  <c:v>25.099481137679785</c:v>
                </c:pt>
                <c:pt idx="17787">
                  <c:v>25.100532745007467</c:v>
                </c:pt>
                <c:pt idx="17788">
                  <c:v>25.101538563501808</c:v>
                </c:pt>
                <c:pt idx="17789">
                  <c:v>25.102590031209274</c:v>
                </c:pt>
                <c:pt idx="17790">
                  <c:v>25.103641427557665</c:v>
                </c:pt>
                <c:pt idx="17791">
                  <c:v>25.10464704425015</c:v>
                </c:pt>
                <c:pt idx="17792">
                  <c:v>25.105698300987623</c:v>
                </c:pt>
                <c:pt idx="17793">
                  <c:v>25.106749486370742</c:v>
                </c:pt>
                <c:pt idx="17794">
                  <c:v>25.107800600401138</c:v>
                </c:pt>
                <c:pt idx="17795">
                  <c:v>25.108805947056261</c:v>
                </c:pt>
                <c:pt idx="17796">
                  <c:v>25.109856921488113</c:v>
                </c:pt>
                <c:pt idx="17797">
                  <c:v>25.110907824571978</c:v>
                </c:pt>
                <c:pt idx="17798">
                  <c:v>25.111912969456601</c:v>
                </c:pt>
                <c:pt idx="17799">
                  <c:v>25.112963732951197</c:v>
                </c:pt>
                <c:pt idx="17800">
                  <c:v>25.11401442510255</c:v>
                </c:pt>
                <c:pt idx="17801">
                  <c:v>25.11501936823008</c:v>
                </c:pt>
                <c:pt idx="17802">
                  <c:v>25.116069920801479</c:v>
                </c:pt>
                <c:pt idx="17803">
                  <c:v>25.117120402034363</c:v>
                </c:pt>
                <c:pt idx="17804">
                  <c:v>25.118125143418233</c:v>
                </c:pt>
                <c:pt idx="17805">
                  <c:v>25.119175485080479</c:v>
                </c:pt>
                <c:pt idx="17806">
                  <c:v>25.120225755408956</c:v>
                </c:pt>
                <c:pt idx="17807">
                  <c:v>25.12123029506262</c:v>
                </c:pt>
                <c:pt idx="17808">
                  <c:v>25.122280425829732</c:v>
                </c:pt>
                <c:pt idx="17809">
                  <c:v>25.12333048526785</c:v>
                </c:pt>
                <c:pt idx="17810">
                  <c:v>25.124380473378633</c:v>
                </c:pt>
                <c:pt idx="17811">
                  <c:v>25.125384743090873</c:v>
                </c:pt>
                <c:pt idx="17812">
                  <c:v>25.12643459165275</c:v>
                </c:pt>
                <c:pt idx="17813">
                  <c:v>25.127484368892002</c:v>
                </c:pt>
                <c:pt idx="17814">
                  <c:v>25.128488436905535</c:v>
                </c:pt>
                <c:pt idx="17815">
                  <c:v>25.129538074605222</c:v>
                </c:pt>
                <c:pt idx="17816">
                  <c:v>25.130587640987095</c:v>
                </c:pt>
                <c:pt idx="17817">
                  <c:v>25.131591507315417</c:v>
                </c:pt>
                <c:pt idx="17818">
                  <c:v>25.132640934167039</c:v>
                </c:pt>
                <c:pt idx="17819">
                  <c:v>25.133690289705612</c:v>
                </c:pt>
                <c:pt idx="17820">
                  <c:v>25.134693954362209</c:v>
                </c:pt>
                <c:pt idx="17821">
                  <c:v>25.135743170379911</c:v>
                </c:pt>
                <c:pt idx="17822">
                  <c:v>25.13679231508932</c:v>
                </c:pt>
                <c:pt idx="17823">
                  <c:v>25.137795778087696</c:v>
                </c:pt>
                <c:pt idx="17824">
                  <c:v>25.13884478328557</c:v>
                </c:pt>
                <c:pt idx="17825">
                  <c:v>25.139893717179984</c:v>
                </c:pt>
                <c:pt idx="17826">
                  <c:v>25.140896978533704</c:v>
                </c:pt>
                <c:pt idx="17827">
                  <c:v>25.141945772925943</c:v>
                </c:pt>
                <c:pt idx="17828">
                  <c:v>25.142994496019472</c:v>
                </c:pt>
                <c:pt idx="17829">
                  <c:v>25.144043147815903</c:v>
                </c:pt>
                <c:pt idx="17830">
                  <c:v>25.14504613934281</c:v>
                </c:pt>
                <c:pt idx="17831">
                  <c:v>25.146094651649662</c:v>
                </c:pt>
                <c:pt idx="17832">
                  <c:v>25.147143092664209</c:v>
                </c:pt>
                <c:pt idx="17833">
                  <c:v>25.148145882578145</c:v>
                </c:pt>
                <c:pt idx="17834">
                  <c:v>25.149194184112467</c:v>
                </c:pt>
                <c:pt idx="17835">
                  <c:v>25.150242414359298</c:v>
                </c:pt>
                <c:pt idx="17836">
                  <c:v>25.151245002673814</c:v>
                </c:pt>
                <c:pt idx="17837">
                  <c:v>25.152293093449828</c:v>
                </c:pt>
                <c:pt idx="17838">
                  <c:v>25.153341112943149</c:v>
                </c:pt>
                <c:pt idx="17839">
                  <c:v>25.154389061155438</c:v>
                </c:pt>
                <c:pt idx="17840">
                  <c:v>25.155391379703776</c:v>
                </c:pt>
                <c:pt idx="17841">
                  <c:v>25.156439188457824</c:v>
                </c:pt>
                <c:pt idx="17842">
                  <c:v>25.157486925935629</c:v>
                </c:pt>
                <c:pt idx="17843">
                  <c:v>25.158489042916372</c:v>
                </c:pt>
                <c:pt idx="17844">
                  <c:v>25.159536640945348</c:v>
                </c:pt>
                <c:pt idx="17845">
                  <c:v>25.160584167702893</c:v>
                </c:pt>
                <c:pt idx="17846">
                  <c:v>25.16158608312967</c:v>
                </c:pt>
                <c:pt idx="17847">
                  <c:v>25.162633470447844</c:v>
                </c:pt>
                <c:pt idx="17848">
                  <c:v>25.163680786499388</c:v>
                </c:pt>
                <c:pt idx="17849">
                  <c:v>25.164682500385787</c:v>
                </c:pt>
                <c:pt idx="17850">
                  <c:v>25.165729677007402</c:v>
                </c:pt>
                <c:pt idx="17851">
                  <c:v>25.166776782367233</c:v>
                </c:pt>
                <c:pt idx="17852">
                  <c:v>25.167778294726919</c:v>
                </c:pt>
                <c:pt idx="17853">
                  <c:v>25.168825260666242</c:v>
                </c:pt>
                <c:pt idx="17854">
                  <c:v>25.169872155348596</c:v>
                </c:pt>
                <c:pt idx="17855">
                  <c:v>25.170873466195285</c:v>
                </c:pt>
                <c:pt idx="17856">
                  <c:v>25.171920221466589</c:v>
                </c:pt>
                <c:pt idx="17857">
                  <c:v>25.172966905485811</c:v>
                </c:pt>
                <c:pt idx="17858">
                  <c:v>25.173968014833086</c:v>
                </c:pt>
                <c:pt idx="17859">
                  <c:v>25.17501455945073</c:v>
                </c:pt>
                <c:pt idx="17860">
                  <c:v>25.176061032821043</c:v>
                </c:pt>
                <c:pt idx="17861">
                  <c:v>25.177061940682663</c:v>
                </c:pt>
                <c:pt idx="17862">
                  <c:v>25.178108274660886</c:v>
                </c:pt>
                <c:pt idx="17863">
                  <c:v>25.179154537396695</c:v>
                </c:pt>
                <c:pt idx="17864">
                  <c:v>25.18020072889173</c:v>
                </c:pt>
                <c:pt idx="17865">
                  <c:v>25.181201367139515</c:v>
                </c:pt>
                <c:pt idx="17866">
                  <c:v>25.182247419255113</c:v>
                </c:pt>
                <c:pt idx="17867">
                  <c:v>25.183293400134744</c:v>
                </c:pt>
                <c:pt idx="17868">
                  <c:v>25.184293836928916</c:v>
                </c:pt>
                <c:pt idx="17869">
                  <c:v>25.185339678438641</c:v>
                </c:pt>
                <c:pt idx="17870">
                  <c:v>25.186385448717299</c:v>
                </c:pt>
                <c:pt idx="17871">
                  <c:v>25.187385684071565</c:v>
                </c:pt>
                <c:pt idx="17872">
                  <c:v>25.188431314989799</c:v>
                </c:pt>
                <c:pt idx="17873">
                  <c:v>25.189476874681812</c:v>
                </c:pt>
                <c:pt idx="17874">
                  <c:v>25.190476908609934</c:v>
                </c:pt>
                <c:pt idx="17875">
                  <c:v>25.191522328951038</c:v>
                </c:pt>
                <c:pt idx="17876">
                  <c:v>25.19256767807077</c:v>
                </c:pt>
                <c:pt idx="17877">
                  <c:v>25.193612955970796</c:v>
                </c:pt>
                <c:pt idx="17878">
                  <c:v>25.194612720364852</c:v>
                </c:pt>
                <c:pt idx="17879">
                  <c:v>25.195657858926726</c:v>
                </c:pt>
                <c:pt idx="17880">
                  <c:v>25.196702926273733</c:v>
                </c:pt>
                <c:pt idx="17881">
                  <c:v>25.197702489273851</c:v>
                </c:pt>
                <c:pt idx="17882">
                  <c:v>25.19874741729225</c:v>
                </c:pt>
                <c:pt idx="17883">
                  <c:v>25.199792274100698</c:v>
                </c:pt>
                <c:pt idx="17884">
                  <c:v>25.200791635720638</c:v>
                </c:pt>
                <c:pt idx="17885">
                  <c:v>25.201836353209981</c:v>
                </c:pt>
                <c:pt idx="17886">
                  <c:v>25.202880999494283</c:v>
                </c:pt>
                <c:pt idx="17887">
                  <c:v>25.203925574575102</c:v>
                </c:pt>
                <c:pt idx="17888">
                  <c:v>25.204924666722569</c:v>
                </c:pt>
                <c:pt idx="17889">
                  <c:v>25.205969102497139</c:v>
                </c:pt>
                <c:pt idx="17890">
                  <c:v>25.207013467073132</c:v>
                </c:pt>
                <c:pt idx="17891">
                  <c:v>25.208057760452245</c:v>
                </c:pt>
                <c:pt idx="17892">
                  <c:v>25.209056583152016</c:v>
                </c:pt>
                <c:pt idx="17893">
                  <c:v>25.210100737237621</c:v>
                </c:pt>
                <c:pt idx="17894">
                  <c:v>25.211144820131253</c:v>
                </c:pt>
                <c:pt idx="17895">
                  <c:v>25.212143441501649</c:v>
                </c:pt>
                <c:pt idx="17896">
                  <c:v>25.213187385111372</c:v>
                </c:pt>
                <c:pt idx="17897">
                  <c:v>25.214231257533978</c:v>
                </c:pt>
                <c:pt idx="17898">
                  <c:v>25.215275058771134</c:v>
                </c:pt>
                <c:pt idx="17899">
                  <c:v>25.216273410737163</c:v>
                </c:pt>
                <c:pt idx="17900">
                  <c:v>25.217317072703246</c:v>
                </c:pt>
                <c:pt idx="17901">
                  <c:v>25.218360663488813</c:v>
                </c:pt>
                <c:pt idx="17902">
                  <c:v>25.219358814157857</c:v>
                </c:pt>
                <c:pt idx="17903">
                  <c:v>25.22040226568194</c:v>
                </c:pt>
                <c:pt idx="17904">
                  <c:v>25.221445646030372</c:v>
                </c:pt>
                <c:pt idx="17905">
                  <c:v>25.222443595416348</c:v>
                </c:pt>
                <c:pt idx="17906">
                  <c:v>25.223486836512944</c:v>
                </c:pt>
                <c:pt idx="17907">
                  <c:v>25.22453000643878</c:v>
                </c:pt>
                <c:pt idx="17908">
                  <c:v>25.225573105195579</c:v>
                </c:pt>
                <c:pt idx="17909">
                  <c:v>25.226570785239183</c:v>
                </c:pt>
                <c:pt idx="17910">
                  <c:v>25.227613744756972</c:v>
                </c:pt>
                <c:pt idx="17911">
                  <c:v>25.228656633110653</c:v>
                </c:pt>
                <c:pt idx="17912">
                  <c:v>25.229654111903695</c:v>
                </c:pt>
                <c:pt idx="17913">
                  <c:v>25.230696861027965</c:v>
                </c:pt>
                <c:pt idx="17914">
                  <c:v>25.231739538993068</c:v>
                </c:pt>
                <c:pt idx="17915">
                  <c:v>25.232736816549458</c:v>
                </c:pt>
                <c:pt idx="17916">
                  <c:v>25.233779355294818</c:v>
                </c:pt>
                <c:pt idx="17917">
                  <c:v>25.234821822885898</c:v>
                </c:pt>
                <c:pt idx="17918">
                  <c:v>25.235818899219598</c:v>
                </c:pt>
                <c:pt idx="17919">
                  <c:v>25.236861227600581</c:v>
                </c:pt>
                <c:pt idx="17920">
                  <c:v>25.237903484832241</c:v>
                </c:pt>
                <c:pt idx="17921">
                  <c:v>25.238945670916209</c:v>
                </c:pt>
                <c:pt idx="17922">
                  <c:v>25.239942477988397</c:v>
                </c:pt>
                <c:pt idx="17923">
                  <c:v>25.240984524875227</c:v>
                </c:pt>
                <c:pt idx="17924">
                  <c:v>25.242026500619286</c:v>
                </c:pt>
                <c:pt idx="17925">
                  <c:v>25.243023106501415</c:v>
                </c:pt>
                <c:pt idx="17926">
                  <c:v>25.244064943058021</c:v>
                </c:pt>
                <c:pt idx="17927">
                  <c:v>25.245106708476808</c:v>
                </c:pt>
                <c:pt idx="17928">
                  <c:v>25.24610311318288</c:v>
                </c:pt>
                <c:pt idx="17929">
                  <c:v>25.247144739423856</c:v>
                </c:pt>
                <c:pt idx="17930">
                  <c:v>25.248186294532008</c:v>
                </c:pt>
                <c:pt idx="17931">
                  <c:v>25.249182498075999</c:v>
                </c:pt>
                <c:pt idx="17932">
                  <c:v>25.250223914015994</c:v>
                </c:pt>
                <c:pt idx="17933">
                  <c:v>25.251265258828102</c:v>
                </c:pt>
                <c:pt idx="17934">
                  <c:v>25.252261261224039</c:v>
                </c:pt>
                <c:pt idx="17935">
                  <c:v>25.253302466877727</c:v>
                </c:pt>
                <c:pt idx="17936">
                  <c:v>25.254343601408486</c:v>
                </c:pt>
                <c:pt idx="17937">
                  <c:v>25.255384664817996</c:v>
                </c:pt>
                <c:pt idx="17938">
                  <c:v>25.256380398052411</c:v>
                </c:pt>
                <c:pt idx="17939">
                  <c:v>25.257421322316471</c:v>
                </c:pt>
                <c:pt idx="17940">
                  <c:v>25.258462175464263</c:v>
                </c:pt>
                <c:pt idx="17941">
                  <c:v>25.259457707583397</c:v>
                </c:pt>
                <c:pt idx="17942">
                  <c:v>25.260498421595454</c:v>
                </c:pt>
                <c:pt idx="17943">
                  <c:v>25.261539064496191</c:v>
                </c:pt>
                <c:pt idx="17944">
                  <c:v>25.262534395514127</c:v>
                </c:pt>
                <c:pt idx="17945">
                  <c:v>25.263574899288862</c:v>
                </c:pt>
                <c:pt idx="17946">
                  <c:v>25.264615331957248</c:v>
                </c:pt>
                <c:pt idx="17947">
                  <c:v>25.265610461888063</c:v>
                </c:pt>
                <c:pt idx="17948">
                  <c:v>25.2666507554402</c:v>
                </c:pt>
                <c:pt idx="17949">
                  <c:v>25.267690977890968</c:v>
                </c:pt>
                <c:pt idx="17950">
                  <c:v>25.268731129242049</c:v>
                </c:pt>
                <c:pt idx="17951">
                  <c:v>25.269725990092933</c:v>
                </c:pt>
                <c:pt idx="17952">
                  <c:v>25.270766002340807</c:v>
                </c:pt>
                <c:pt idx="17953">
                  <c:v>25.271805943493977</c:v>
                </c:pt>
                <c:pt idx="17954">
                  <c:v>25.272845813554099</c:v>
                </c:pt>
                <c:pt idx="17955">
                  <c:v>25.273840405350363</c:v>
                </c:pt>
                <c:pt idx="17956">
                  <c:v>25.274880136320359</c:v>
                </c:pt>
                <c:pt idx="17957">
                  <c:v>25.27591979620232</c:v>
                </c:pt>
                <c:pt idx="17958">
                  <c:v>25.276914186963246</c:v>
                </c:pt>
                <c:pt idx="17959">
                  <c:v>25.277953707764844</c:v>
                </c:pt>
                <c:pt idx="17960">
                  <c:v>25.278993157483402</c:v>
                </c:pt>
                <c:pt idx="17961">
                  <c:v>25.280032536120594</c:v>
                </c:pt>
                <c:pt idx="17962">
                  <c:v>25.281026657871063</c:v>
                </c:pt>
                <c:pt idx="17963">
                  <c:v>25.282065897440976</c:v>
                </c:pt>
                <c:pt idx="17964">
                  <c:v>25.283105065934574</c:v>
                </c:pt>
                <c:pt idx="17965">
                  <c:v>25.284144163353485</c:v>
                </c:pt>
                <c:pt idx="17966">
                  <c:v>25.285138016118804</c:v>
                </c:pt>
                <c:pt idx="17967">
                  <c:v>25.286176974483549</c:v>
                </c:pt>
                <c:pt idx="17968">
                  <c:v>25.287215861778648</c:v>
                </c:pt>
                <c:pt idx="17969">
                  <c:v>25.288209513560645</c:v>
                </c:pt>
                <c:pt idx="17970">
                  <c:v>25.289248261811341</c:v>
                </c:pt>
                <c:pt idx="17971">
                  <c:v>25.290286938997411</c:v>
                </c:pt>
                <c:pt idx="17972">
                  <c:v>25.291280389810261</c:v>
                </c:pt>
                <c:pt idx="17973">
                  <c:v>25.292318927961773</c:v>
                </c:pt>
                <c:pt idx="17974">
                  <c:v>25.293357395053647</c:v>
                </c:pt>
                <c:pt idx="17975">
                  <c:v>25.294395791087609</c:v>
                </c:pt>
                <c:pt idx="17976">
                  <c:v>25.295388972978628</c:v>
                </c:pt>
                <c:pt idx="17977">
                  <c:v>25.296427229991174</c:v>
                </c:pt>
                <c:pt idx="17978">
                  <c:v>25.297465415950796</c:v>
                </c:pt>
                <c:pt idx="17979">
                  <c:v>25.298458396905868</c:v>
                </c:pt>
                <c:pt idx="17980">
                  <c:v>25.299496443853897</c:v>
                </c:pt>
                <c:pt idx="17981">
                  <c:v>25.300534419754079</c:v>
                </c:pt>
                <c:pt idx="17982">
                  <c:v>25.301527199787404</c:v>
                </c:pt>
                <c:pt idx="17983">
                  <c:v>25.302565036685788</c:v>
                </c:pt>
                <c:pt idx="17984">
                  <c:v>25.303602802541374</c:v>
                </c:pt>
                <c:pt idx="17985">
                  <c:v>25.30459538166718</c:v>
                </c:pt>
                <c:pt idx="17986">
                  <c:v>25.30563300853084</c:v>
                </c:pt>
                <c:pt idx="17987">
                  <c:v>25.306670564356683</c:v>
                </c:pt>
                <c:pt idx="17988">
                  <c:v>25.307662942589229</c:v>
                </c:pt>
                <c:pt idx="17989">
                  <c:v>25.308700359433033</c:v>
                </c:pt>
                <c:pt idx="17990">
                  <c:v>25.309737705244068</c:v>
                </c:pt>
                <c:pt idx="17991">
                  <c:v>25.310729882597595</c:v>
                </c:pt>
                <c:pt idx="17992">
                  <c:v>25.31176708943644</c:v>
                </c:pt>
                <c:pt idx="17993">
                  <c:v>25.312804225247589</c:v>
                </c:pt>
                <c:pt idx="17994">
                  <c:v>25.313796201736359</c:v>
                </c:pt>
                <c:pt idx="17995">
                  <c:v>25.314833198585198</c:v>
                </c:pt>
                <c:pt idx="17996">
                  <c:v>25.315870124411379</c:v>
                </c:pt>
                <c:pt idx="17997">
                  <c:v>25.316906979216593</c:v>
                </c:pt>
                <c:pt idx="17998">
                  <c:v>25.317898686923431</c:v>
                </c:pt>
                <c:pt idx="17999">
                  <c:v>25.318935402779566</c:v>
                </c:pt>
                <c:pt idx="18000">
                  <c:v>25.319972047619821</c:v>
                </c:pt>
                <c:pt idx="18001">
                  <c:v>25.320963554495297</c:v>
                </c:pt>
                <c:pt idx="18002">
                  <c:v>25.322000060396366</c:v>
                </c:pt>
                <c:pt idx="18003">
                  <c:v>25.323036495286598</c:v>
                </c:pt>
                <c:pt idx="18004">
                  <c:v>25.32407285916771</c:v>
                </c:pt>
                <c:pt idx="18005">
                  <c:v>25.325064097306015</c:v>
                </c:pt>
                <c:pt idx="18006">
                  <c:v>25.326100322261187</c:v>
                </c:pt>
                <c:pt idx="18007">
                  <c:v>25.327136476212317</c:v>
                </c:pt>
                <c:pt idx="18008">
                  <c:v>25.328127513552761</c:v>
                </c:pt>
                <c:pt idx="18009">
                  <c:v>25.329163528587877</c:v>
                </c:pt>
                <c:pt idx="18010">
                  <c:v>25.330199472624024</c:v>
                </c:pt>
                <c:pt idx="18011">
                  <c:v>25.331190309180965</c:v>
                </c:pt>
                <c:pt idx="18012">
                  <c:v>25.33222611431102</c:v>
                </c:pt>
                <c:pt idx="18013">
                  <c:v>25.333261848447176</c:v>
                </c:pt>
                <c:pt idx="18014">
                  <c:v>25.334252484234963</c:v>
                </c:pt>
                <c:pt idx="18015">
                  <c:v>25.335288079474974</c:v>
                </c:pt>
                <c:pt idx="18016">
                  <c:v>25.336323603726139</c:v>
                </c:pt>
                <c:pt idx="18017">
                  <c:v>25.337359056990209</c:v>
                </c:pt>
                <c:pt idx="18018">
                  <c:v>25.338349424124104</c:v>
                </c:pt>
                <c:pt idx="18019">
                  <c:v>25.339384738505355</c:v>
                </c:pt>
                <c:pt idx="18020">
                  <c:v>25.340419981904557</c:v>
                </c:pt>
                <c:pt idx="18021">
                  <c:v>25.341410148302931</c:v>
                </c:pt>
                <c:pt idx="18022">
                  <c:v>25.342445252829243</c:v>
                </c:pt>
                <c:pt idx="18023">
                  <c:v>25.343480286378657</c:v>
                </c:pt>
                <c:pt idx="18024">
                  <c:v>25.344470252055899</c:v>
                </c:pt>
                <c:pt idx="18025">
                  <c:v>25.345505146742369</c:v>
                </c:pt>
                <c:pt idx="18026">
                  <c:v>25.346539970457027</c:v>
                </c:pt>
                <c:pt idx="18027">
                  <c:v>25.347529735427521</c:v>
                </c:pt>
                <c:pt idx="18028">
                  <c:v>25.34856442028924</c:v>
                </c:pt>
                <c:pt idx="18029">
                  <c:v>25.349599034184205</c:v>
                </c:pt>
                <c:pt idx="18030">
                  <c:v>25.350588598462394</c:v>
                </c:pt>
                <c:pt idx="18031">
                  <c:v>25.351623073514428</c:v>
                </c:pt>
                <c:pt idx="18032">
                  <c:v>25.352657477604819</c:v>
                </c:pt>
                <c:pt idx="18033">
                  <c:v>25.353646841205148</c:v>
                </c:pt>
                <c:pt idx="18034">
                  <c:v>25.354681106462564</c:v>
                </c:pt>
                <c:pt idx="18035">
                  <c:v>25.355715300763464</c:v>
                </c:pt>
                <c:pt idx="18036">
                  <c:v>25.356704463700378</c:v>
                </c:pt>
                <c:pt idx="18037">
                  <c:v>25.357738519178291</c:v>
                </c:pt>
                <c:pt idx="18038">
                  <c:v>25.358772503704838</c:v>
                </c:pt>
                <c:pt idx="18039">
                  <c:v>25.359761465992779</c:v>
                </c:pt>
                <c:pt idx="18040">
                  <c:v>25.360795311706358</c:v>
                </c:pt>
                <c:pt idx="18041">
                  <c:v>25.361829086473627</c:v>
                </c:pt>
                <c:pt idx="18042">
                  <c:v>25.36281784812709</c:v>
                </c:pt>
                <c:pt idx="18043">
                  <c:v>25.363851484091438</c:v>
                </c:pt>
                <c:pt idx="18044">
                  <c:v>25.36488504911463</c:v>
                </c:pt>
                <c:pt idx="18045">
                  <c:v>25.365873610148082</c:v>
                </c:pt>
                <c:pt idx="18046">
                  <c:v>25.366907036378361</c:v>
                </c:pt>
                <c:pt idx="18047">
                  <c:v>25.367940391672569</c:v>
                </c:pt>
                <c:pt idx="18048">
                  <c:v>25.368973676032507</c:v>
                </c:pt>
                <c:pt idx="18049">
                  <c:v>25.369961968611882</c:v>
                </c:pt>
                <c:pt idx="18050">
                  <c:v>25.370995114192347</c:v>
                </c:pt>
                <c:pt idx="18051">
                  <c:v>25.372028188843611</c:v>
                </c:pt>
                <c:pt idx="18052">
                  <c:v>25.373016280836943</c:v>
                </c:pt>
                <c:pt idx="18053">
                  <c:v>25.374049216718781</c:v>
                </c:pt>
                <c:pt idx="18054">
                  <c:v>25.375082081676602</c:v>
                </c:pt>
                <c:pt idx="18055">
                  <c:v>25.376069973098346</c:v>
                </c:pt>
                <c:pt idx="18056">
                  <c:v>25.377102699296806</c:v>
                </c:pt>
                <c:pt idx="18057">
                  <c:v>25.378135354576361</c:v>
                </c:pt>
                <c:pt idx="18058">
                  <c:v>25.379167938938775</c:v>
                </c:pt>
                <c:pt idx="18059">
                  <c:v>25.380155561971357</c:v>
                </c:pt>
                <c:pt idx="18060">
                  <c:v>25.381188007587852</c:v>
                </c:pt>
                <c:pt idx="18061">
                  <c:v>25.38222038229236</c:v>
                </c:pt>
                <c:pt idx="18062">
                  <c:v>25.383207804787439</c:v>
                </c:pt>
                <c:pt idx="18063">
                  <c:v>25.384240040756119</c:v>
                </c:pt>
                <c:pt idx="18064">
                  <c:v>25.385272205817941</c:v>
                </c:pt>
                <c:pt idx="18065">
                  <c:v>25.386259427790058</c:v>
                </c:pt>
                <c:pt idx="18066">
                  <c:v>25.387291454126146</c:v>
                </c:pt>
                <c:pt idx="18067">
                  <c:v>25.388323409560549</c:v>
                </c:pt>
                <c:pt idx="18068">
                  <c:v>25.389310431024285</c:v>
                </c:pt>
                <c:pt idx="18069">
                  <c:v>25.39034224774305</c:v>
                </c:pt>
                <c:pt idx="18070">
                  <c:v>25.391373993565264</c:v>
                </c:pt>
                <c:pt idx="18071">
                  <c:v>25.3924056684927</c:v>
                </c:pt>
                <c:pt idx="18072">
                  <c:v>25.393392421651924</c:v>
                </c:pt>
                <c:pt idx="18073">
                  <c:v>25.394423957877237</c:v>
                </c:pt>
                <c:pt idx="18074">
                  <c:v>25.395455423212947</c:v>
                </c:pt>
                <c:pt idx="18075">
                  <c:v>25.396441975897954</c:v>
                </c:pt>
                <c:pt idx="18076">
                  <c:v>25.397473302541648</c:v>
                </c:pt>
                <c:pt idx="18077">
                  <c:v>25.398459722567914</c:v>
                </c:pt>
                <c:pt idx="18078">
                  <c:v>25.3994909105263</c:v>
                </c:pt>
                <c:pt idx="18079">
                  <c:v>25.400522027603692</c:v>
                </c:pt>
                <c:pt idx="18080">
                  <c:v>25.401553073801779</c:v>
                </c:pt>
                <c:pt idx="18081">
                  <c:v>25.402539225582231</c:v>
                </c:pt>
                <c:pt idx="18082">
                  <c:v>25.403570133108587</c:v>
                </c:pt>
                <c:pt idx="18083">
                  <c:v>25.404600969760875</c:v>
                </c:pt>
                <c:pt idx="18084">
                  <c:v>25.405586921111023</c:v>
                </c:pt>
                <c:pt idx="18085">
                  <c:v>25.40661761910167</c:v>
                </c:pt>
                <c:pt idx="18086">
                  <c:v>25.407648246223435</c:v>
                </c:pt>
                <c:pt idx="18087">
                  <c:v>25.408633997157978</c:v>
                </c:pt>
                <c:pt idx="18088">
                  <c:v>25.409664485628269</c:v>
                </c:pt>
                <c:pt idx="18089">
                  <c:v>25.410694903234859</c:v>
                </c:pt>
                <c:pt idx="18090">
                  <c:v>25.411680453768437</c:v>
                </c:pt>
                <c:pt idx="18091">
                  <c:v>25.412710732733704</c:v>
                </c:pt>
                <c:pt idx="18092">
                  <c:v>25.413740940840487</c:v>
                </c:pt>
                <c:pt idx="18093">
                  <c:v>25.41472629098778</c:v>
                </c:pt>
                <c:pt idx="18094">
                  <c:v>25.415756360463419</c:v>
                </c:pt>
                <c:pt idx="18095">
                  <c:v>25.416786359085766</c:v>
                </c:pt>
                <c:pt idx="18096">
                  <c:v>25.417771508861485</c:v>
                </c:pt>
                <c:pt idx="18097">
                  <c:v>25.418801368862848</c:v>
                </c:pt>
                <c:pt idx="18098">
                  <c:v>25.419831158016116</c:v>
                </c:pt>
                <c:pt idx="18099">
                  <c:v>25.420860876323012</c:v>
                </c:pt>
                <c:pt idx="18100">
                  <c:v>25.421845757977483</c:v>
                </c:pt>
                <c:pt idx="18101">
                  <c:v>25.422875337677073</c:v>
                </c:pt>
                <c:pt idx="18102">
                  <c:v>25.423904846535503</c:v>
                </c:pt>
                <c:pt idx="18103">
                  <c:v>25.424889527852848</c:v>
                </c:pt>
                <c:pt idx="18104">
                  <c:v>25.425918898114151</c:v>
                </c:pt>
                <c:pt idx="18105">
                  <c:v>25.426948197539534</c:v>
                </c:pt>
                <c:pt idx="18106">
                  <c:v>25.427932678534447</c:v>
                </c:pt>
                <c:pt idx="18107">
                  <c:v>25.428961839372906</c:v>
                </c:pt>
                <c:pt idx="18108">
                  <c:v>25.429990929380661</c:v>
                </c:pt>
                <c:pt idx="18109">
                  <c:v>25.431019948559474</c:v>
                </c:pt>
                <c:pt idx="18110">
                  <c:v>25.432004161498995</c:v>
                </c:pt>
                <c:pt idx="18111">
                  <c:v>25.433033042104547</c:v>
                </c:pt>
                <c:pt idx="18112">
                  <c:v>25.434061851886369</c:v>
                </c:pt>
                <c:pt idx="18113">
                  <c:v>25.435045864538026</c:v>
                </c:pt>
                <c:pt idx="18114">
                  <c:v>25.436074535756827</c:v>
                </c:pt>
                <c:pt idx="18115">
                  <c:v>25.437103136157134</c:v>
                </c:pt>
                <c:pt idx="18116">
                  <c:v>25.438131665740748</c:v>
                </c:pt>
                <c:pt idx="18117">
                  <c:v>25.439115410383245</c:v>
                </c:pt>
                <c:pt idx="18118">
                  <c:v>25.440143801417502</c:v>
                </c:pt>
                <c:pt idx="18119">
                  <c:v>25.441172121640271</c:v>
                </c:pt>
                <c:pt idx="18120">
                  <c:v>25.442200371053346</c:v>
                </c:pt>
                <c:pt idx="18121">
                  <c:v>25.443183847713183</c:v>
                </c:pt>
                <c:pt idx="18122">
                  <c:v>25.444211958590653</c:v>
                </c:pt>
                <c:pt idx="18123">
                  <c:v>25.445239998663599</c:v>
                </c:pt>
                <c:pt idx="18124">
                  <c:v>25.446267967933888</c:v>
                </c:pt>
                <c:pt idx="18125">
                  <c:v>25.447251176637636</c:v>
                </c:pt>
                <c:pt idx="18126">
                  <c:v>25.448279007386013</c:v>
                </c:pt>
                <c:pt idx="18127">
                  <c:v>25.449306767336942</c:v>
                </c:pt>
                <c:pt idx="18128">
                  <c:v>25.450289775827088</c:v>
                </c:pt>
                <c:pt idx="18129">
                  <c:v>25.451317397266408</c:v>
                </c:pt>
                <c:pt idx="18130">
                  <c:v>25.452344947913492</c:v>
                </c:pt>
                <c:pt idx="18131">
                  <c:v>25.453327756204917</c:v>
                </c:pt>
                <c:pt idx="18132">
                  <c:v>25.454355168350673</c:v>
                </c:pt>
                <c:pt idx="18133">
                  <c:v>25.455382509709494</c:v>
                </c:pt>
                <c:pt idx="18134">
                  <c:v>25.456365117817025</c:v>
                </c:pt>
                <c:pt idx="18135">
                  <c:v>25.457392320684782</c:v>
                </c:pt>
                <c:pt idx="18136">
                  <c:v>25.458419452770833</c:v>
                </c:pt>
                <c:pt idx="18137">
                  <c:v>25.459401860709374</c:v>
                </c:pt>
                <c:pt idx="18138">
                  <c:v>25.460428854314671</c:v>
                </c:pt>
                <c:pt idx="18139">
                  <c:v>25.461455777143566</c:v>
                </c:pt>
                <c:pt idx="18140">
                  <c:v>25.46248262919779</c:v>
                </c:pt>
                <c:pt idx="18141">
                  <c:v>25.463464769286368</c:v>
                </c:pt>
                <c:pt idx="18142">
                  <c:v>25.464491482873633</c:v>
                </c:pt>
                <c:pt idx="18143">
                  <c:v>25.465518125691545</c:v>
                </c:pt>
                <c:pt idx="18144">
                  <c:v>25.466500065645945</c:v>
                </c:pt>
                <c:pt idx="18145">
                  <c:v>25.46752657000718</c:v>
                </c:pt>
                <c:pt idx="18146">
                  <c:v>25.468553003604328</c:v>
                </c:pt>
                <c:pt idx="18147">
                  <c:v>25.469534743439464</c:v>
                </c:pt>
                <c:pt idx="18148">
                  <c:v>25.470561038590262</c:v>
                </c:pt>
                <c:pt idx="18149">
                  <c:v>25.471587262982261</c:v>
                </c:pt>
                <c:pt idx="18150">
                  <c:v>25.472568802713081</c:v>
                </c:pt>
                <c:pt idx="18151">
                  <c:v>25.473594888669048</c:v>
                </c:pt>
                <c:pt idx="18152">
                  <c:v>25.474620903871504</c:v>
                </c:pt>
                <c:pt idx="18153">
                  <c:v>25.475602243512913</c:v>
                </c:pt>
                <c:pt idx="18154">
                  <c:v>25.476628120289725</c:v>
                </c:pt>
                <c:pt idx="18155">
                  <c:v>25.477653926318247</c:v>
                </c:pt>
                <c:pt idx="18156">
                  <c:v>25.478635065885225</c:v>
                </c:pt>
                <c:pt idx="18157">
                  <c:v>25.479660733498449</c:v>
                </c:pt>
                <c:pt idx="18158">
                  <c:v>25.480686330368719</c:v>
                </c:pt>
                <c:pt idx="18159">
                  <c:v>25.48166726987623</c:v>
                </c:pt>
                <c:pt idx="18160">
                  <c:v>25.482692728341522</c:v>
                </c:pt>
                <c:pt idx="18161">
                  <c:v>25.483718116069191</c:v>
                </c:pt>
                <c:pt idx="18162">
                  <c:v>25.484698855532194</c:v>
                </c:pt>
                <c:pt idx="18163">
                  <c:v>25.485724104865263</c:v>
                </c:pt>
                <c:pt idx="18164">
                  <c:v>25.486749283465993</c:v>
                </c:pt>
                <c:pt idx="18165">
                  <c:v>25.487729822899478</c:v>
                </c:pt>
                <c:pt idx="18166">
                  <c:v>25.488754863115965</c:v>
                </c:pt>
                <c:pt idx="18167">
                  <c:v>25.489779832605414</c:v>
                </c:pt>
                <c:pt idx="18168">
                  <c:v>25.490804731369597</c:v>
                </c:pt>
                <c:pt idx="18169">
                  <c:v>25.491785003140016</c:v>
                </c:pt>
                <c:pt idx="18170">
                  <c:v>25.492809763533877</c:v>
                </c:pt>
                <c:pt idx="18171">
                  <c:v>25.4938344532078</c:v>
                </c:pt>
                <c:pt idx="18172">
                  <c:v>25.49481452498383</c:v>
                </c:pt>
                <c:pt idx="18173">
                  <c:v>25.49583907629783</c:v>
                </c:pt>
                <c:pt idx="18174">
                  <c:v>25.4968635568972</c:v>
                </c:pt>
                <c:pt idx="18175">
                  <c:v>25.497843428693848</c:v>
                </c:pt>
                <c:pt idx="18176">
                  <c:v>25.498867770943694</c:v>
                </c:pt>
                <c:pt idx="18177">
                  <c:v>25.49989204248423</c:v>
                </c:pt>
                <c:pt idx="18178">
                  <c:v>25.500916243317253</c:v>
                </c:pt>
                <c:pt idx="18179">
                  <c:v>25.501895847517972</c:v>
                </c:pt>
                <c:pt idx="18180">
                  <c:v>25.502919910015429</c:v>
                </c:pt>
                <c:pt idx="18181">
                  <c:v>25.5039439018107</c:v>
                </c:pt>
                <c:pt idx="18182">
                  <c:v>25.504923306067202</c:v>
                </c:pt>
                <c:pt idx="18183">
                  <c:v>25.505947159537335</c:v>
                </c:pt>
                <c:pt idx="18184">
                  <c:v>25.506970942310591</c:v>
                </c:pt>
                <c:pt idx="18185">
                  <c:v>25.507950146637985</c:v>
                </c:pt>
                <c:pt idx="18186">
                  <c:v>25.508973791096533</c:v>
                </c:pt>
                <c:pt idx="18187">
                  <c:v>25.509997364863519</c:v>
                </c:pt>
                <c:pt idx="18188">
                  <c:v>25.510976369276918</c:v>
                </c:pt>
                <c:pt idx="18189">
                  <c:v>25.511999804739663</c:v>
                </c:pt>
                <c:pt idx="18190">
                  <c:v>25.513023169516181</c:v>
                </c:pt>
                <c:pt idx="18191">
                  <c:v>25.514046463608359</c:v>
                </c:pt>
                <c:pt idx="18192">
                  <c:v>25.515025200513357</c:v>
                </c:pt>
                <c:pt idx="18193">
                  <c:v>25.51604835631521</c:v>
                </c:pt>
                <c:pt idx="18194">
                  <c:v>25.517071441438052</c:v>
                </c:pt>
                <c:pt idx="18195">
                  <c:v>25.518049978464362</c:v>
                </c:pt>
                <c:pt idx="18196">
                  <c:v>25.519072925307366</c:v>
                </c:pt>
                <c:pt idx="18197">
                  <c:v>25.520095801476675</c:v>
                </c:pt>
                <c:pt idx="18198">
                  <c:v>25.52111860697411</c:v>
                </c:pt>
                <c:pt idx="18199">
                  <c:v>25.52209687653934</c:v>
                </c:pt>
                <c:pt idx="18200">
                  <c:v>25.523119543770953</c:v>
                </c:pt>
                <c:pt idx="18201">
                  <c:v>25.52409768108523</c:v>
                </c:pt>
                <c:pt idx="18202">
                  <c:v>25.525120210057946</c:v>
                </c:pt>
                <c:pt idx="18203">
                  <c:v>25.526142668367712</c:v>
                </c:pt>
                <c:pt idx="18204">
                  <c:v>25.52716505601629</c:v>
                </c:pt>
                <c:pt idx="18205">
                  <c:v>25.528142925910036</c:v>
                </c:pt>
                <c:pt idx="18206">
                  <c:v>25.529165175313764</c:v>
                </c:pt>
                <c:pt idx="18207">
                  <c:v>25.530187354061709</c:v>
                </c:pt>
                <c:pt idx="18208">
                  <c:v>25.531165024142481</c:v>
                </c:pt>
                <c:pt idx="18209">
                  <c:v>25.53218706465605</c:v>
                </c:pt>
                <c:pt idx="18210">
                  <c:v>25.53320903451921</c:v>
                </c:pt>
                <c:pt idx="18211">
                  <c:v>25.53418650480214</c:v>
                </c:pt>
                <c:pt idx="18212">
                  <c:v>25.535208336441432</c:v>
                </c:pt>
                <c:pt idx="18213">
                  <c:v>25.536230097435684</c:v>
                </c:pt>
                <c:pt idx="18214">
                  <c:v>25.537251787786669</c:v>
                </c:pt>
                <c:pt idx="18215">
                  <c:v>25.538228990716895</c:v>
                </c:pt>
                <c:pt idx="18216">
                  <c:v>25.539250542858134</c:v>
                </c:pt>
                <c:pt idx="18217">
                  <c:v>25.540272024361489</c:v>
                </c:pt>
                <c:pt idx="18218">
                  <c:v>25.541249027529432</c:v>
                </c:pt>
                <c:pt idx="18219">
                  <c:v>25.542270370833531</c:v>
                </c:pt>
                <c:pt idx="18220">
                  <c:v>25.543291643505185</c:v>
                </c:pt>
                <c:pt idx="18221">
                  <c:v>25.544268446926065</c:v>
                </c:pt>
                <c:pt idx="18222">
                  <c:v>25.545289581408973</c:v>
                </c:pt>
                <c:pt idx="18223">
                  <c:v>25.546310645264779</c:v>
                </c:pt>
                <c:pt idx="18224">
                  <c:v>25.547287248953861</c:v>
                </c:pt>
                <c:pt idx="18225">
                  <c:v>25.548308174631494</c:v>
                </c:pt>
                <c:pt idx="18226">
                  <c:v>25.549329029687428</c:v>
                </c:pt>
                <c:pt idx="18227">
                  <c:v>25.550349814123472</c:v>
                </c:pt>
                <c:pt idx="18228">
                  <c:v>25.551326150548235</c:v>
                </c:pt>
                <c:pt idx="18229">
                  <c:v>25.552346796820231</c:v>
                </c:pt>
                <c:pt idx="18230">
                  <c:v>25.553367372477755</c:v>
                </c:pt>
                <c:pt idx="18231">
                  <c:v>25.554343509206348</c:v>
                </c:pt>
                <c:pt idx="18232">
                  <c:v>25.555363946710397</c:v>
                </c:pt>
                <c:pt idx="18233">
                  <c:v>25.556384313605321</c:v>
                </c:pt>
                <c:pt idx="18234">
                  <c:v>25.557360250653034</c:v>
                </c:pt>
                <c:pt idx="18235">
                  <c:v>25.55838047940507</c:v>
                </c:pt>
                <c:pt idx="18236">
                  <c:v>25.559400637553416</c:v>
                </c:pt>
                <c:pt idx="18237">
                  <c:v>25.56042072509992</c:v>
                </c:pt>
                <c:pt idx="18238">
                  <c:v>25.561396394951547</c:v>
                </c:pt>
                <c:pt idx="18239">
                  <c:v>25.562416344369268</c:v>
                </c:pt>
                <c:pt idx="18240">
                  <c:v>25.563436223190575</c:v>
                </c:pt>
                <c:pt idx="18241">
                  <c:v>25.564411693397084</c:v>
                </c:pt>
                <c:pt idx="18242">
                  <c:v>25.565431434100201</c:v>
                </c:pt>
                <c:pt idx="18243">
                  <c:v>25.566451104212316</c:v>
                </c:pt>
                <c:pt idx="18244">
                  <c:v>25.567426374789015</c:v>
                </c:pt>
                <c:pt idx="18245">
                  <c:v>25.568445906793574</c:v>
                </c:pt>
                <c:pt idx="18246">
                  <c:v>25.569465368212501</c:v>
                </c:pt>
                <c:pt idx="18247">
                  <c:v>25.570440439174696</c:v>
                </c:pt>
                <c:pt idx="18248">
                  <c:v>25.571459762496673</c:v>
                </c:pt>
                <c:pt idx="18249">
                  <c:v>25.572479015238482</c:v>
                </c:pt>
                <c:pt idx="18250">
                  <c:v>25.573498197401928</c:v>
                </c:pt>
                <c:pt idx="18251">
                  <c:v>25.57447300125699</c:v>
                </c:pt>
                <c:pt idx="18252">
                  <c:v>25.575492045337679</c:v>
                </c:pt>
                <c:pt idx="18253">
                  <c:v>25.576511018845451</c:v>
                </c:pt>
                <c:pt idx="18254">
                  <c:v>25.577485623121902</c:v>
                </c:pt>
                <c:pt idx="18255">
                  <c:v>25.578504458557582</c:v>
                </c:pt>
                <c:pt idx="18256">
                  <c:v>25.579523223425753</c:v>
                </c:pt>
                <c:pt idx="18257">
                  <c:v>25.580497628138954</c:v>
                </c:pt>
                <c:pt idx="18258">
                  <c:v>25.581516254945651</c:v>
                </c:pt>
                <c:pt idx="18259">
                  <c:v>25.582534811190303</c:v>
                </c:pt>
                <c:pt idx="18260">
                  <c:v>25.583509016355666</c:v>
                </c:pt>
                <c:pt idx="18261">
                  <c:v>25.584527434549468</c:v>
                </c:pt>
                <c:pt idx="18262">
                  <c:v>25.585545782186639</c:v>
                </c:pt>
                <c:pt idx="18263">
                  <c:v>25.586564059269076</c:v>
                </c:pt>
                <c:pt idx="18264">
                  <c:v>25.58753799741654</c:v>
                </c:pt>
                <c:pt idx="18265">
                  <c:v>25.588556136462401</c:v>
                </c:pt>
                <c:pt idx="18266">
                  <c:v>25.589574204958925</c:v>
                </c:pt>
                <c:pt idx="18267">
                  <c:v>25.590547943594544</c:v>
                </c:pt>
                <c:pt idx="18268">
                  <c:v>25.591565874065125</c:v>
                </c:pt>
                <c:pt idx="18269">
                  <c:v>25.592583733991898</c:v>
                </c:pt>
                <c:pt idx="18270">
                  <c:v>25.593557273131061</c:v>
                </c:pt>
                <c:pt idx="18271">
                  <c:v>25.594574995042564</c:v>
                </c:pt>
                <c:pt idx="18272">
                  <c:v>25.59559264641565</c:v>
                </c:pt>
                <c:pt idx="18273">
                  <c:v>25.596565986073848</c:v>
                </c:pt>
                <c:pt idx="18274">
                  <c:v>25.597583499442361</c:v>
                </c:pt>
                <c:pt idx="18275">
                  <c:v>25.59860094227794</c:v>
                </c:pt>
                <c:pt idx="18276">
                  <c:v>25.599618314582433</c:v>
                </c:pt>
                <c:pt idx="18277">
                  <c:v>25.600591387312271</c:v>
                </c:pt>
                <c:pt idx="18278">
                  <c:v>25.601608621626479</c:v>
                </c:pt>
                <c:pt idx="18279">
                  <c:v>25.602625785415054</c:v>
                </c:pt>
                <c:pt idx="18280">
                  <c:v>25.603598658700005</c:v>
                </c:pt>
                <c:pt idx="18281">
                  <c:v>25.604615684509028</c:v>
                </c:pt>
                <c:pt idx="18282">
                  <c:v>25.605632639797893</c:v>
                </c:pt>
                <c:pt idx="18283">
                  <c:v>25.60660531365345</c:v>
                </c:pt>
                <c:pt idx="18284">
                  <c:v>25.607622130973446</c:v>
                </c:pt>
                <c:pt idx="18285">
                  <c:v>25.60863887777878</c:v>
                </c:pt>
                <c:pt idx="18286">
                  <c:v>25.609611352220423</c:v>
                </c:pt>
                <c:pt idx="18287">
                  <c:v>25.610627961067603</c:v>
                </c:pt>
                <c:pt idx="18288">
                  <c:v>25.611644499405557</c:v>
                </c:pt>
                <c:pt idx="18289">
                  <c:v>25.612660967236213</c:v>
                </c:pt>
                <c:pt idx="18290">
                  <c:v>25.613633174839361</c:v>
                </c:pt>
                <c:pt idx="18291">
                  <c:v>25.614649504726174</c:v>
                </c:pt>
                <c:pt idx="18292">
                  <c:v>25.615665764111153</c:v>
                </c:pt>
                <c:pt idx="18293">
                  <c:v>25.616637772336635</c:v>
                </c:pt>
                <c:pt idx="18294">
                  <c:v>25.617653893788571</c:v>
                </c:pt>
                <c:pt idx="18295">
                  <c:v>25.618669944744109</c:v>
                </c:pt>
                <c:pt idx="18296">
                  <c:v>25.619641753607439</c:v>
                </c:pt>
                <c:pt idx="18297">
                  <c:v>25.620657666640682</c:v>
                </c:pt>
                <c:pt idx="18298">
                  <c:v>25.621673509183054</c:v>
                </c:pt>
                <c:pt idx="18299">
                  <c:v>25.622645118699786</c:v>
                </c:pt>
                <c:pt idx="18300">
                  <c:v>25.623660823330585</c:v>
                </c:pt>
                <c:pt idx="18301">
                  <c:v>25.624676457475978</c:v>
                </c:pt>
                <c:pt idx="18302">
                  <c:v>25.625647867661669</c:v>
                </c:pt>
                <c:pt idx="18303">
                  <c:v>25.626663363906264</c:v>
                </c:pt>
                <c:pt idx="18304">
                  <c:v>25.627678789671016</c:v>
                </c:pt>
                <c:pt idx="18305">
                  <c:v>25.628694144957741</c:v>
                </c:pt>
                <c:pt idx="18306">
                  <c:v>25.6296652884159</c:v>
                </c:pt>
                <c:pt idx="18307">
                  <c:v>25.630680505816237</c:v>
                </c:pt>
                <c:pt idx="18308">
                  <c:v>25.631695652744064</c:v>
                </c:pt>
                <c:pt idx="18309">
                  <c:v>25.632666596907583</c:v>
                </c:pt>
                <c:pt idx="18310">
                  <c:v>25.633681605959787</c:v>
                </c:pt>
                <c:pt idx="18311">
                  <c:v>25.634696544545005</c:v>
                </c:pt>
                <c:pt idx="18312">
                  <c:v>25.635667289429456</c:v>
                </c:pt>
                <c:pt idx="18313">
                  <c:v>25.636682090149872</c:v>
                </c:pt>
                <c:pt idx="18314">
                  <c:v>25.637696820408785</c:v>
                </c:pt>
                <c:pt idx="18315">
                  <c:v>25.638667366029768</c:v>
                </c:pt>
                <c:pt idx="18316">
                  <c:v>25.639681958434668</c:v>
                </c:pt>
                <c:pt idx="18317">
                  <c:v>25.640696480383607</c:v>
                </c:pt>
                <c:pt idx="18318">
                  <c:v>25.641710931878439</c:v>
                </c:pt>
                <c:pt idx="18319">
                  <c:v>25.642681210862428</c:v>
                </c:pt>
                <c:pt idx="18320">
                  <c:v>25.643695524517728</c:v>
                </c:pt>
                <c:pt idx="18321">
                  <c:v>25.644709767724436</c:v>
                </c:pt>
                <c:pt idx="18322">
                  <c:v>25.645679847481492</c:v>
                </c:pt>
                <c:pt idx="18323">
                  <c:v>25.646693952859458</c:v>
                </c:pt>
                <c:pt idx="18324">
                  <c:v>25.647707987794416</c:v>
                </c:pt>
                <c:pt idx="18325">
                  <c:v>25.648677868340137</c:v>
                </c:pt>
                <c:pt idx="18326">
                  <c:v>25.649691765457163</c:v>
                </c:pt>
                <c:pt idx="18327">
                  <c:v>25.650705592136674</c:v>
                </c:pt>
                <c:pt idx="18328">
                  <c:v>25.651675273486767</c:v>
                </c:pt>
                <c:pt idx="18329">
                  <c:v>25.652688962359182</c:v>
                </c:pt>
                <c:pt idx="18330">
                  <c:v>25.653702580799656</c:v>
                </c:pt>
                <c:pt idx="18331">
                  <c:v>25.654716128810062</c:v>
                </c:pt>
                <c:pt idx="18332">
                  <c:v>25.655685543613966</c:v>
                </c:pt>
                <c:pt idx="18333">
                  <c:v>25.656698953831764</c:v>
                </c:pt>
                <c:pt idx="18334">
                  <c:v>25.657712293625043</c:v>
                </c:pt>
                <c:pt idx="18335">
                  <c:v>25.658681509269922</c:v>
                </c:pt>
                <c:pt idx="18336">
                  <c:v>25.659694711281471</c:v>
                </c:pt>
                <c:pt idx="18337">
                  <c:v>25.660707842874022</c:v>
                </c:pt>
                <c:pt idx="18338">
                  <c:v>25.661720904049439</c:v>
                </c:pt>
                <c:pt idx="18339">
                  <c:v>25.662689853197278</c:v>
                </c:pt>
                <c:pt idx="18340">
                  <c:v>25.663702776605508</c:v>
                </c:pt>
                <c:pt idx="18341">
                  <c:v>25.664715629602167</c:v>
                </c:pt>
                <c:pt idx="18342">
                  <c:v>25.665684379627699</c:v>
                </c:pt>
                <c:pt idx="18343">
                  <c:v>25.666697094868052</c:v>
                </c:pt>
                <c:pt idx="18344">
                  <c:v>25.667709739702389</c:v>
                </c:pt>
                <c:pt idx="18345">
                  <c:v>25.668722314132609</c:v>
                </c:pt>
                <c:pt idx="18346">
                  <c:v>25.669690797710221</c:v>
                </c:pt>
                <c:pt idx="18347">
                  <c:v>25.670703234398669</c:v>
                </c:pt>
                <c:pt idx="18348">
                  <c:v>25.671715600688575</c:v>
                </c:pt>
                <c:pt idx="18349">
                  <c:v>25.672683885180671</c:v>
                </c:pt>
                <c:pt idx="18350">
                  <c:v>25.673696113739709</c:v>
                </c:pt>
                <c:pt idx="18351">
                  <c:v>25.674708271905704</c:v>
                </c:pt>
                <c:pt idx="18352">
                  <c:v>25.675720359680639</c:v>
                </c:pt>
                <c:pt idx="18353">
                  <c:v>25.676688377774092</c:v>
                </c:pt>
                <c:pt idx="18354">
                  <c:v>25.677700327832717</c:v>
                </c:pt>
                <c:pt idx="18355">
                  <c:v>25.678712207505825</c:v>
                </c:pt>
                <c:pt idx="18356">
                  <c:v>25.679680026550567</c:v>
                </c:pt>
                <c:pt idx="18357">
                  <c:v>25.680691768518308</c:v>
                </c:pt>
                <c:pt idx="18358">
                  <c:v>25.68170344010608</c:v>
                </c:pt>
                <c:pt idx="18359">
                  <c:v>25.682715041315795</c:v>
                </c:pt>
                <c:pt idx="18360">
                  <c:v>25.685573533822261</c:v>
                </c:pt>
                <c:pt idx="18361">
                  <c:v>25.686584865776798</c:v>
                </c:pt>
                <c:pt idx="18362">
                  <c:v>25.687552160930561</c:v>
                </c:pt>
                <c:pt idx="18363">
                  <c:v>25.688563355208469</c:v>
                </c:pt>
                <c:pt idx="18364">
                  <c:v>25.689574479121131</c:v>
                </c:pt>
                <c:pt idx="18365">
                  <c:v>25.690585532670418</c:v>
                </c:pt>
                <c:pt idx="18366">
                  <c:v>25.691552561530525</c:v>
                </c:pt>
                <c:pt idx="18367">
                  <c:v>25.692563477417835</c:v>
                </c:pt>
                <c:pt idx="18368">
                  <c:v>25.693574322947391</c:v>
                </c:pt>
                <c:pt idx="18369">
                  <c:v>25.694541152837331</c:v>
                </c:pt>
                <c:pt idx="18370">
                  <c:v>25.695551860715874</c:v>
                </c:pt>
                <c:pt idx="18371">
                  <c:v>25.696562498242219</c:v>
                </c:pt>
                <c:pt idx="18372">
                  <c:v>25.697529129177799</c:v>
                </c:pt>
                <c:pt idx="18373">
                  <c:v>25.698539629064108</c:v>
                </c:pt>
                <c:pt idx="18374">
                  <c:v>25.699550058603812</c:v>
                </c:pt>
                <c:pt idx="18375">
                  <c:v>25.700560417798865</c:v>
                </c:pt>
                <c:pt idx="18376">
                  <c:v>25.701526782511532</c:v>
                </c:pt>
                <c:pt idx="18377">
                  <c:v>25.702537004081201</c:v>
                </c:pt>
                <c:pt idx="18378">
                  <c:v>25.703547155311782</c:v>
                </c:pt>
                <c:pt idx="18379">
                  <c:v>25.704513321107207</c:v>
                </c:pt>
                <c:pt idx="18380">
                  <c:v>25.705523334723377</c:v>
                </c:pt>
                <c:pt idx="18381">
                  <c:v>25.706533278006095</c:v>
                </c:pt>
                <c:pt idx="18382">
                  <c:v>25.707499244900109</c:v>
                </c:pt>
                <c:pt idx="18383">
                  <c:v>25.708509050579401</c:v>
                </c:pt>
                <c:pt idx="18384">
                  <c:v>25.709518785930875</c:v>
                </c:pt>
                <c:pt idx="18385">
                  <c:v>25.710484553939377</c:v>
                </c:pt>
                <c:pt idx="18386">
                  <c:v>25.71149415169841</c:v>
                </c:pt>
                <c:pt idx="18387">
                  <c:v>25.712503679135235</c:v>
                </c:pt>
                <c:pt idx="18388">
                  <c:v>25.713469248274087</c:v>
                </c:pt>
                <c:pt idx="18389">
                  <c:v>25.714478638129478</c:v>
                </c:pt>
                <c:pt idx="18390">
                  <c:v>25.715487957668273</c:v>
                </c:pt>
                <c:pt idx="18391">
                  <c:v>25.716453327953428</c:v>
                </c:pt>
                <c:pt idx="18392">
                  <c:v>25.717462509921827</c:v>
                </c:pt>
                <c:pt idx="18393">
                  <c:v>25.718471621579223</c:v>
                </c:pt>
                <c:pt idx="18394">
                  <c:v>25.719436793026606</c:v>
                </c:pt>
                <c:pt idx="18395">
                  <c:v>25.720445767124598</c:v>
                </c:pt>
                <c:pt idx="18396">
                  <c:v>25.721454670917289</c:v>
                </c:pt>
                <c:pt idx="18397">
                  <c:v>25.722463504406548</c:v>
                </c:pt>
                <c:pt idx="18398">
                  <c:v>25.723428409787093</c:v>
                </c:pt>
                <c:pt idx="18399">
                  <c:v>25.724437105731717</c:v>
                </c:pt>
                <c:pt idx="18400">
                  <c:v>25.725445731378535</c:v>
                </c:pt>
                <c:pt idx="18401">
                  <c:v>25.726410437958563</c:v>
                </c:pt>
                <c:pt idx="18402">
                  <c:v>25.727418926071774</c:v>
                </c:pt>
                <c:pt idx="18403">
                  <c:v>25.728427343892882</c:v>
                </c:pt>
                <c:pt idx="18404">
                  <c:v>25.72939185168833</c:v>
                </c:pt>
                <c:pt idx="18405">
                  <c:v>25.73040013198683</c:v>
                </c:pt>
                <c:pt idx="18406">
                  <c:v>25.731408341998875</c:v>
                </c:pt>
                <c:pt idx="18407">
                  <c:v>25.732372651025745</c:v>
                </c:pt>
                <c:pt idx="18408">
                  <c:v>25.733380723526253</c:v>
                </c:pt>
                <c:pt idx="18409">
                  <c:v>25.734388725745937</c:v>
                </c:pt>
                <c:pt idx="18410">
                  <c:v>25.735352836020173</c:v>
                </c:pt>
                <c:pt idx="18411">
                  <c:v>25.736360700739397</c:v>
                </c:pt>
                <c:pt idx="18412">
                  <c:v>25.737368495183436</c:v>
                </c:pt>
                <c:pt idx="18413">
                  <c:v>25.738332406721039</c:v>
                </c:pt>
                <c:pt idx="18414">
                  <c:v>25.739340063675698</c:v>
                </c:pt>
                <c:pt idx="18415">
                  <c:v>25.740347650360832</c:v>
                </c:pt>
                <c:pt idx="18416">
                  <c:v>25.741355166778366</c:v>
                </c:pt>
                <c:pt idx="18417">
                  <c:v>25.742318812384656</c:v>
                </c:pt>
                <c:pt idx="18418">
                  <c:v>25.743326191327636</c:v>
                </c:pt>
                <c:pt idx="18419">
                  <c:v>25.744333500008633</c:v>
                </c:pt>
                <c:pt idx="18420">
                  <c:v>25.745296946915769</c:v>
                </c:pt>
                <c:pt idx="18421">
                  <c:v>25.746304118133331</c:v>
                </c:pt>
                <c:pt idx="18422">
                  <c:v>25.747311219094602</c:v>
                </c:pt>
                <c:pt idx="18423">
                  <c:v>25.74827446731857</c:v>
                </c:pt>
                <c:pt idx="18424">
                  <c:v>25.749281430827466</c:v>
                </c:pt>
                <c:pt idx="18425">
                  <c:v>25.750288324085773</c:v>
                </c:pt>
                <c:pt idx="18426">
                  <c:v>25.751251373642663</c:v>
                </c:pt>
                <c:pt idx="18427">
                  <c:v>25.75225812945969</c:v>
                </c:pt>
                <c:pt idx="18428">
                  <c:v>25.753264815031788</c:v>
                </c:pt>
                <c:pt idx="18429">
                  <c:v>25.754227665937609</c:v>
                </c:pt>
                <c:pt idx="18430">
                  <c:v>25.755234214079554</c:v>
                </c:pt>
                <c:pt idx="18431">
                  <c:v>25.756240691982246</c:v>
                </c:pt>
                <c:pt idx="18432">
                  <c:v>25.757203344253114</c:v>
                </c:pt>
                <c:pt idx="18433">
                  <c:v>25.758209684736762</c:v>
                </c:pt>
                <c:pt idx="18434">
                  <c:v>25.75921595498686</c:v>
                </c:pt>
                <c:pt idx="18435">
                  <c:v>25.760178408638833</c:v>
                </c:pt>
                <c:pt idx="18436">
                  <c:v>25.761184541481015</c:v>
                </c:pt>
                <c:pt idx="18437">
                  <c:v>25.762190604095334</c:v>
                </c:pt>
                <c:pt idx="18438">
                  <c:v>25.763152859144483</c:v>
                </c:pt>
                <c:pt idx="18439">
                  <c:v>25.764158784362031</c:v>
                </c:pt>
                <c:pt idx="18440">
                  <c:v>25.765164639357405</c:v>
                </c:pt>
                <c:pt idx="18441">
                  <c:v>25.766126695819857</c:v>
                </c:pt>
                <c:pt idx="18442">
                  <c:v>25.7671324134296</c:v>
                </c:pt>
                <c:pt idx="18443">
                  <c:v>25.768138060822871</c:v>
                </c:pt>
                <c:pt idx="18444">
                  <c:v>25.769143638001598</c:v>
                </c:pt>
                <c:pt idx="18445">
                  <c:v>25.770105428733491</c:v>
                </c:pt>
                <c:pt idx="18446">
                  <c:v>25.771110868541523</c:v>
                </c:pt>
                <c:pt idx="18447">
                  <c:v>25.772072527878887</c:v>
                </c:pt>
                <c:pt idx="18448">
                  <c:v>25.773077830323576</c:v>
                </c:pt>
                <c:pt idx="18449">
                  <c:v>25.774083062563232</c:v>
                </c:pt>
                <c:pt idx="18450">
                  <c:v>25.77508822459972</c:v>
                </c:pt>
                <c:pt idx="18451">
                  <c:v>25.77604961824974</c:v>
                </c:pt>
                <c:pt idx="18452">
                  <c:v>25.777054642937873</c:v>
                </c:pt>
                <c:pt idx="18453">
                  <c:v>25.778015905214726</c:v>
                </c:pt>
                <c:pt idx="18454">
                  <c:v>25.779020792561873</c:v>
                </c:pt>
                <c:pt idx="18455">
                  <c:v>25.780025609715388</c:v>
                </c:pt>
                <c:pt idx="18456">
                  <c:v>25.780986673486201</c:v>
                </c:pt>
                <c:pt idx="18457">
                  <c:v>25.781991353309909</c:v>
                </c:pt>
                <c:pt idx="18458">
                  <c:v>25.782995962945716</c:v>
                </c:pt>
                <c:pt idx="18459">
                  <c:v>25.784000502395511</c:v>
                </c:pt>
                <c:pt idx="18460">
                  <c:v>25.784961300543891</c:v>
                </c:pt>
                <c:pt idx="18461">
                  <c:v>25.785965702678876</c:v>
                </c:pt>
                <c:pt idx="18462">
                  <c:v>25.786970034633612</c:v>
                </c:pt>
                <c:pt idx="18463">
                  <c:v>25.787930634313774</c:v>
                </c:pt>
                <c:pt idx="18464">
                  <c:v>25.788934828964912</c:v>
                </c:pt>
                <c:pt idx="18465">
                  <c:v>25.789938953441485</c:v>
                </c:pt>
                <c:pt idx="18466">
                  <c:v>25.790899354669673</c:v>
                </c:pt>
                <c:pt idx="18467">
                  <c:v>25.791903341853864</c:v>
                </c:pt>
                <c:pt idx="18468">
                  <c:v>25.792907258869231</c:v>
                </c:pt>
                <c:pt idx="18469">
                  <c:v>25.793867461661627</c:v>
                </c:pt>
                <c:pt idx="18470">
                  <c:v>25.794871241395828</c:v>
                </c:pt>
                <c:pt idx="18471">
                  <c:v>25.795874950966962</c:v>
                </c:pt>
                <c:pt idx="18472">
                  <c:v>25.796878590376984</c:v>
                </c:pt>
                <c:pt idx="18473">
                  <c:v>25.797838527640966</c:v>
                </c:pt>
                <c:pt idx="18474">
                  <c:v>25.798842029784822</c:v>
                </c:pt>
                <c:pt idx="18475">
                  <c:v>25.79984546177327</c:v>
                </c:pt>
                <c:pt idx="18476">
                  <c:v>25.800805200639459</c:v>
                </c:pt>
                <c:pt idx="18477">
                  <c:v>25.801808495372988</c:v>
                </c:pt>
                <c:pt idx="18478">
                  <c:v>25.802811719956903</c:v>
                </c:pt>
                <c:pt idx="18479">
                  <c:v>25.803771260441483</c:v>
                </c:pt>
                <c:pt idx="18480">
                  <c:v>25.804774347781727</c:v>
                </c:pt>
                <c:pt idx="18481">
                  <c:v>25.805777364978077</c:v>
                </c:pt>
                <c:pt idx="18482">
                  <c:v>25.806736707097322</c:v>
                </c:pt>
                <c:pt idx="18483">
                  <c:v>25.807739587061238</c:v>
                </c:pt>
                <c:pt idx="18484">
                  <c:v>25.808742396887038</c:v>
                </c:pt>
                <c:pt idx="18485">
                  <c:v>25.809701540657205</c:v>
                </c:pt>
                <c:pt idx="18486">
                  <c:v>25.810704213261854</c:v>
                </c:pt>
                <c:pt idx="18487">
                  <c:v>25.811706815734116</c:v>
                </c:pt>
                <c:pt idx="18488">
                  <c:v>25.812665761171502</c:v>
                </c:pt>
                <c:pt idx="18489">
                  <c:v>25.81366822643389</c:v>
                </c:pt>
                <c:pt idx="18490">
                  <c:v>25.81467062156965</c:v>
                </c:pt>
                <c:pt idx="18491">
                  <c:v>25.815629368690569</c:v>
                </c:pt>
                <c:pt idx="18492">
                  <c:v>25.816631626627714</c:v>
                </c:pt>
                <c:pt idx="18493">
                  <c:v>25.817633814444019</c:v>
                </c:pt>
                <c:pt idx="18494">
                  <c:v>25.818635932141401</c:v>
                </c:pt>
                <c:pt idx="18495">
                  <c:v>25.819594413893721</c:v>
                </c:pt>
                <c:pt idx="18496">
                  <c:v>25.820596394407605</c:v>
                </c:pt>
                <c:pt idx="18497">
                  <c:v>25.821598304808344</c:v>
                </c:pt>
                <c:pt idx="18498">
                  <c:v>25.822556588282353</c:v>
                </c:pt>
                <c:pt idx="18499">
                  <c:v>25.823558361510884</c:v>
                </c:pt>
                <c:pt idx="18500">
                  <c:v>25.824560064632077</c:v>
                </c:pt>
                <c:pt idx="18501">
                  <c:v>25.825561697647878</c:v>
                </c:pt>
                <c:pt idx="18502">
                  <c:v>25.826519715804341</c:v>
                </c:pt>
                <c:pt idx="18503">
                  <c:v>25.827521211663043</c:v>
                </c:pt>
                <c:pt idx="18504">
                  <c:v>25.828522637422139</c:v>
                </c:pt>
                <c:pt idx="18505">
                  <c:v>25.829480457338462</c:v>
                </c:pt>
                <c:pt idx="18506">
                  <c:v>25.83048174595179</c:v>
                </c:pt>
                <c:pt idx="18507">
                  <c:v>25.83148296447127</c:v>
                </c:pt>
                <c:pt idx="18508">
                  <c:v>25.832440586163848</c:v>
                </c:pt>
                <c:pt idx="18509">
                  <c:v>25.833441667548886</c:v>
                </c:pt>
                <c:pt idx="18510">
                  <c:v>25.834442678845871</c:v>
                </c:pt>
                <c:pt idx="18511">
                  <c:v>25.83540010233104</c:v>
                </c:pt>
                <c:pt idx="18512">
                  <c:v>25.836400976504919</c:v>
                </c:pt>
                <c:pt idx="18513">
                  <c:v>25.837401780596533</c:v>
                </c:pt>
                <c:pt idx="18514">
                  <c:v>25.838359005890691</c:v>
                </c:pt>
                <c:pt idx="18515">
                  <c:v>25.839359672870522</c:v>
                </c:pt>
                <c:pt idx="18516">
                  <c:v>25.840360269773925</c:v>
                </c:pt>
                <c:pt idx="18517">
                  <c:v>25.84131729689344</c:v>
                </c:pt>
                <c:pt idx="18518">
                  <c:v>25.842317756696392</c:v>
                </c:pt>
                <c:pt idx="18519">
                  <c:v>25.843318146428697</c:v>
                </c:pt>
                <c:pt idx="18520">
                  <c:v>25.844274975389997</c:v>
                </c:pt>
                <c:pt idx="18521">
                  <c:v>25.845275228033206</c:v>
                </c:pt>
                <c:pt idx="18522">
                  <c:v>25.846275410611579</c:v>
                </c:pt>
                <c:pt idx="18523">
                  <c:v>25.84723204143107</c:v>
                </c:pt>
                <c:pt idx="18524">
                  <c:v>25.848232086931723</c:v>
                </c:pt>
                <c:pt idx="18525">
                  <c:v>25.849232062373336</c:v>
                </c:pt>
                <c:pt idx="18526">
                  <c:v>25.850231967757857</c:v>
                </c:pt>
                <c:pt idx="18527">
                  <c:v>25.851188333442678</c:v>
                </c:pt>
                <c:pt idx="18528">
                  <c:v>25.852188101764742</c:v>
                </c:pt>
                <c:pt idx="18529">
                  <c:v>25.853187800035492</c:v>
                </c:pt>
                <c:pt idx="18530">
                  <c:v>25.85414396761697</c:v>
                </c:pt>
                <c:pt idx="18531">
                  <c:v>25.855143528836614</c:v>
                </c:pt>
                <c:pt idx="18532">
                  <c:v>25.856099565329281</c:v>
                </c:pt>
                <c:pt idx="18533">
                  <c:v>25.857098989505328</c:v>
                </c:pt>
                <c:pt idx="18534">
                  <c:v>25.858098343639806</c:v>
                </c:pt>
                <c:pt idx="18535">
                  <c:v>25.859054182056454</c:v>
                </c:pt>
                <c:pt idx="18536">
                  <c:v>25.860053399158719</c:v>
                </c:pt>
                <c:pt idx="18537">
                  <c:v>25.861052546225238</c:v>
                </c:pt>
                <c:pt idx="18538">
                  <c:v>25.862051623257955</c:v>
                </c:pt>
                <c:pt idx="18539">
                  <c:v>25.86300719662804</c:v>
                </c:pt>
                <c:pt idx="18540">
                  <c:v>25.86400613664382</c:v>
                </c:pt>
                <c:pt idx="18541">
                  <c:v>25.865005006631634</c:v>
                </c:pt>
                <c:pt idx="18542">
                  <c:v>25.865960381964236</c:v>
                </c:pt>
                <c:pt idx="18543">
                  <c:v>25.866959114946503</c:v>
                </c:pt>
                <c:pt idx="18544">
                  <c:v>25.867957777906653</c:v>
                </c:pt>
                <c:pt idx="18545">
                  <c:v>25.868912955218271</c:v>
                </c:pt>
                <c:pt idx="18546">
                  <c:v>25.8699114811843</c:v>
                </c:pt>
                <c:pt idx="18547">
                  <c:v>25.870909937134069</c:v>
                </c:pt>
                <c:pt idx="18548">
                  <c:v>25.871864916441194</c:v>
                </c:pt>
                <c:pt idx="18549">
                  <c:v>25.872863235408257</c:v>
                </c:pt>
                <c:pt idx="18550">
                  <c:v>25.873861484364888</c:v>
                </c:pt>
                <c:pt idx="18551">
                  <c:v>25.874816265684043</c:v>
                </c:pt>
                <c:pt idx="18552">
                  <c:v>25.875814377669435</c:v>
                </c:pt>
                <c:pt idx="18553">
                  <c:v>25.876812419650197</c:v>
                </c:pt>
                <c:pt idx="18554">
                  <c:v>25.877810391628348</c:v>
                </c:pt>
                <c:pt idx="18555">
                  <c:v>25.878764908018898</c:v>
                </c:pt>
                <c:pt idx="18556">
                  <c:v>25.879762743041102</c:v>
                </c:pt>
                <c:pt idx="18557">
                  <c:v>25.880760508066533</c:v>
                </c:pt>
                <c:pt idx="18558">
                  <c:v>25.881714826507814</c:v>
                </c:pt>
                <c:pt idx="18559">
                  <c:v>25.882712454588791</c:v>
                </c:pt>
                <c:pt idx="18560">
                  <c:v>25.883710012678819</c:v>
                </c:pt>
                <c:pt idx="18561">
                  <c:v>25.88466413318735</c:v>
                </c:pt>
                <c:pt idx="18562">
                  <c:v>25.885661554344381</c:v>
                </c:pt>
                <c:pt idx="18563">
                  <c:v>25.886658905516345</c:v>
                </c:pt>
                <c:pt idx="18564">
                  <c:v>25.88761282810874</c:v>
                </c:pt>
                <c:pt idx="18565">
                  <c:v>25.888610042359137</c:v>
                </c:pt>
                <c:pt idx="18566">
                  <c:v>25.889607186630357</c:v>
                </c:pt>
                <c:pt idx="18567">
                  <c:v>25.890604260924352</c:v>
                </c:pt>
                <c:pt idx="18568">
                  <c:v>25.891557918684313</c:v>
                </c:pt>
                <c:pt idx="18569">
                  <c:v>25.89255485607211</c:v>
                </c:pt>
                <c:pt idx="18570">
                  <c:v>25.893551723488596</c:v>
                </c:pt>
                <c:pt idx="18571">
                  <c:v>25.894505183371187</c:v>
                </c:pt>
                <c:pt idx="18572">
                  <c:v>25.895501913892936</c:v>
                </c:pt>
                <c:pt idx="18573">
                  <c:v>25.896498574449243</c:v>
                </c:pt>
                <c:pt idx="18574">
                  <c:v>25.89745183647107</c:v>
                </c:pt>
                <c:pt idx="18575">
                  <c:v>25.898448360144158</c:v>
                </c:pt>
                <c:pt idx="18576">
                  <c:v>25.899444813857642</c:v>
                </c:pt>
                <c:pt idx="18577">
                  <c:v>25.900397878035328</c:v>
                </c:pt>
                <c:pt idx="18578">
                  <c:v>25.901394194877128</c:v>
                </c:pt>
                <c:pt idx="18579">
                  <c:v>25.902390441765185</c:v>
                </c:pt>
                <c:pt idx="18580">
                  <c:v>25.903343308115378</c:v>
                </c:pt>
                <c:pt idx="18581">
                  <c:v>25.904339418143238</c:v>
                </c:pt>
                <c:pt idx="18582">
                  <c:v>25.905335458223266</c:v>
                </c:pt>
                <c:pt idx="18583">
                  <c:v>25.906331428357475</c:v>
                </c:pt>
                <c:pt idx="18584">
                  <c:v>25.907284029993939</c:v>
                </c:pt>
                <c:pt idx="18585">
                  <c:v>25.908279863283358</c:v>
                </c:pt>
                <c:pt idx="18586">
                  <c:v>25.909232334028481</c:v>
                </c:pt>
                <c:pt idx="18587">
                  <c:v>25.910228030480738</c:v>
                </c:pt>
                <c:pt idx="18588">
                  <c:v>25.911223656996953</c:v>
                </c:pt>
                <c:pt idx="18589">
                  <c:v>25.912219213579121</c:v>
                </c:pt>
                <c:pt idx="18590">
                  <c:v>25.91317141965509</c:v>
                </c:pt>
                <c:pt idx="18591">
                  <c:v>25.914166839415547</c:v>
                </c:pt>
                <c:pt idx="18592">
                  <c:v>25.915162189247837</c:v>
                </c:pt>
                <c:pt idx="18593">
                  <c:v>25.916114197568579</c:v>
                </c:pt>
                <c:pt idx="18594">
                  <c:v>25.917109410590687</c:v>
                </c:pt>
                <c:pt idx="18595">
                  <c:v>25.918104553690544</c:v>
                </c:pt>
                <c:pt idx="18596">
                  <c:v>25.91909962687015</c:v>
                </c:pt>
                <c:pt idx="18597">
                  <c:v>25.920051370573983</c:v>
                </c:pt>
                <c:pt idx="18598">
                  <c:v>25.921046306958893</c:v>
                </c:pt>
                <c:pt idx="18599">
                  <c:v>25.92204117342941</c:v>
                </c:pt>
                <c:pt idx="18600">
                  <c:v>25.922992719417071</c:v>
                </c:pt>
                <c:pt idx="18601">
                  <c:v>25.923987449104452</c:v>
                </c:pt>
                <c:pt idx="18602">
                  <c:v>25.924982108883391</c:v>
                </c:pt>
                <c:pt idx="18603">
                  <c:v>25.925933457171563</c:v>
                </c:pt>
                <c:pt idx="18604">
                  <c:v>25.926927980178924</c:v>
                </c:pt>
                <c:pt idx="18605">
                  <c:v>25.927922433283754</c:v>
                </c:pt>
                <c:pt idx="18606">
                  <c:v>25.928916816488076</c:v>
                </c:pt>
                <c:pt idx="18607">
                  <c:v>25.92986790023399</c:v>
                </c:pt>
                <c:pt idx="18608">
                  <c:v>25.93086214668223</c:v>
                </c:pt>
                <c:pt idx="18609">
                  <c:v>25.931856323235831</c:v>
                </c:pt>
                <c:pt idx="18610">
                  <c:v>25.932807209321439</c:v>
                </c:pt>
                <c:pt idx="18611">
                  <c:v>25.93380124913055</c:v>
                </c:pt>
                <c:pt idx="18612">
                  <c:v>25.934795219050979</c:v>
                </c:pt>
                <c:pt idx="18613">
                  <c:v>25.935745907492983</c:v>
                </c:pt>
                <c:pt idx="18614">
                  <c:v>25.93673974068053</c:v>
                </c:pt>
                <c:pt idx="18615">
                  <c:v>25.937733503985275</c:v>
                </c:pt>
                <c:pt idx="18616">
                  <c:v>25.938683994800463</c:v>
                </c:pt>
                <c:pt idx="18617">
                  <c:v>25.939677621383922</c:v>
                </c:pt>
                <c:pt idx="18618">
                  <c:v>25.940671178090593</c:v>
                </c:pt>
                <c:pt idx="18619">
                  <c:v>25.941621471295729</c:v>
                </c:pt>
                <c:pt idx="18620">
                  <c:v>25.94261489129266</c:v>
                </c:pt>
                <c:pt idx="18621">
                  <c:v>25.943608241418733</c:v>
                </c:pt>
                <c:pt idx="18622">
                  <c:v>25.944601521675938</c:v>
                </c:pt>
                <c:pt idx="18623">
                  <c:v>25.945551550458585</c:v>
                </c:pt>
                <c:pt idx="18624">
                  <c:v>25.946544694021647</c:v>
                </c:pt>
                <c:pt idx="18625">
                  <c:v>25.947537767721741</c:v>
                </c:pt>
                <c:pt idx="18626">
                  <c:v>25.948487598933635</c:v>
                </c:pt>
                <c:pt idx="18627">
                  <c:v>25.949480535951217</c:v>
                </c:pt>
                <c:pt idx="18628">
                  <c:v>25.950473403111836</c:v>
                </c:pt>
                <c:pt idx="18629">
                  <c:v>25.951423036769761</c:v>
                </c:pt>
                <c:pt idx="18630">
                  <c:v>25.952415767259467</c:v>
                </c:pt>
                <c:pt idx="18631">
                  <c:v>25.953408427898168</c:v>
                </c:pt>
                <c:pt idx="18632">
                  <c:v>25.954357864018931</c:v>
                </c:pt>
                <c:pt idx="18633">
                  <c:v>25.955350387998369</c:v>
                </c:pt>
                <c:pt idx="18634">
                  <c:v>25.956342842132731</c:v>
                </c:pt>
                <c:pt idx="18635">
                  <c:v>25.9572920807332</c:v>
                </c:pt>
                <c:pt idx="18636">
                  <c:v>25.958284398219956</c:v>
                </c:pt>
                <c:pt idx="18637">
                  <c:v>25.959276645867593</c:v>
                </c:pt>
                <c:pt idx="18638">
                  <c:v>25.960268823678131</c:v>
                </c:pt>
                <c:pt idx="18639">
                  <c:v>25.961217797976303</c:v>
                </c:pt>
                <c:pt idx="18640">
                  <c:v>25.962209839154841</c:v>
                </c:pt>
                <c:pt idx="18641">
                  <c:v>25.96320181050223</c:v>
                </c:pt>
                <c:pt idx="18642">
                  <c:v>25.964150587319523</c:v>
                </c:pt>
                <c:pt idx="18643">
                  <c:v>25.965142422046572</c:v>
                </c:pt>
                <c:pt idx="18644">
                  <c:v>25.966134186948473</c:v>
                </c:pt>
                <c:pt idx="18645">
                  <c:v>25.967082766301726</c:v>
                </c:pt>
                <c:pt idx="18646">
                  <c:v>25.968074394594968</c:v>
                </c:pt>
                <c:pt idx="18647">
                  <c:v>25.969065953068988</c:v>
                </c:pt>
                <c:pt idx="18648">
                  <c:v>25.970057441725825</c:v>
                </c:pt>
                <c:pt idx="18649">
                  <c:v>25.971005756852175</c:v>
                </c:pt>
                <c:pt idx="18650">
                  <c:v>25.971997108915996</c:v>
                </c:pt>
                <c:pt idx="18651">
                  <c:v>25.972988391168599</c:v>
                </c:pt>
                <c:pt idx="18652">
                  <c:v>25.973936508870406</c:v>
                </c:pt>
                <c:pt idx="18653">
                  <c:v>25.974927654541709</c:v>
                </c:pt>
                <c:pt idx="18654">
                  <c:v>25.975918730407766</c:v>
                </c:pt>
                <c:pt idx="18655">
                  <c:v>25.976909736470606</c:v>
                </c:pt>
                <c:pt idx="18656">
                  <c:v>25.977857589998383</c:v>
                </c:pt>
                <c:pt idx="18657">
                  <c:v>25.978848459495573</c:v>
                </c:pt>
                <c:pt idx="18658">
                  <c:v>25.979839259195536</c:v>
                </c:pt>
                <c:pt idx="18659">
                  <c:v>25.980786915338356</c:v>
                </c:pt>
                <c:pt idx="18660">
                  <c:v>25.981777578484373</c:v>
                </c:pt>
                <c:pt idx="18661">
                  <c:v>25.982768171839158</c:v>
                </c:pt>
                <c:pt idx="18662">
                  <c:v>25.983715630613919</c:v>
                </c:pt>
                <c:pt idx="18663">
                  <c:v>25.984706087426474</c:v>
                </c:pt>
                <c:pt idx="18664">
                  <c:v>25.985696474453778</c:v>
                </c:pt>
                <c:pt idx="18665">
                  <c:v>25.986643735877433</c:v>
                </c:pt>
                <c:pt idx="18666">
                  <c:v>25.987633986374256</c:v>
                </c:pt>
                <c:pt idx="18667">
                  <c:v>25.988624167091825</c:v>
                </c:pt>
                <c:pt idx="18668">
                  <c:v>25.989571231181323</c:v>
                </c:pt>
                <c:pt idx="18669">
                  <c:v>25.990561275380117</c:v>
                </c:pt>
                <c:pt idx="18670">
                  <c:v>25.991551249805692</c:v>
                </c:pt>
                <c:pt idx="18671">
                  <c:v>25.992541154460003</c:v>
                </c:pt>
                <c:pt idx="18672">
                  <c:v>25.993487954496555</c:v>
                </c:pt>
                <c:pt idx="18673">
                  <c:v>25.994477722647819</c:v>
                </c:pt>
                <c:pt idx="18674">
                  <c:v>25.995467421033897</c:v>
                </c:pt>
                <c:pt idx="18675">
                  <c:v>25.996414023775948</c:v>
                </c:pt>
                <c:pt idx="18676">
                  <c:v>25.997403585670739</c:v>
                </c:pt>
                <c:pt idx="18677">
                  <c:v>25.998393077806313</c:v>
                </c:pt>
                <c:pt idx="18678">
                  <c:v>25.999339483270923</c:v>
                </c:pt>
                <c:pt idx="18679">
                  <c:v>26.000328838926965</c:v>
                </c:pt>
                <c:pt idx="18680">
                  <c:v>26.001318124829801</c:v>
                </c:pt>
                <c:pt idx="18681">
                  <c:v>26.002264333033949</c:v>
                </c:pt>
                <c:pt idx="18682">
                  <c:v>26.003253482469034</c:v>
                </c:pt>
                <c:pt idx="18683">
                  <c:v>26.004242562156914</c:v>
                </c:pt>
                <c:pt idx="18684">
                  <c:v>26.005188573117632</c:v>
                </c:pt>
                <c:pt idx="18685">
                  <c:v>26.006177516349535</c:v>
                </c:pt>
                <c:pt idx="18686">
                  <c:v>26.007166389840265</c:v>
                </c:pt>
                <c:pt idx="18687">
                  <c:v>26.008112203574573</c:v>
                </c:pt>
                <c:pt idx="18688">
                  <c:v>26.00910094062111</c:v>
                </c:pt>
                <c:pt idx="18689">
                  <c:v>26.0100896079325</c:v>
                </c:pt>
                <c:pt idx="18690">
                  <c:v>26.011035224457423</c:v>
                </c:pt>
                <c:pt idx="18691">
                  <c:v>26.012023755336404</c:v>
                </c:pt>
                <c:pt idx="18692">
                  <c:v>26.013012216486281</c:v>
                </c:pt>
                <c:pt idx="18693">
                  <c:v>26.014000607909107</c:v>
                </c:pt>
                <c:pt idx="18694">
                  <c:v>26.014945960548122</c:v>
                </c:pt>
                <c:pt idx="18695">
                  <c:v>26.01593421555431</c:v>
                </c:pt>
                <c:pt idx="18696">
                  <c:v>26.016922400839476</c:v>
                </c:pt>
                <c:pt idx="18697">
                  <c:v>26.017867556308964</c:v>
                </c:pt>
                <c:pt idx="18698">
                  <c:v>26.018855605189326</c:v>
                </c:pt>
                <c:pt idx="18699">
                  <c:v>26.019843584354671</c:v>
                </c:pt>
                <c:pt idx="18700">
                  <c:v>26.020788542671728</c:v>
                </c:pt>
                <c:pt idx="18701">
                  <c:v>26.021776385444056</c:v>
                </c:pt>
                <c:pt idx="18702">
                  <c:v>26.022764158507457</c:v>
                </c:pt>
                <c:pt idx="18703">
                  <c:v>26.023708919689195</c:v>
                </c:pt>
                <c:pt idx="18704">
                  <c:v>26.024696556371374</c:v>
                </c:pt>
                <c:pt idx="18705">
                  <c:v>26.02568412335069</c:v>
                </c:pt>
                <c:pt idx="18706">
                  <c:v>26.026671620629106</c:v>
                </c:pt>
                <c:pt idx="18707">
                  <c:v>26.027616118024106</c:v>
                </c:pt>
                <c:pt idx="18708">
                  <c:v>26.028603478937178</c:v>
                </c:pt>
                <c:pt idx="18709">
                  <c:v>26.029590770155448</c:v>
                </c:pt>
                <c:pt idx="18710">
                  <c:v>26.030535070455066</c:v>
                </c:pt>
                <c:pt idx="18711">
                  <c:v>26.03152222531984</c:v>
                </c:pt>
                <c:pt idx="18712">
                  <c:v>26.032509310495847</c:v>
                </c:pt>
                <c:pt idx="18713">
                  <c:v>26.033453413717229</c:v>
                </c:pt>
                <c:pt idx="18714">
                  <c:v>26.034440362551564</c:v>
                </c:pt>
                <c:pt idx="18715">
                  <c:v>26.035427241703196</c:v>
                </c:pt>
                <c:pt idx="18716">
                  <c:v>26.036371147863466</c:v>
                </c:pt>
                <c:pt idx="18717">
                  <c:v>26.03735789068531</c:v>
                </c:pt>
                <c:pt idx="18718">
                  <c:v>26.038344563830499</c:v>
                </c:pt>
                <c:pt idx="18719">
                  <c:v>26.039288272946798</c:v>
                </c:pt>
                <c:pt idx="18720">
                  <c:v>26.040274809774072</c:v>
                </c:pt>
                <c:pt idx="18721">
                  <c:v>26.041261276930737</c:v>
                </c:pt>
                <c:pt idx="18722">
                  <c:v>26.042247674418874</c:v>
                </c:pt>
                <c:pt idx="18723">
                  <c:v>26.043191119870823</c:v>
                </c:pt>
                <c:pt idx="18724">
                  <c:v>26.044177381056933</c:v>
                </c:pt>
                <c:pt idx="18725">
                  <c:v>26.045163572580581</c:v>
                </c:pt>
                <c:pt idx="18726">
                  <c:v>26.04610682102869</c:v>
                </c:pt>
                <c:pt idx="18727">
                  <c:v>26.047092876262138</c:v>
                </c:pt>
                <c:pt idx="18728">
                  <c:v>26.048078861839233</c:v>
                </c:pt>
                <c:pt idx="18729">
                  <c:v>26.04902191330067</c:v>
                </c:pt>
                <c:pt idx="18730">
                  <c:v>26.050007762599463</c:v>
                </c:pt>
                <c:pt idx="18731">
                  <c:v>26.05099354224798</c:v>
                </c:pt>
                <c:pt idx="18732">
                  <c:v>26.051936396739922</c:v>
                </c:pt>
                <c:pt idx="18733">
                  <c:v>26.052922040122041</c:v>
                </c:pt>
                <c:pt idx="18734">
                  <c:v>26.053907613859934</c:v>
                </c:pt>
                <c:pt idx="18735">
                  <c:v>26.054850271399619</c:v>
                </c:pt>
                <c:pt idx="18736">
                  <c:v>26.055835708883041</c:v>
                </c:pt>
                <c:pt idx="18737">
                  <c:v>26.056821076728319</c:v>
                </c:pt>
                <c:pt idx="18738">
                  <c:v>26.05780637493751</c:v>
                </c:pt>
                <c:pt idx="18739">
                  <c:v>26.058748768935612</c:v>
                </c:pt>
                <c:pt idx="18740">
                  <c:v>26.059733930906273</c:v>
                </c:pt>
                <c:pt idx="18741">
                  <c:v>26.060719023246943</c:v>
                </c:pt>
                <c:pt idx="18742">
                  <c:v>26.061661220333033</c:v>
                </c:pt>
                <c:pt idx="18743">
                  <c:v>26.062646176447068</c:v>
                </c:pt>
                <c:pt idx="18744">
                  <c:v>26.063631062937219</c:v>
                </c:pt>
                <c:pt idx="18745">
                  <c:v>26.064573063128503</c:v>
                </c:pt>
                <c:pt idx="18746">
                  <c:v>26.065557813403974</c:v>
                </c:pt>
                <c:pt idx="18747">
                  <c:v>26.066542494061629</c:v>
                </c:pt>
                <c:pt idx="18748">
                  <c:v>26.067527105103569</c:v>
                </c:pt>
                <c:pt idx="18749">
                  <c:v>26.068468841830299</c:v>
                </c:pt>
                <c:pt idx="18750">
                  <c:v>26.069453316673506</c:v>
                </c:pt>
                <c:pt idx="18751">
                  <c:v>26.070437721907084</c:v>
                </c:pt>
                <c:pt idx="18752">
                  <c:v>26.071379261779377</c:v>
                </c:pt>
                <c:pt idx="18753">
                  <c:v>26.072363530826181</c:v>
                </c:pt>
                <c:pt idx="18754">
                  <c:v>26.073347730269475</c:v>
                </c:pt>
                <c:pt idx="18755">
                  <c:v>26.074289073304577</c:v>
                </c:pt>
                <c:pt idx="18756">
                  <c:v>26.075273136573035</c:v>
                </c:pt>
                <c:pt idx="18757">
                  <c:v>26.076257130244116</c:v>
                </c:pt>
                <c:pt idx="18758">
                  <c:v>26.07719827645931</c:v>
                </c:pt>
                <c:pt idx="18759">
                  <c:v>26.078182133967516</c:v>
                </c:pt>
                <c:pt idx="18760">
                  <c:v>26.079165921884403</c:v>
                </c:pt>
                <c:pt idx="18761">
                  <c:v>26.080149640212085</c:v>
                </c:pt>
                <c:pt idx="18762">
                  <c:v>26.081090523063022</c:v>
                </c:pt>
                <c:pt idx="18763">
                  <c:v>26.082074105243862</c:v>
                </c:pt>
                <c:pt idx="18764">
                  <c:v>26.083057617841579</c:v>
                </c:pt>
                <c:pt idx="18765">
                  <c:v>26.083998303913084</c:v>
                </c:pt>
                <c:pt idx="18766">
                  <c:v>26.084981680375936</c:v>
                </c:pt>
                <c:pt idx="18767">
                  <c:v>26.085964987261804</c:v>
                </c:pt>
                <c:pt idx="18768">
                  <c:v>26.086905476571175</c:v>
                </c:pt>
                <c:pt idx="18769">
                  <c:v>26.087888647334172</c:v>
                </c:pt>
                <c:pt idx="18770">
                  <c:v>26.088871748526319</c:v>
                </c:pt>
                <c:pt idx="18771">
                  <c:v>26.08981204109087</c:v>
                </c:pt>
                <c:pt idx="18772">
                  <c:v>26.090795006172115</c:v>
                </c:pt>
                <c:pt idx="18773">
                  <c:v>26.091735168547462</c:v>
                </c:pt>
                <c:pt idx="18774">
                  <c:v>26.092717997525757</c:v>
                </c:pt>
                <c:pt idx="18775">
                  <c:v>26.093700756943399</c:v>
                </c:pt>
                <c:pt idx="18776">
                  <c:v>26.094640722602758</c:v>
                </c:pt>
                <c:pt idx="18777">
                  <c:v>26.095623345929447</c:v>
                </c:pt>
                <c:pt idx="18778">
                  <c:v>26.096605899701576</c:v>
                </c:pt>
                <c:pt idx="18779">
                  <c:v>26.097588383921305</c:v>
                </c:pt>
                <c:pt idx="18780">
                  <c:v>26.098528086355572</c:v>
                </c:pt>
                <c:pt idx="18781">
                  <c:v>26.099510434500388</c:v>
                </c:pt>
                <c:pt idx="18782">
                  <c:v>26.100492713098919</c:v>
                </c:pt>
                <c:pt idx="18783">
                  <c:v>26.101432218857809</c:v>
                </c:pt>
                <c:pt idx="18784">
                  <c:v>26.102414361393492</c:v>
                </c:pt>
                <c:pt idx="18785">
                  <c:v>26.103396434389008</c:v>
                </c:pt>
                <c:pt idx="18786">
                  <c:v>26.104378437846442</c:v>
                </c:pt>
                <c:pt idx="18787">
                  <c:v>26.105317680434588</c:v>
                </c:pt>
                <c:pt idx="18788">
                  <c:v>26.106299547845282</c:v>
                </c:pt>
                <c:pt idx="18789">
                  <c:v>26.107281345724033</c:v>
                </c:pt>
                <c:pt idx="18790">
                  <c:v>26.108220391677442</c:v>
                </c:pt>
                <c:pt idx="18791">
                  <c:v>26.109202053521496</c:v>
                </c:pt>
                <c:pt idx="18792">
                  <c:v>26.110183645839779</c:v>
                </c:pt>
                <c:pt idx="18793">
                  <c:v>26.111165168634351</c:v>
                </c:pt>
                <c:pt idx="18794">
                  <c:v>26.112103951471497</c:v>
                </c:pt>
                <c:pt idx="18795">
                  <c:v>26.113085338247497</c:v>
                </c:pt>
                <c:pt idx="18796">
                  <c:v>26.114023990983707</c:v>
                </c:pt>
                <c:pt idx="18797">
                  <c:v>26.115005241749081</c:v>
                </c:pt>
                <c:pt idx="18798">
                  <c:v>26.115986423001019</c:v>
                </c:pt>
                <c:pt idx="18799">
                  <c:v>26.116924879154766</c:v>
                </c:pt>
                <c:pt idx="18800">
                  <c:v>26.117905924408138</c:v>
                </c:pt>
                <c:pt idx="18801">
                  <c:v>26.118886900154212</c:v>
                </c:pt>
                <c:pt idx="18802">
                  <c:v>26.119867806395128</c:v>
                </c:pt>
                <c:pt idx="18803">
                  <c:v>26.120805999502551</c:v>
                </c:pt>
                <c:pt idx="18804">
                  <c:v>26.121786769761052</c:v>
                </c:pt>
                <c:pt idx="18805">
                  <c:v>26.1227674705205</c:v>
                </c:pt>
                <c:pt idx="18806">
                  <c:v>26.123705467086278</c:v>
                </c:pt>
                <c:pt idx="18807">
                  <c:v>26.124686031875413</c:v>
                </c:pt>
                <c:pt idx="18808">
                  <c:v>26.125666527171699</c:v>
                </c:pt>
                <c:pt idx="18809">
                  <c:v>26.126604327213261</c:v>
                </c:pt>
                <c:pt idx="18810">
                  <c:v>26.127584686551291</c:v>
                </c:pt>
                <c:pt idx="18811">
                  <c:v>26.128564976402675</c:v>
                </c:pt>
                <c:pt idx="18812">
                  <c:v>26.129502579937487</c:v>
                </c:pt>
                <c:pt idx="18813">
                  <c:v>26.130482733842705</c:v>
                </c:pt>
                <c:pt idx="18814">
                  <c:v>26.131462818267465</c:v>
                </c:pt>
                <c:pt idx="18815">
                  <c:v>26.13240022531302</c:v>
                </c:pt>
                <c:pt idx="18816">
                  <c:v>26.133380173803719</c:v>
                </c:pt>
                <c:pt idx="18817">
                  <c:v>26.134360052820085</c:v>
                </c:pt>
                <c:pt idx="18818">
                  <c:v>26.13533986236429</c:v>
                </c:pt>
                <c:pt idx="18819">
                  <c:v>26.136277006488339</c:v>
                </c:pt>
                <c:pt idx="18820">
                  <c:v>26.137256680114696</c:v>
                </c:pt>
                <c:pt idx="18821">
                  <c:v>26.138236284275028</c:v>
                </c:pt>
                <c:pt idx="18822">
                  <c:v>26.139173231950746</c:v>
                </c:pt>
                <c:pt idx="18823">
                  <c:v>26.140152700205359</c:v>
                </c:pt>
                <c:pt idx="18824">
                  <c:v>26.141132099000131</c:v>
                </c:pt>
                <c:pt idx="18825">
                  <c:v>26.142068850245032</c:v>
                </c:pt>
                <c:pt idx="18826">
                  <c:v>26.143048113146236</c:v>
                </c:pt>
                <c:pt idx="18827">
                  <c:v>26.144027306593788</c:v>
                </c:pt>
                <c:pt idx="18828">
                  <c:v>26.144963861425417</c:v>
                </c:pt>
                <c:pt idx="18829">
                  <c:v>26.145942918991484</c:v>
                </c:pt>
                <c:pt idx="18830">
                  <c:v>26.146921907110166</c:v>
                </c:pt>
                <c:pt idx="18831">
                  <c:v>26.147900825783488</c:v>
                </c:pt>
                <c:pt idx="18832">
                  <c:v>26.148837117795384</c:v>
                </c:pt>
                <c:pt idx="18833">
                  <c:v>26.1498159006035</c:v>
                </c:pt>
                <c:pt idx="18834">
                  <c:v>26.150794613972494</c:v>
                </c:pt>
                <c:pt idx="18835">
                  <c:v>26.151730709612121</c:v>
                </c:pt>
                <c:pt idx="18836">
                  <c:v>26.152709287128062</c:v>
                </c:pt>
                <c:pt idx="18837">
                  <c:v>26.153687795211066</c:v>
                </c:pt>
                <c:pt idx="18838">
                  <c:v>26.154623694496014</c:v>
                </c:pt>
                <c:pt idx="18839">
                  <c:v>26.155602066738126</c:v>
                </c:pt>
                <c:pt idx="18840">
                  <c:v>26.156580369553541</c:v>
                </c:pt>
                <c:pt idx="18841">
                  <c:v>26.15751607250138</c:v>
                </c:pt>
                <c:pt idx="18842">
                  <c:v>26.158494239488032</c:v>
                </c:pt>
                <c:pt idx="18843">
                  <c:v>26.159472337054225</c:v>
                </c:pt>
                <c:pt idx="18844">
                  <c:v>26.160407843682542</c:v>
                </c:pt>
                <c:pt idx="18845">
                  <c:v>26.161385805432143</c:v>
                </c:pt>
                <c:pt idx="18846">
                  <c:v>26.162363697767478</c:v>
                </c:pt>
                <c:pt idx="18847">
                  <c:v>26.16329900809388</c:v>
                </c:pt>
                <c:pt idx="18848">
                  <c:v>26.16427676462483</c:v>
                </c:pt>
                <c:pt idx="18849">
                  <c:v>26.165254451747742</c:v>
                </c:pt>
                <c:pt idx="18850">
                  <c:v>26.166189565789818</c:v>
                </c:pt>
                <c:pt idx="18851">
                  <c:v>26.16716711712052</c:v>
                </c:pt>
                <c:pt idx="18852">
                  <c:v>26.168144599049434</c:v>
                </c:pt>
                <c:pt idx="18853">
                  <c:v>26.169079516824784</c:v>
                </c:pt>
                <c:pt idx="18854">
                  <c:v>26.170056862973659</c:v>
                </c:pt>
                <c:pt idx="18855">
                  <c:v>26.171034139726974</c:v>
                </c:pt>
                <c:pt idx="18856">
                  <c:v>26.172011347086844</c:v>
                </c:pt>
                <c:pt idx="18857">
                  <c:v>26.172946002238774</c:v>
                </c:pt>
                <c:pt idx="18858">
                  <c:v>26.17392307383491</c:v>
                </c:pt>
                <c:pt idx="18859">
                  <c:v>26.174900076043869</c:v>
                </c:pt>
                <c:pt idx="18860">
                  <c:v>26.175834534970328</c:v>
                </c:pt>
                <c:pt idx="18861">
                  <c:v>26.176811401427784</c:v>
                </c:pt>
                <c:pt idx="18862">
                  <c:v>26.17778819850427</c:v>
                </c:pt>
                <c:pt idx="18863">
                  <c:v>26.178722461222886</c:v>
                </c:pt>
                <c:pt idx="18864">
                  <c:v>26.179699122560095</c:v>
                </c:pt>
                <c:pt idx="18865">
                  <c:v>26.180675714522589</c:v>
                </c:pt>
                <c:pt idx="18866">
                  <c:v>26.181609781051062</c:v>
                </c:pt>
                <c:pt idx="18867">
                  <c:v>26.182586237286507</c:v>
                </c:pt>
                <c:pt idx="18868">
                  <c:v>26.183562624153467</c:v>
                </c:pt>
                <c:pt idx="18869">
                  <c:v>26.184496494509446</c:v>
                </c:pt>
                <c:pt idx="18870">
                  <c:v>26.185472745661606</c:v>
                </c:pt>
                <c:pt idx="18871">
                  <c:v>26.186448927451508</c:v>
                </c:pt>
                <c:pt idx="18872">
                  <c:v>26.187382601652715</c:v>
                </c:pt>
                <c:pt idx="18873">
                  <c:v>26.188358647740039</c:v>
                </c:pt>
                <c:pt idx="18874">
                  <c:v>26.189334624471407</c:v>
                </c:pt>
                <c:pt idx="18875">
                  <c:v>26.190268102535512</c:v>
                </c:pt>
                <c:pt idx="18876">
                  <c:v>26.191243943576527</c:v>
                </c:pt>
                <c:pt idx="18877">
                  <c:v>26.192219715267861</c:v>
                </c:pt>
                <c:pt idx="18878">
                  <c:v>26.193152997212554</c:v>
                </c:pt>
                <c:pt idx="18879">
                  <c:v>26.194128633225784</c:v>
                </c:pt>
                <c:pt idx="18880">
                  <c:v>26.195104199895585</c:v>
                </c:pt>
                <c:pt idx="18881">
                  <c:v>26.196037285738598</c:v>
                </c:pt>
                <c:pt idx="18882">
                  <c:v>26.197012716742567</c:v>
                </c:pt>
                <c:pt idx="18883">
                  <c:v>26.197988078409374</c:v>
                </c:pt>
                <c:pt idx="18884">
                  <c:v>26.198920968168398</c:v>
                </c:pt>
                <c:pt idx="18885">
                  <c:v>26.199896194181669</c:v>
                </c:pt>
                <c:pt idx="18886">
                  <c:v>26.200871350863988</c:v>
                </c:pt>
                <c:pt idx="18887">
                  <c:v>26.201846438217554</c:v>
                </c:pt>
                <c:pt idx="18888">
                  <c:v>26.202779065597891</c:v>
                </c:pt>
                <c:pt idx="18889">
                  <c:v>26.203754017314299</c:v>
                </c:pt>
                <c:pt idx="18890">
                  <c:v>26.204728899708233</c:v>
                </c:pt>
                <c:pt idx="18891">
                  <c:v>26.20566133104608</c:v>
                </c:pt>
                <c:pt idx="18892">
                  <c:v>26.206636077815158</c:v>
                </c:pt>
                <c:pt idx="18893">
                  <c:v>26.207610755268018</c:v>
                </c:pt>
                <c:pt idx="18894">
                  <c:v>26.208542990581151</c:v>
                </c:pt>
                <c:pt idx="18895">
                  <c:v>26.209517532421451</c:v>
                </c:pt>
                <c:pt idx="18896">
                  <c:v>26.210492004951806</c:v>
                </c:pt>
                <c:pt idx="18897">
                  <c:v>26.211424044257992</c:v>
                </c:pt>
                <c:pt idx="18898">
                  <c:v>26.212398381188084</c:v>
                </c:pt>
                <c:pt idx="18899">
                  <c:v>26.213372648814538</c:v>
                </c:pt>
                <c:pt idx="18900">
                  <c:v>26.214304492131596</c:v>
                </c:pt>
                <c:pt idx="18901">
                  <c:v>26.215278624170086</c:v>
                </c:pt>
                <c:pt idx="18902">
                  <c:v>26.216252686911208</c:v>
                </c:pt>
                <c:pt idx="18903">
                  <c:v>26.217184334256874</c:v>
                </c:pt>
                <c:pt idx="18904">
                  <c:v>26.218158261422346</c:v>
                </c:pt>
                <c:pt idx="18905">
                  <c:v>26.219132119296773</c:v>
                </c:pt>
                <c:pt idx="18906">
                  <c:v>26.220105907882264</c:v>
                </c:pt>
                <c:pt idx="18907">
                  <c:v>26.221037292999966</c:v>
                </c:pt>
                <c:pt idx="18908">
                  <c:v>26.222010946026305</c:v>
                </c:pt>
                <c:pt idx="18909">
                  <c:v>26.222984529769992</c:v>
                </c:pt>
                <c:pt idx="18910">
                  <c:v>26.223958044233193</c:v>
                </c:pt>
                <c:pt idx="18911">
                  <c:v>26.224889167154846</c:v>
                </c:pt>
                <c:pt idx="18912">
                  <c:v>26.22586254607539</c:v>
                </c:pt>
                <c:pt idx="18913">
                  <c:v>26.226835855721692</c:v>
                </c:pt>
                <c:pt idx="18914">
                  <c:v>26.227766782737504</c:v>
                </c:pt>
                <c:pt idx="18915">
                  <c:v>26.228739956853509</c:v>
                </c:pt>
                <c:pt idx="18916">
                  <c:v>26.229713061701641</c:v>
                </c:pt>
                <c:pt idx="18917">
                  <c:v>26.230686097284</c:v>
                </c:pt>
                <c:pt idx="18918">
                  <c:v>26.231616762159543</c:v>
                </c:pt>
                <c:pt idx="18919">
                  <c:v>26.232589662228126</c:v>
                </c:pt>
                <c:pt idx="18920">
                  <c:v>26.233562493037251</c:v>
                </c:pt>
                <c:pt idx="18921">
                  <c:v>26.234492962048655</c:v>
                </c:pt>
                <c:pt idx="18922">
                  <c:v>26.235465657356336</c:v>
                </c:pt>
                <c:pt idx="18923">
                  <c:v>26.236438283410891</c:v>
                </c:pt>
                <c:pt idx="18924">
                  <c:v>26.237368556576023</c:v>
                </c:pt>
                <c:pt idx="18925">
                  <c:v>26.238341047141521</c:v>
                </c:pt>
                <c:pt idx="18926">
                  <c:v>26.239313468460185</c:v>
                </c:pt>
                <c:pt idx="18927">
                  <c:v>26.240243545796893</c:v>
                </c:pt>
                <c:pt idx="18928">
                  <c:v>26.241215831638904</c:v>
                </c:pt>
                <c:pt idx="18929">
                  <c:v>26.242188048240354</c:v>
                </c:pt>
                <c:pt idx="18930">
                  <c:v>26.243160195603515</c:v>
                </c:pt>
                <c:pt idx="18931">
                  <c:v>26.244090010903719</c:v>
                </c:pt>
                <c:pt idx="18932">
                  <c:v>26.245062022806728</c:v>
                </c:pt>
                <c:pt idx="18933">
                  <c:v>26.245991708540291</c:v>
                </c:pt>
                <c:pt idx="18934">
                  <c:v>26.246963584991342</c:v>
                </c:pt>
                <c:pt idx="18935">
                  <c:v>26.247935392214576</c:v>
                </c:pt>
                <c:pt idx="18936">
                  <c:v>26.248907130212114</c:v>
                </c:pt>
                <c:pt idx="18937">
                  <c:v>26.249836553957088</c:v>
                </c:pt>
                <c:pt idx="18938">
                  <c:v>26.250808156519255</c:v>
                </c:pt>
                <c:pt idx="18939">
                  <c:v>26.251779689862119</c:v>
                </c:pt>
                <c:pt idx="18940">
                  <c:v>26.252708917856332</c:v>
                </c:pt>
                <c:pt idx="18941">
                  <c:v>26.253680315776212</c:v>
                </c:pt>
                <c:pt idx="18942">
                  <c:v>26.254651644483069</c:v>
                </c:pt>
                <c:pt idx="18943">
                  <c:v>26.255580676744479</c:v>
                </c:pt>
                <c:pt idx="18944">
                  <c:v>26.25655187004077</c:v>
                </c:pt>
                <c:pt idx="18945">
                  <c:v>26.257522994130419</c:v>
                </c:pt>
                <c:pt idx="18946">
                  <c:v>26.25849404901555</c:v>
                </c:pt>
                <c:pt idx="18947">
                  <c:v>26.259422819368453</c:v>
                </c:pt>
                <c:pt idx="18948">
                  <c:v>26.260393738859641</c:v>
                </c:pt>
                <c:pt idx="18949">
                  <c:v>26.261322379709217</c:v>
                </c:pt>
                <c:pt idx="18950">
                  <c:v>26.262293163814686</c:v>
                </c:pt>
                <c:pt idx="18951">
                  <c:v>26.263263878726193</c:v>
                </c:pt>
                <c:pt idx="18952">
                  <c:v>26.264234524445865</c:v>
                </c:pt>
                <c:pt idx="18953">
                  <c:v>26.265162903435012</c:v>
                </c:pt>
                <c:pt idx="18954">
                  <c:v>26.266133413785596</c:v>
                </c:pt>
                <c:pt idx="18955">
                  <c:v>26.267103854950726</c:v>
                </c:pt>
                <c:pt idx="18956">
                  <c:v>26.268032038284957</c:v>
                </c:pt>
                <c:pt idx="18957">
                  <c:v>26.26900234409344</c:v>
                </c:pt>
                <c:pt idx="18958">
                  <c:v>26.269972580722801</c:v>
                </c:pt>
                <c:pt idx="18959">
                  <c:v>26.270942748175251</c:v>
                </c:pt>
                <c:pt idx="18960">
                  <c:v>26.271870669705269</c:v>
                </c:pt>
                <c:pt idx="18961">
                  <c:v>26.272840701817689</c:v>
                </c:pt>
                <c:pt idx="18962">
                  <c:v>26.273810664759537</c:v>
                </c:pt>
                <c:pt idx="18963">
                  <c:v>26.27473839067671</c:v>
                </c:pt>
                <c:pt idx="18964">
                  <c:v>26.275708218291012</c:v>
                </c:pt>
                <c:pt idx="18965">
                  <c:v>26.276677976741098</c:v>
                </c:pt>
                <c:pt idx="18966">
                  <c:v>26.277647666029122</c:v>
                </c:pt>
                <c:pt idx="18967">
                  <c:v>26.278575130198416</c:v>
                </c:pt>
                <c:pt idx="18968">
                  <c:v>26.279544684175576</c:v>
                </c:pt>
                <c:pt idx="18969">
                  <c:v>26.280514168997033</c:v>
                </c:pt>
                <c:pt idx="18970">
                  <c:v>26.281441437595596</c:v>
                </c:pt>
                <c:pt idx="18971">
                  <c:v>26.282410787118682</c:v>
                </c:pt>
                <c:pt idx="18972">
                  <c:v>26.28338006749242</c:v>
                </c:pt>
                <c:pt idx="18973">
                  <c:v>26.284307140538264</c:v>
                </c:pt>
                <c:pt idx="18974">
                  <c:v>26.285276285626122</c:v>
                </c:pt>
                <c:pt idx="18975">
                  <c:v>26.286245361571012</c:v>
                </c:pt>
                <c:pt idx="18976">
                  <c:v>26.287172239082196</c:v>
                </c:pt>
                <c:pt idx="18977">
                  <c:v>26.288141179753683</c:v>
                </c:pt>
                <c:pt idx="18978">
                  <c:v>26.289110051288596</c:v>
                </c:pt>
                <c:pt idx="18979">
                  <c:v>26.290078853689113</c:v>
                </c:pt>
                <c:pt idx="18980">
                  <c:v>26.291005469557142</c:v>
                </c:pt>
                <c:pt idx="18981">
                  <c:v>26.291974136700951</c:v>
                </c:pt>
                <c:pt idx="18982">
                  <c:v>26.292942734716753</c:v>
                </c:pt>
                <c:pt idx="18983">
                  <c:v>26.29386915509231</c:v>
                </c:pt>
                <c:pt idx="18984">
                  <c:v>26.294837617863941</c:v>
                </c:pt>
                <c:pt idx="18985">
                  <c:v>26.295806011513896</c:v>
                </c:pt>
                <c:pt idx="18986">
                  <c:v>26.29673223641511</c:v>
                </c:pt>
                <c:pt idx="18987">
                  <c:v>26.297700494833393</c:v>
                </c:pt>
                <c:pt idx="18988">
                  <c:v>26.298668684136441</c:v>
                </c:pt>
                <c:pt idx="18989">
                  <c:v>26.299594713581357</c:v>
                </c:pt>
                <c:pt idx="18990">
                  <c:v>26.300562767665237</c:v>
                </c:pt>
                <c:pt idx="18991">
                  <c:v>26.301530752640293</c:v>
                </c:pt>
                <c:pt idx="18992">
                  <c:v>26.302456586647004</c:v>
                </c:pt>
                <c:pt idx="18993">
                  <c:v>26.303424436415401</c:v>
                </c:pt>
                <c:pt idx="18994">
                  <c:v>26.304392217081354</c:v>
                </c:pt>
                <c:pt idx="18995">
                  <c:v>26.305359928647057</c:v>
                </c:pt>
                <c:pt idx="18996">
                  <c:v>26.306285501139818</c:v>
                </c:pt>
                <c:pt idx="18997">
                  <c:v>26.307253077515622</c:v>
                </c:pt>
                <c:pt idx="18998">
                  <c:v>26.308220584797578</c:v>
                </c:pt>
                <c:pt idx="18999">
                  <c:v>26.309145961894515</c:v>
                </c:pt>
                <c:pt idx="19000">
                  <c:v>26.310113333999112</c:v>
                </c:pt>
                <c:pt idx="19001">
                  <c:v>26.311080637016278</c:v>
                </c:pt>
                <c:pt idx="19002">
                  <c:v>26.312005818735475</c:v>
                </c:pt>
                <c:pt idx="19003">
                  <c:v>26.312972986587848</c:v>
                </c:pt>
                <c:pt idx="19004">
                  <c:v>26.31394008535916</c:v>
                </c:pt>
                <c:pt idx="19005">
                  <c:v>26.314865071718796</c:v>
                </c:pt>
                <c:pt idx="19006">
                  <c:v>26.315832035337873</c:v>
                </c:pt>
                <c:pt idx="19007">
                  <c:v>26.316798929882328</c:v>
                </c:pt>
                <c:pt idx="19008">
                  <c:v>26.317723720900535</c:v>
                </c:pt>
                <c:pt idx="19009">
                  <c:v>26.318690480305289</c:v>
                </c:pt>
                <c:pt idx="19010">
                  <c:v>26.319657170641896</c:v>
                </c:pt>
                <c:pt idx="19011">
                  <c:v>26.320581766336819</c:v>
                </c:pt>
                <c:pt idx="19012">
                  <c:v>26.321548321546253</c:v>
                </c:pt>
                <c:pt idx="19013">
                  <c:v>26.322514807693953</c:v>
                </c:pt>
                <c:pt idx="19014">
                  <c:v>26.323481224782046</c:v>
                </c:pt>
                <c:pt idx="19015">
                  <c:v>26.324405559116915</c:v>
                </c:pt>
                <c:pt idx="19016">
                  <c:v>26.325371841094711</c:v>
                </c:pt>
                <c:pt idx="19017">
                  <c:v>26.326338054019349</c:v>
                </c:pt>
                <c:pt idx="19018">
                  <c:v>26.327262193073441</c:v>
                </c:pt>
                <c:pt idx="19019">
                  <c:v>26.32822827090034</c:v>
                </c:pt>
                <c:pt idx="19020">
                  <c:v>26.329194279680518</c:v>
                </c:pt>
                <c:pt idx="19021">
                  <c:v>26.330118223472034</c:v>
                </c:pt>
                <c:pt idx="19022">
                  <c:v>26.331084097167082</c:v>
                </c:pt>
                <c:pt idx="19023">
                  <c:v>26.332049901821868</c:v>
                </c:pt>
                <c:pt idx="19024">
                  <c:v>26.332973650368967</c:v>
                </c:pt>
                <c:pt idx="19025">
                  <c:v>26.33393931995122</c:v>
                </c:pt>
                <c:pt idx="19026">
                  <c:v>26.334904920499593</c:v>
                </c:pt>
                <c:pt idx="19027">
                  <c:v>26.335828473820548</c:v>
                </c:pt>
                <c:pt idx="19028">
                  <c:v>26.336793939309018</c:v>
                </c:pt>
                <c:pt idx="19029">
                  <c:v>26.337759335770063</c:v>
                </c:pt>
                <c:pt idx="19030">
                  <c:v>26.338724663205866</c:v>
                </c:pt>
                <c:pt idx="19031">
                  <c:v>26.33964795529679</c:v>
                </c:pt>
                <c:pt idx="19032">
                  <c:v>26.340613147689556</c:v>
                </c:pt>
                <c:pt idx="19033">
                  <c:v>26.341536310612856</c:v>
                </c:pt>
                <c:pt idx="19034">
                  <c:v>26.342501367970932</c:v>
                </c:pt>
                <c:pt idx="19035">
                  <c:v>26.343466356314476</c:v>
                </c:pt>
                <c:pt idx="19036">
                  <c:v>26.344389324066306</c:v>
                </c:pt>
                <c:pt idx="19037">
                  <c:v>26.345354177387776</c:v>
                </c:pt>
                <c:pt idx="19038">
                  <c:v>26.346318961701197</c:v>
                </c:pt>
                <c:pt idx="19039">
                  <c:v>26.347283677008758</c:v>
                </c:pt>
                <c:pt idx="19040">
                  <c:v>26.348206383603806</c:v>
                </c:pt>
                <c:pt idx="19041">
                  <c:v>26.349170963906147</c:v>
                </c:pt>
                <c:pt idx="19042">
                  <c:v>26.350135475209125</c:v>
                </c:pt>
                <c:pt idx="19043">
                  <c:v>26.351057986675386</c:v>
                </c:pt>
                <c:pt idx="19044">
                  <c:v>26.352022362985817</c:v>
                </c:pt>
                <c:pt idx="19045">
                  <c:v>26.352986670303277</c:v>
                </c:pt>
                <c:pt idx="19046">
                  <c:v>26.35390898665905</c:v>
                </c:pt>
                <c:pt idx="19047">
                  <c:v>26.354873158996632</c:v>
                </c:pt>
                <c:pt idx="19048">
                  <c:v>26.355837262347741</c:v>
                </c:pt>
                <c:pt idx="19049">
                  <c:v>26.35675938361128</c:v>
                </c:pt>
                <c:pt idx="19050">
                  <c:v>26.357723351995165</c:v>
                </c:pt>
                <c:pt idx="19051">
                  <c:v>26.358687251399022</c:v>
                </c:pt>
                <c:pt idx="19052">
                  <c:v>26.359651081825064</c:v>
                </c:pt>
                <c:pt idx="19053">
                  <c:v>26.36057294203794</c:v>
                </c:pt>
                <c:pt idx="19054">
                  <c:v>26.361536637513662</c:v>
                </c:pt>
                <c:pt idx="19055">
                  <c:v>26.36250026401807</c:v>
                </c:pt>
                <c:pt idx="19056">
                  <c:v>26.363421929181502</c:v>
                </c:pt>
                <c:pt idx="19057">
                  <c:v>26.364385420748295</c:v>
                </c:pt>
                <c:pt idx="19058">
                  <c:v>26.365348843350205</c:v>
                </c:pt>
                <c:pt idx="19059">
                  <c:v>26.366270313482566</c:v>
                </c:pt>
                <c:pt idx="19060">
                  <c:v>26.367233601159512</c:v>
                </c:pt>
                <c:pt idx="19061">
                  <c:v>26.368196819878083</c:v>
                </c:pt>
                <c:pt idx="19062">
                  <c:v>26.36911809499766</c:v>
                </c:pt>
                <c:pt idx="19063">
                  <c:v>26.370081178803964</c:v>
                </c:pt>
                <c:pt idx="19064">
                  <c:v>26.371044193658363</c:v>
                </c:pt>
                <c:pt idx="19065">
                  <c:v>26.37200713956307</c:v>
                </c:pt>
                <c:pt idx="19066">
                  <c:v>26.372928153738354</c:v>
                </c:pt>
                <c:pt idx="19067">
                  <c:v>26.373890964747766</c:v>
                </c:pt>
                <c:pt idx="19068">
                  <c:v>26.374853706813962</c:v>
                </c:pt>
                <c:pt idx="19069">
                  <c:v>26.37577452601937</c:v>
                </c:pt>
                <c:pt idx="19070">
                  <c:v>26.376737133203012</c:v>
                </c:pt>
                <c:pt idx="19071">
                  <c:v>26.377699671449882</c:v>
                </c:pt>
                <c:pt idx="19072">
                  <c:v>26.378662140762223</c:v>
                </c:pt>
                <c:pt idx="19073">
                  <c:v>26.379582699080814</c:v>
                </c:pt>
                <c:pt idx="19074">
                  <c:v>26.380545033527589</c:v>
                </c:pt>
                <c:pt idx="19075">
                  <c:v>26.381507299046323</c:v>
                </c:pt>
                <c:pt idx="19076">
                  <c:v>26.382427662437973</c:v>
                </c:pt>
                <c:pt idx="19077">
                  <c:v>26.383389793103884</c:v>
                </c:pt>
                <c:pt idx="19078">
                  <c:v>26.384351854848244</c:v>
                </c:pt>
                <c:pt idx="19079">
                  <c:v>26.38531384767326</c:v>
                </c:pt>
                <c:pt idx="19080">
                  <c:v>26.386233950235571</c:v>
                </c:pt>
                <c:pt idx="19081">
                  <c:v>26.387195808224778</c:v>
                </c:pt>
                <c:pt idx="19082">
                  <c:v>26.388157597301149</c:v>
                </c:pt>
                <c:pt idx="19083">
                  <c:v>26.389077504979515</c:v>
                </c:pt>
                <c:pt idx="19084">
                  <c:v>26.39003915923281</c:v>
                </c:pt>
                <c:pt idx="19085">
                  <c:v>26.391000744579749</c:v>
                </c:pt>
                <c:pt idx="19086">
                  <c:v>26.391920457392619</c:v>
                </c:pt>
                <c:pt idx="19087">
                  <c:v>26.39288190792923</c:v>
                </c:pt>
                <c:pt idx="19088">
                  <c:v>26.393843289566018</c:v>
                </c:pt>
                <c:pt idx="19089">
                  <c:v>26.394804602305207</c:v>
                </c:pt>
                <c:pt idx="19090">
                  <c:v>26.395724054370966</c:v>
                </c:pt>
                <c:pt idx="19091">
                  <c:v>26.396685232316866</c:v>
                </c:pt>
                <c:pt idx="19092">
                  <c:v>26.397646341371679</c:v>
                </c:pt>
                <c:pt idx="19093">
                  <c:v>26.398565598615001</c:v>
                </c:pt>
                <c:pt idx="19094">
                  <c:v>26.399526572889275</c:v>
                </c:pt>
                <c:pt idx="19095">
                  <c:v>26.400487478278979</c:v>
                </c:pt>
                <c:pt idx="19096">
                  <c:v>26.401406540718305</c:v>
                </c:pt>
                <c:pt idx="19097">
                  <c:v>26.402367311340218</c:v>
                </c:pt>
                <c:pt idx="19098">
                  <c:v>26.403328013084096</c:v>
                </c:pt>
                <c:pt idx="19099">
                  <c:v>26.404246880737876</c:v>
                </c:pt>
                <c:pt idx="19100">
                  <c:v>26.405207447726745</c:v>
                </c:pt>
                <c:pt idx="19101">
                  <c:v>26.406167945844118</c:v>
                </c:pt>
                <c:pt idx="19102">
                  <c:v>26.407128375092181</c:v>
                </c:pt>
                <c:pt idx="19103">
                  <c:v>26.408046982105944</c:v>
                </c:pt>
                <c:pt idx="19104">
                  <c:v>26.40900727661608</c:v>
                </c:pt>
                <c:pt idx="19105">
                  <c:v>26.409967502263441</c:v>
                </c:pt>
                <c:pt idx="19106">
                  <c:v>26.410885914534838</c:v>
                </c:pt>
                <c:pt idx="19107">
                  <c:v>26.411846005457072</c:v>
                </c:pt>
                <c:pt idx="19108">
                  <c:v>26.412806027523068</c:v>
                </c:pt>
                <c:pt idx="19109">
                  <c:v>26.413724245070593</c:v>
                </c:pt>
                <c:pt idx="19110">
                  <c:v>26.414684132424249</c:v>
                </c:pt>
                <c:pt idx="19111">
                  <c:v>26.415643950928228</c:v>
                </c:pt>
                <c:pt idx="19112">
                  <c:v>26.416561973770349</c:v>
                </c:pt>
                <c:pt idx="19113">
                  <c:v>26.417521657574767</c:v>
                </c:pt>
                <c:pt idx="19114">
                  <c:v>26.418481272536049</c:v>
                </c:pt>
                <c:pt idx="19115">
                  <c:v>26.419440818656359</c:v>
                </c:pt>
                <c:pt idx="19116">
                  <c:v>26.420358580965814</c:v>
                </c:pt>
                <c:pt idx="19117">
                  <c:v>26.421317992403743</c:v>
                </c:pt>
                <c:pt idx="19118">
                  <c:v>26.422277335007266</c:v>
                </c:pt>
                <c:pt idx="19119">
                  <c:v>26.423194902654583</c:v>
                </c:pt>
                <c:pt idx="19120">
                  <c:v>26.424154110588532</c:v>
                </c:pt>
                <c:pt idx="19121">
                  <c:v>26.42511324969464</c:v>
                </c:pt>
                <c:pt idx="19122">
                  <c:v>26.426030622698399</c:v>
                </c:pt>
                <c:pt idx="19123">
                  <c:v>26.426989627147709</c:v>
                </c:pt>
                <c:pt idx="19124">
                  <c:v>26.42794856277575</c:v>
                </c:pt>
                <c:pt idx="19125">
                  <c:v>26.428865741154453</c:v>
                </c:pt>
                <c:pt idx="19126">
                  <c:v>26.429824542138537</c:v>
                </c:pt>
                <c:pt idx="19127">
                  <c:v>26.430783274307931</c:v>
                </c:pt>
                <c:pt idx="19128">
                  <c:v>26.431700258080102</c:v>
                </c:pt>
                <c:pt idx="19129">
                  <c:v>26.432658855618374</c:v>
                </c:pt>
                <c:pt idx="19130">
                  <c:v>26.433617384348445</c:v>
                </c:pt>
                <c:pt idx="19131">
                  <c:v>26.434575844272594</c:v>
                </c:pt>
                <c:pt idx="19132">
                  <c:v>26.435492567644527</c:v>
                </c:pt>
                <c:pt idx="19133">
                  <c:v>26.436450892954738</c:v>
                </c:pt>
                <c:pt idx="19134">
                  <c:v>26.437409149465577</c:v>
                </c:pt>
                <c:pt idx="19135">
                  <c:v>26.438325678274406</c:v>
                </c:pt>
                <c:pt idx="19136">
                  <c:v>26.439283800184175</c:v>
                </c:pt>
                <c:pt idx="19137">
                  <c:v>26.440241853301114</c:v>
                </c:pt>
                <c:pt idx="19138">
                  <c:v>26.44115818756541</c:v>
                </c:pt>
                <c:pt idx="19139">
                  <c:v>26.442116106094144</c:v>
                </c:pt>
                <c:pt idx="19140">
                  <c:v>26.443073955836649</c:v>
                </c:pt>
                <c:pt idx="19141">
                  <c:v>26.443990095574982</c:v>
                </c:pt>
                <c:pt idx="19142">
                  <c:v>26.444947810742132</c:v>
                </c:pt>
                <c:pt idx="19143">
                  <c:v>26.445905457129602</c:v>
                </c:pt>
                <c:pt idx="19144">
                  <c:v>26.446821402360609</c:v>
                </c:pt>
                <c:pt idx="19145">
                  <c:v>26.447778914185594</c:v>
                </c:pt>
                <c:pt idx="19146">
                  <c:v>26.448736357237483</c:v>
                </c:pt>
                <c:pt idx="19147">
                  <c:v>26.449652107979762</c:v>
                </c:pt>
                <c:pt idx="19148">
                  <c:v>26.450609416482074</c:v>
                </c:pt>
                <c:pt idx="19149">
                  <c:v>26.451566656217853</c:v>
                </c:pt>
                <c:pt idx="19150">
                  <c:v>26.452523827189378</c:v>
                </c:pt>
                <c:pt idx="19151">
                  <c:v>26.453439317689096</c:v>
                </c:pt>
                <c:pt idx="19152">
                  <c:v>26.454396354128217</c:v>
                </c:pt>
                <c:pt idx="19153">
                  <c:v>26.455353321809682</c:v>
                </c:pt>
                <c:pt idx="19154">
                  <c:v>26.456268617864229</c:v>
                </c:pt>
                <c:pt idx="19155">
                  <c:v>26.457225451026197</c:v>
                </c:pt>
                <c:pt idx="19156">
                  <c:v>26.458182215437112</c:v>
                </c:pt>
                <c:pt idx="19157">
                  <c:v>26.459097317065073</c:v>
                </c:pt>
                <c:pt idx="19158">
                  <c:v>26.460053946969403</c:v>
                </c:pt>
                <c:pt idx="19159">
                  <c:v>26.461010508129213</c:v>
                </c:pt>
                <c:pt idx="19160">
                  <c:v>26.461925415349295</c:v>
                </c:pt>
                <c:pt idx="19161">
                  <c:v>26.462881842015442</c:v>
                </c:pt>
                <c:pt idx="19162">
                  <c:v>26.463838199943684</c:v>
                </c:pt>
                <c:pt idx="19163">
                  <c:v>26.4647529127745</c:v>
                </c:pt>
                <c:pt idx="19164">
                  <c:v>26.465709136222006</c:v>
                </c:pt>
                <c:pt idx="19165">
                  <c:v>26.466665290938167</c:v>
                </c:pt>
                <c:pt idx="19166">
                  <c:v>26.467621376925287</c:v>
                </c:pt>
                <c:pt idx="19167">
                  <c:v>26.468535829646786</c:v>
                </c:pt>
                <c:pt idx="19168">
                  <c:v>26.469491781170426</c:v>
                </c:pt>
                <c:pt idx="19169">
                  <c:v>26.470447663971605</c:v>
                </c:pt>
                <c:pt idx="19170">
                  <c:v>26.471361922347523</c:v>
                </c:pt>
                <c:pt idx="19171">
                  <c:v>26.472317670698178</c:v>
                </c:pt>
                <c:pt idx="19172">
                  <c:v>26.473273350332953</c:v>
                </c:pt>
                <c:pt idx="19173">
                  <c:v>26.474187414381987</c:v>
                </c:pt>
                <c:pt idx="19174">
                  <c:v>26.475142959579177</c:v>
                </c:pt>
                <c:pt idx="19175">
                  <c:v>26.476098436067122</c:v>
                </c:pt>
                <c:pt idx="19176">
                  <c:v>26.477012305807992</c:v>
                </c:pt>
                <c:pt idx="19177">
                  <c:v>26.477967647871278</c:v>
                </c:pt>
                <c:pt idx="19178">
                  <c:v>26.478922921231913</c:v>
                </c:pt>
                <c:pt idx="19179">
                  <c:v>26.479878125892174</c:v>
                </c:pt>
                <c:pt idx="19180">
                  <c:v>26.480791735632248</c:v>
                </c:pt>
                <c:pt idx="19181">
                  <c:v>26.481746805885162</c:v>
                </c:pt>
                <c:pt idx="19182">
                  <c:v>26.482701807444322</c:v>
                </c:pt>
                <c:pt idx="19183">
                  <c:v>26.483615222919955</c:v>
                </c:pt>
                <c:pt idx="19184">
                  <c:v>26.48457009008477</c:v>
                </c:pt>
                <c:pt idx="19185">
                  <c:v>26.485524888562392</c:v>
                </c:pt>
                <c:pt idx="19186">
                  <c:v>26.486438109792346</c:v>
                </c:pt>
                <c:pt idx="19187">
                  <c:v>26.487392773888573</c:v>
                </c:pt>
                <c:pt idx="19188">
                  <c:v>26.488347369304289</c:v>
                </c:pt>
                <c:pt idx="19189">
                  <c:v>26.489260396307319</c:v>
                </c:pt>
                <c:pt idx="19190">
                  <c:v>26.490214857354559</c:v>
                </c:pt>
                <c:pt idx="19191">
                  <c:v>26.49116924972796</c:v>
                </c:pt>
                <c:pt idx="19192">
                  <c:v>26.492123573429712</c:v>
                </c:pt>
                <c:pt idx="19193">
                  <c:v>26.493036340540701</c:v>
                </c:pt>
                <c:pt idx="19194">
                  <c:v>26.493990529891377</c:v>
                </c:pt>
                <c:pt idx="19195">
                  <c:v>26.494944650577033</c:v>
                </c:pt>
                <c:pt idx="19196">
                  <c:v>26.495857223504945</c:v>
                </c:pt>
                <c:pt idx="19197">
                  <c:v>26.49681120985252</c:v>
                </c:pt>
                <c:pt idx="19198">
                  <c:v>26.497765127541726</c:v>
                </c:pt>
                <c:pt idx="19199">
                  <c:v>26.498677506305317</c:v>
                </c:pt>
                <c:pt idx="19200">
                  <c:v>26.499631289669434</c:v>
                </c:pt>
                <c:pt idx="19201">
                  <c:v>26.500585004381808</c:v>
                </c:pt>
                <c:pt idx="19202">
                  <c:v>26.501538650444711</c:v>
                </c:pt>
                <c:pt idx="19203">
                  <c:v>26.502450769400163</c:v>
                </c:pt>
                <c:pt idx="19204">
                  <c:v>26.503404281155383</c:v>
                </c:pt>
                <c:pt idx="19205">
                  <c:v>26.504357724267756</c:v>
                </c:pt>
                <c:pt idx="19206">
                  <c:v>26.505269649102829</c:v>
                </c:pt>
                <c:pt idx="19207">
                  <c:v>26.506222957920492</c:v>
                </c:pt>
                <c:pt idx="19208">
                  <c:v>26.507176198102016</c:v>
                </c:pt>
                <c:pt idx="19209">
                  <c:v>26.508087928835522</c:v>
                </c:pt>
                <c:pt idx="19210">
                  <c:v>26.509041034735343</c:v>
                </c:pt>
                <c:pt idx="19211">
                  <c:v>26.509994072005622</c:v>
                </c:pt>
                <c:pt idx="19212">
                  <c:v>26.51090560865638</c:v>
                </c:pt>
                <c:pt idx="19213">
                  <c:v>26.511858511658026</c:v>
                </c:pt>
                <c:pt idx="19214">
                  <c:v>26.512811346036795</c:v>
                </c:pt>
                <c:pt idx="19215">
                  <c:v>26.513722688623634</c:v>
                </c:pt>
                <c:pt idx="19216">
                  <c:v>26.514675388746774</c:v>
                </c:pt>
                <c:pt idx="19217">
                  <c:v>26.515628020253697</c:v>
                </c:pt>
                <c:pt idx="19218">
                  <c:v>26.516539168795415</c:v>
                </c:pt>
                <c:pt idx="19219">
                  <c:v>26.517491666059762</c:v>
                </c:pt>
                <c:pt idx="19220">
                  <c:v>26.518444094714535</c:v>
                </c:pt>
                <c:pt idx="19221">
                  <c:v>26.519355049230029</c:v>
                </c:pt>
                <c:pt idx="19222">
                  <c:v>26.520307343655261</c:v>
                </c:pt>
                <c:pt idx="19223">
                  <c:v>26.5212595694776</c:v>
                </c:pt>
                <c:pt idx="19224">
                  <c:v>26.522170329985709</c:v>
                </c:pt>
                <c:pt idx="19225">
                  <c:v>26.523122421591555</c:v>
                </c:pt>
                <c:pt idx="19226">
                  <c:v>26.52407444460119</c:v>
                </c:pt>
                <c:pt idx="19227">
                  <c:v>26.525026399016834</c:v>
                </c:pt>
                <c:pt idx="19228">
                  <c:v>26.525936899926936</c:v>
                </c:pt>
                <c:pt idx="19229">
                  <c:v>26.526888720143564</c:v>
                </c:pt>
                <c:pt idx="19230">
                  <c:v>26.527840471772922</c:v>
                </c:pt>
                <c:pt idx="19231">
                  <c:v>26.528792154817239</c:v>
                </c:pt>
                <c:pt idx="19232">
                  <c:v>26.529702396163106</c:v>
                </c:pt>
                <c:pt idx="19233">
                  <c:v>26.530653945025875</c:v>
                </c:pt>
                <c:pt idx="19234">
                  <c:v>26.531605425310314</c:v>
                </c:pt>
                <c:pt idx="19235">
                  <c:v>26.532515472718181</c:v>
                </c:pt>
                <c:pt idx="19236">
                  <c:v>26.533466818834125</c:v>
                </c:pt>
                <c:pt idx="19237">
                  <c:v>26.534418096378424</c:v>
                </c:pt>
                <c:pt idx="19238">
                  <c:v>26.535369305353345</c:v>
                </c:pt>
                <c:pt idx="19239">
                  <c:v>26.536279093256077</c:v>
                </c:pt>
                <c:pt idx="19240">
                  <c:v>26.537230168080018</c:v>
                </c:pt>
                <c:pt idx="19241">
                  <c:v>26.538181174341236</c:v>
                </c:pt>
                <c:pt idx="19242">
                  <c:v>26.539090768350178</c:v>
                </c:pt>
                <c:pt idx="19243">
                  <c:v>26.5400416404735</c:v>
                </c:pt>
                <c:pt idx="19244">
                  <c:v>26.540992444040789</c:v>
                </c:pt>
                <c:pt idx="19245">
                  <c:v>26.541901844174859</c:v>
                </c:pt>
                <c:pt idx="19246">
                  <c:v>26.542852513617373</c:v>
                </c:pt>
                <c:pt idx="19247">
                  <c:v>26.543803114510538</c:v>
                </c:pt>
                <c:pt idx="19248">
                  <c:v>26.544712320788687</c:v>
                </c:pt>
                <c:pt idx="19249">
                  <c:v>26.545662787570151</c:v>
                </c:pt>
                <c:pt idx="19250">
                  <c:v>26.546613185808983</c:v>
                </c:pt>
                <c:pt idx="19251">
                  <c:v>26.547522198250135</c:v>
                </c:pt>
                <c:pt idx="19252">
                  <c:v>26.548472462390368</c:v>
                </c:pt>
                <c:pt idx="19253">
                  <c:v>26.5494226579947</c:v>
                </c:pt>
                <c:pt idx="19254">
                  <c:v>26.550331476617774</c:v>
                </c:pt>
                <c:pt idx="19255">
                  <c:v>26.551281538136607</c:v>
                </c:pt>
                <c:pt idx="19256">
                  <c:v>26.552231531126235</c:v>
                </c:pt>
                <c:pt idx="19257">
                  <c:v>26.55314015595021</c:v>
                </c:pt>
                <c:pt idx="19258">
                  <c:v>26.554090014867469</c:v>
                </c:pt>
                <c:pt idx="19259">
                  <c:v>26.555039805262201</c:v>
                </c:pt>
                <c:pt idx="19260">
                  <c:v>26.555989527136692</c:v>
                </c:pt>
                <c:pt idx="19261">
                  <c:v>26.556897892641562</c:v>
                </c:pt>
                <c:pt idx="19262">
                  <c:v>26.557847480461255</c:v>
                </c:pt>
                <c:pt idx="19263">
                  <c:v>26.558796999767402</c:v>
                </c:pt>
                <c:pt idx="19264">
                  <c:v>26.55970517151756</c:v>
                </c:pt>
                <c:pt idx="19265">
                  <c:v>26.560654556782033</c:v>
                </c:pt>
                <c:pt idx="19266">
                  <c:v>26.56160387353972</c:v>
                </c:pt>
                <c:pt idx="19267">
                  <c:v>26.56251185155411</c:v>
                </c:pt>
                <c:pt idx="19268">
                  <c:v>26.563461034283261</c:v>
                </c:pt>
                <c:pt idx="19269">
                  <c:v>26.564410148512316</c:v>
                </c:pt>
                <c:pt idx="19270">
                  <c:v>26.565359194243538</c:v>
                </c:pt>
                <c:pt idx="19271">
                  <c:v>26.566266913023647</c:v>
                </c:pt>
                <c:pt idx="19272">
                  <c:v>26.567215824743947</c:v>
                </c:pt>
                <c:pt idx="19273">
                  <c:v>26.568164667973164</c:v>
                </c:pt>
                <c:pt idx="19274">
                  <c:v>26.569072193061949</c:v>
                </c:pt>
                <c:pt idx="19275">
                  <c:v>26.570020902293383</c:v>
                </c:pt>
                <c:pt idx="19276">
                  <c:v>26.570969543040409</c:v>
                </c:pt>
                <c:pt idx="19277">
                  <c:v>26.571876874456951</c:v>
                </c:pt>
                <c:pt idx="19278">
                  <c:v>26.572825381219388</c:v>
                </c:pt>
                <c:pt idx="19279">
                  <c:v>26.573773819504158</c:v>
                </c:pt>
                <c:pt idx="19280">
                  <c:v>26.574722189313572</c:v>
                </c:pt>
                <c:pt idx="19281">
                  <c:v>26.575629261580822</c:v>
                </c:pt>
                <c:pt idx="19282">
                  <c:v>26.576577497423234</c:v>
                </c:pt>
                <c:pt idx="19283">
                  <c:v>26.577525664797037</c:v>
                </c:pt>
                <c:pt idx="19284">
                  <c:v>26.578432543436488</c:v>
                </c:pt>
                <c:pt idx="19285">
                  <c:v>26.579380576856476</c:v>
                </c:pt>
                <c:pt idx="19286">
                  <c:v>26.580328541814563</c:v>
                </c:pt>
                <c:pt idx="19287">
                  <c:v>26.581276438313019</c:v>
                </c:pt>
                <c:pt idx="19288">
                  <c:v>26.582183057862778</c:v>
                </c:pt>
                <c:pt idx="19289">
                  <c:v>26.583130820425083</c:v>
                </c:pt>
                <c:pt idx="19290">
                  <c:v>26.584037311866162</c:v>
                </c:pt>
                <c:pt idx="19291">
                  <c:v>26.58498494050103</c:v>
                </c:pt>
                <c:pt idx="19292">
                  <c:v>26.585932500687495</c:v>
                </c:pt>
                <c:pt idx="19293">
                  <c:v>26.586879992427814</c:v>
                </c:pt>
                <c:pt idx="19294">
                  <c:v>26.587786224830232</c:v>
                </c:pt>
                <c:pt idx="19295">
                  <c:v>26.588733582660769</c:v>
                </c:pt>
                <c:pt idx="19296">
                  <c:v>26.589680872051936</c:v>
                </c:pt>
                <c:pt idx="19297">
                  <c:v>26.590586910909305</c:v>
                </c:pt>
                <c:pt idx="19298">
                  <c:v>26.591534066403938</c:v>
                </c:pt>
                <c:pt idx="19299">
                  <c:v>26.592481153465911</c:v>
                </c:pt>
                <c:pt idx="19300">
                  <c:v>26.593386998797303</c:v>
                </c:pt>
                <c:pt idx="19301">
                  <c:v>26.594333951975919</c:v>
                </c:pt>
                <c:pt idx="19302">
                  <c:v>26.595280836728666</c:v>
                </c:pt>
                <c:pt idx="19303">
                  <c:v>26.59618648855324</c:v>
                </c:pt>
                <c:pt idx="19304">
                  <c:v>26.597133239435848</c:v>
                </c:pt>
                <c:pt idx="19305">
                  <c:v>26.598079921899348</c:v>
                </c:pt>
                <c:pt idx="19306">
                  <c:v>26.599026535945995</c:v>
                </c:pt>
                <c:pt idx="19307">
                  <c:v>26.59993192884275</c:v>
                </c:pt>
                <c:pt idx="19308">
                  <c:v>26.60087840903698</c:v>
                </c:pt>
                <c:pt idx="19309">
                  <c:v>26.601824820821108</c:v>
                </c:pt>
                <c:pt idx="19310">
                  <c:v>26.602730020255731</c:v>
                </c:pt>
                <c:pt idx="19311">
                  <c:v>26.603676298200686</c:v>
                </c:pt>
                <c:pt idx="19312">
                  <c:v>26.604622507742334</c:v>
                </c:pt>
                <c:pt idx="19313">
                  <c:v>26.605527513733914</c:v>
                </c:pt>
                <c:pt idx="19314">
                  <c:v>26.606473589449617</c:v>
                </c:pt>
                <c:pt idx="19315">
                  <c:v>26.607419596768771</c:v>
                </c:pt>
                <c:pt idx="19316">
                  <c:v>26.608324409336483</c:v>
                </c:pt>
                <c:pt idx="19317">
                  <c:v>26.609270282842907</c:v>
                </c:pt>
                <c:pt idx="19318">
                  <c:v>26.610216087959596</c:v>
                </c:pt>
                <c:pt idx="19319">
                  <c:v>26.611120707122577</c:v>
                </c:pt>
                <c:pt idx="19320">
                  <c:v>26.612066378439817</c:v>
                </c:pt>
                <c:pt idx="19321">
                  <c:v>26.613011981374029</c:v>
                </c:pt>
                <c:pt idx="19322">
                  <c:v>26.613957515927588</c:v>
                </c:pt>
                <c:pt idx="19323">
                  <c:v>26.614861876299518</c:v>
                </c:pt>
                <c:pt idx="19324">
                  <c:v>26.615807277071344</c:v>
                </c:pt>
                <c:pt idx="19325">
                  <c:v>26.616752609469252</c:v>
                </c:pt>
                <c:pt idx="19326">
                  <c:v>26.617656776481258</c:v>
                </c:pt>
                <c:pt idx="19327">
                  <c:v>26.618601975110732</c:v>
                </c:pt>
                <c:pt idx="19328">
                  <c:v>26.619547105373055</c:v>
                </c:pt>
                <c:pt idx="19329">
                  <c:v>26.620451079044379</c:v>
                </c:pt>
                <c:pt idx="19330">
                  <c:v>26.621396075551541</c:v>
                </c:pt>
                <c:pt idx="19331">
                  <c:v>26.622341003698349</c:v>
                </c:pt>
                <c:pt idx="19332">
                  <c:v>26.623244784048111</c:v>
                </c:pt>
                <c:pt idx="19333">
                  <c:v>26.624189578453041</c:v>
                </c:pt>
                <c:pt idx="19334">
                  <c:v>26.625134304504432</c:v>
                </c:pt>
                <c:pt idx="19335">
                  <c:v>26.626037891551867</c:v>
                </c:pt>
                <c:pt idx="19336">
                  <c:v>26.626982483874627</c:v>
                </c:pt>
                <c:pt idx="19337">
                  <c:v>26.627927007850666</c:v>
                </c:pt>
                <c:pt idx="19338">
                  <c:v>26.628871463482191</c:v>
                </c:pt>
                <c:pt idx="19339">
                  <c:v>26.629774791875672</c:v>
                </c:pt>
                <c:pt idx="19340">
                  <c:v>26.630719113796424</c:v>
                </c:pt>
                <c:pt idx="19341">
                  <c:v>26.631663367379456</c:v>
                </c:pt>
                <c:pt idx="19342">
                  <c:v>26.632566502515576</c:v>
                </c:pt>
                <c:pt idx="19343">
                  <c:v>26.633510622401133</c:v>
                </c:pt>
                <c:pt idx="19344">
                  <c:v>26.634454673955812</c:v>
                </c:pt>
                <c:pt idx="19345">
                  <c:v>26.635357615853739</c:v>
                </c:pt>
                <c:pt idx="19346">
                  <c:v>26.636301533724257</c:v>
                </c:pt>
                <c:pt idx="19347">
                  <c:v>26.63724538327067</c:v>
                </c:pt>
                <c:pt idx="19348">
                  <c:v>26.638148131949681</c:v>
                </c:pt>
                <c:pt idx="19349">
                  <c:v>26.639091847825224</c:v>
                </c:pt>
                <c:pt idx="19350">
                  <c:v>26.640035495383511</c:v>
                </c:pt>
                <c:pt idx="19351">
                  <c:v>26.640979074626841</c:v>
                </c:pt>
                <c:pt idx="19352">
                  <c:v>26.641881564763587</c:v>
                </c:pt>
                <c:pt idx="19353">
                  <c:v>26.642825010353867</c:v>
                </c:pt>
                <c:pt idx="19354">
                  <c:v>26.643768387635991</c:v>
                </c:pt>
                <c:pt idx="19355">
                  <c:v>26.644670684598847</c:v>
                </c:pt>
                <c:pt idx="19356">
                  <c:v>26.64561392824125</c:v>
                </c:pt>
                <c:pt idx="19357">
                  <c:v>26.64651609737902</c:v>
                </c:pt>
                <c:pt idx="19358">
                  <c:v>26.64745920739054</c:v>
                </c:pt>
                <c:pt idx="19359">
                  <c:v>26.648402249105253</c:v>
                </c:pt>
                <c:pt idx="19360">
                  <c:v>26.649345222525426</c:v>
                </c:pt>
                <c:pt idx="19361">
                  <c:v>26.65024713319832</c:v>
                </c:pt>
                <c:pt idx="19362">
                  <c:v>26.651189973005465</c:v>
                </c:pt>
                <c:pt idx="19363">
                  <c:v>26.652132744524902</c:v>
                </c:pt>
                <c:pt idx="19364">
                  <c:v>26.653034462081717</c:v>
                </c:pt>
                <c:pt idx="19365">
                  <c:v>26.653977100001484</c:v>
                </c:pt>
                <c:pt idx="19366">
                  <c:v>26.654919669640392</c:v>
                </c:pt>
                <c:pt idx="19367">
                  <c:v>26.655821194100454</c:v>
                </c:pt>
                <c:pt idx="19368">
                  <c:v>26.656763630153019</c:v>
                </c:pt>
                <c:pt idx="19369">
                  <c:v>26.657705997931529</c:v>
                </c:pt>
                <c:pt idx="19370">
                  <c:v>26.658648297438326</c:v>
                </c:pt>
                <c:pt idx="19371">
                  <c:v>26.659549563519704</c:v>
                </c:pt>
                <c:pt idx="19372">
                  <c:v>26.660491729458037</c:v>
                </c:pt>
                <c:pt idx="19373">
                  <c:v>26.661392867782535</c:v>
                </c:pt>
                <c:pt idx="19374">
                  <c:v>26.662334900161259</c:v>
                </c:pt>
                <c:pt idx="19375">
                  <c:v>26.663276864279617</c:v>
                </c:pt>
                <c:pt idx="19376">
                  <c:v>26.664218760139903</c:v>
                </c:pt>
                <c:pt idx="19377">
                  <c:v>26.665119640137426</c:v>
                </c:pt>
                <c:pt idx="19378">
                  <c:v>26.666061402456027</c:v>
                </c:pt>
                <c:pt idx="19379">
                  <c:v>26.667003096523384</c:v>
                </c:pt>
                <c:pt idx="19380">
                  <c:v>26.667903783507988</c:v>
                </c:pt>
                <c:pt idx="19381">
                  <c:v>26.668845344047007</c:v>
                </c:pt>
                <c:pt idx="19382">
                  <c:v>26.669786836341661</c:v>
                </c:pt>
                <c:pt idx="19383">
                  <c:v>26.67068733033269</c:v>
                </c:pt>
                <c:pt idx="19384">
                  <c:v>26.671628689112413</c:v>
                </c:pt>
                <c:pt idx="19385">
                  <c:v>26.672569979654586</c:v>
                </c:pt>
                <c:pt idx="19386">
                  <c:v>26.673511201961556</c:v>
                </c:pt>
                <c:pt idx="19387">
                  <c:v>26.674411437712063</c:v>
                </c:pt>
                <c:pt idx="19388">
                  <c:v>26.675352526522005</c:v>
                </c:pt>
                <c:pt idx="19389">
                  <c:v>26.676293547103583</c:v>
                </c:pt>
                <c:pt idx="19390">
                  <c:v>26.677193589905791</c:v>
                </c:pt>
                <c:pt idx="19391">
                  <c:v>26.678134477003756</c:v>
                </c:pt>
                <c:pt idx="19392">
                  <c:v>26.679075295880224</c:v>
                </c:pt>
                <c:pt idx="19393">
                  <c:v>26.679975145753488</c:v>
                </c:pt>
                <c:pt idx="19394">
                  <c:v>26.680915831159755</c:v>
                </c:pt>
                <c:pt idx="19395">
                  <c:v>26.681856448351361</c:v>
                </c:pt>
                <c:pt idx="19396">
                  <c:v>26.682756105315097</c:v>
                </c:pt>
                <c:pt idx="19397">
                  <c:v>26.68369658904993</c:v>
                </c:pt>
                <c:pt idx="19398">
                  <c:v>26.684637004576938</c:v>
                </c:pt>
                <c:pt idx="19399">
                  <c:v>26.685536468650543</c:v>
                </c:pt>
                <c:pt idx="19400">
                  <c:v>26.686476750734208</c:v>
                </c:pt>
                <c:pt idx="19401">
                  <c:v>26.68741696461694</c:v>
                </c:pt>
                <c:pt idx="19402">
                  <c:v>26.688316235819798</c:v>
                </c:pt>
                <c:pt idx="19403">
                  <c:v>26.689256316272584</c:v>
                </c:pt>
                <c:pt idx="19404">
                  <c:v>26.6901963285313</c:v>
                </c:pt>
                <c:pt idx="19405">
                  <c:v>26.691136272598282</c:v>
                </c:pt>
                <c:pt idx="19406">
                  <c:v>26.692035285725108</c:v>
                </c:pt>
                <c:pt idx="19407">
                  <c:v>26.692975096380128</c:v>
                </c:pt>
                <c:pt idx="19408">
                  <c:v>26.693873981899792</c:v>
                </c:pt>
                <c:pt idx="19409">
                  <c:v>26.694813659151773</c:v>
                </c:pt>
                <c:pt idx="19410">
                  <c:v>26.695753268223399</c:v>
                </c:pt>
                <c:pt idx="19411">
                  <c:v>26.696651960930616</c:v>
                </c:pt>
                <c:pt idx="19412">
                  <c:v>26.697591436612647</c:v>
                </c:pt>
                <c:pt idx="19413">
                  <c:v>26.698530844121237</c:v>
                </c:pt>
                <c:pt idx="19414">
                  <c:v>26.699429344035412</c:v>
                </c:pt>
                <c:pt idx="19415">
                  <c:v>26.700368618167833</c:v>
                </c:pt>
                <c:pt idx="19416">
                  <c:v>26.701307824133675</c:v>
                </c:pt>
                <c:pt idx="19417">
                  <c:v>26.702246961935252</c:v>
                </c:pt>
                <c:pt idx="19418">
                  <c:v>26.703145203877458</c:v>
                </c:pt>
                <c:pt idx="19419">
                  <c:v>26.704084208320911</c:v>
                </c:pt>
                <c:pt idx="19420">
                  <c:v>26.705023144606983</c:v>
                </c:pt>
                <c:pt idx="19421">
                  <c:v>26.705921193801675</c:v>
                </c:pt>
                <c:pt idx="19422">
                  <c:v>26.706859996743088</c:v>
                </c:pt>
                <c:pt idx="19423">
                  <c:v>26.707798731533984</c:v>
                </c:pt>
                <c:pt idx="19424">
                  <c:v>26.70869658800062</c:v>
                </c:pt>
                <c:pt idx="19425">
                  <c:v>26.709635189460357</c:v>
                </c:pt>
                <c:pt idx="19426">
                  <c:v>26.710573722776502</c:v>
                </c:pt>
                <c:pt idx="19427">
                  <c:v>26.711471386534555</c:v>
                </c:pt>
                <c:pt idx="19428">
                  <c:v>26.712409786532991</c:v>
                </c:pt>
                <c:pt idx="19429">
                  <c:v>26.713348118394705</c:v>
                </c:pt>
                <c:pt idx="19430">
                  <c:v>26.71424558946369</c:v>
                </c:pt>
                <c:pt idx="19431">
                  <c:v>26.715183788021189</c:v>
                </c:pt>
                <c:pt idx="19432">
                  <c:v>26.716121918448888</c:v>
                </c:pt>
                <c:pt idx="19433">
                  <c:v>26.717059980749102</c:v>
                </c:pt>
                <c:pt idx="19434">
                  <c:v>26.717957193985256</c:v>
                </c:pt>
                <c:pt idx="19435">
                  <c:v>26.718895122999292</c:v>
                </c:pt>
                <c:pt idx="19436">
                  <c:v>26.719832983892758</c:v>
                </c:pt>
                <c:pt idx="19437">
                  <c:v>26.720730004485446</c:v>
                </c:pt>
                <c:pt idx="19438">
                  <c:v>26.721667732106258</c:v>
                </c:pt>
                <c:pt idx="19439">
                  <c:v>26.722605391613392</c:v>
                </c:pt>
                <c:pt idx="19440">
                  <c:v>26.723502219582144</c:v>
                </c:pt>
                <c:pt idx="19441">
                  <c:v>26.724439745830107</c:v>
                </c:pt>
                <c:pt idx="19442">
                  <c:v>26.725377203971313</c:v>
                </c:pt>
                <c:pt idx="19443">
                  <c:v>26.726273839335629</c:v>
                </c:pt>
                <c:pt idx="19444">
                  <c:v>26.727211164231196</c:v>
                </c:pt>
                <c:pt idx="19445">
                  <c:v>26.728148421026901</c:v>
                </c:pt>
                <c:pt idx="19446">
                  <c:v>26.729085609725043</c:v>
                </c:pt>
                <c:pt idx="19447">
                  <c:v>26.729981987369911</c:v>
                </c:pt>
                <c:pt idx="19448">
                  <c:v>26.730919042840561</c:v>
                </c:pt>
                <c:pt idx="19449">
                  <c:v>26.731856030220552</c:v>
                </c:pt>
                <c:pt idx="19450">
                  <c:v>26.732752215306711</c:v>
                </c:pt>
                <c:pt idx="19451">
                  <c:v>26.733689069472721</c:v>
                </c:pt>
                <c:pt idx="19452">
                  <c:v>26.734625855555038</c:v>
                </c:pt>
                <c:pt idx="19453">
                  <c:v>26.735521848102003</c:v>
                </c:pt>
                <c:pt idx="19454">
                  <c:v>26.736458500983844</c:v>
                </c:pt>
                <c:pt idx="19455">
                  <c:v>26.737395085788876</c:v>
                </c:pt>
                <c:pt idx="19456">
                  <c:v>26.738290885816262</c:v>
                </c:pt>
                <c:pt idx="19457">
                  <c:v>26.739227337434375</c:v>
                </c:pt>
                <c:pt idx="19458">
                  <c:v>26.740163720982647</c:v>
                </c:pt>
                <c:pt idx="19459">
                  <c:v>26.741100036463394</c:v>
                </c:pt>
                <c:pt idx="19460">
                  <c:v>26.741995578884886</c:v>
                </c:pt>
                <c:pt idx="19461">
                  <c:v>26.742931761196839</c:v>
                </c:pt>
                <c:pt idx="19462">
                  <c:v>26.743867875448185</c:v>
                </c:pt>
                <c:pt idx="19463">
                  <c:v>26.744763225395889</c:v>
                </c:pt>
                <c:pt idx="19464">
                  <c:v>26.745699206491988</c:v>
                </c:pt>
                <c:pt idx="19465">
                  <c:v>26.746635119534432</c:v>
                </c:pt>
                <c:pt idx="19466">
                  <c:v>26.74753027702792</c:v>
                </c:pt>
                <c:pt idx="19467">
                  <c:v>26.748466056928692</c:v>
                </c:pt>
                <c:pt idx="19468">
                  <c:v>26.749401768782722</c:v>
                </c:pt>
                <c:pt idx="19469">
                  <c:v>26.750296733841633</c:v>
                </c:pt>
                <c:pt idx="19470">
                  <c:v>26.751232312567534</c:v>
                </c:pt>
                <c:pt idx="19471">
                  <c:v>26.752167823253668</c:v>
                </c:pt>
                <c:pt idx="19472">
                  <c:v>26.753062595897582</c:v>
                </c:pt>
                <c:pt idx="19473">
                  <c:v>26.753997973469176</c:v>
                </c:pt>
                <c:pt idx="19474">
                  <c:v>26.754933283007912</c:v>
                </c:pt>
                <c:pt idx="19475">
                  <c:v>26.755827863256471</c:v>
                </c:pt>
                <c:pt idx="19476">
                  <c:v>26.756763039694238</c:v>
                </c:pt>
                <c:pt idx="19477">
                  <c:v>26.757698148106108</c:v>
                </c:pt>
                <c:pt idx="19478">
                  <c:v>26.758592535978924</c:v>
                </c:pt>
                <c:pt idx="19479">
                  <c:v>26.759527511303428</c:v>
                </c:pt>
                <c:pt idx="19480">
                  <c:v>26.760462418608952</c:v>
                </c:pt>
                <c:pt idx="19481">
                  <c:v>26.761397257897865</c:v>
                </c:pt>
                <c:pt idx="19482">
                  <c:v>26.762291388357461</c:v>
                </c:pt>
                <c:pt idx="19483">
                  <c:v>26.763226094577202</c:v>
                </c:pt>
                <c:pt idx="19484">
                  <c:v>26.764160732787261</c:v>
                </c:pt>
                <c:pt idx="19485">
                  <c:v>26.765054670917056</c:v>
                </c:pt>
                <c:pt idx="19486">
                  <c:v>26.765989176071542</c:v>
                </c:pt>
                <c:pt idx="19487">
                  <c:v>26.766923613223323</c:v>
                </c:pt>
                <c:pt idx="19488">
                  <c:v>26.767817359042997</c:v>
                </c:pt>
                <c:pt idx="19489">
                  <c:v>26.768751663152823</c:v>
                </c:pt>
                <c:pt idx="19490">
                  <c:v>26.769685899266864</c:v>
                </c:pt>
                <c:pt idx="19491">
                  <c:v>26.770579452796103</c:v>
                </c:pt>
                <c:pt idx="19492">
                  <c:v>26.771513555881782</c:v>
                </c:pt>
                <c:pt idx="19493">
                  <c:v>26.772447590978686</c:v>
                </c:pt>
                <c:pt idx="19494">
                  <c:v>26.773340952237138</c:v>
                </c:pt>
                <c:pt idx="19495">
                  <c:v>26.774274854319287</c:v>
                </c:pt>
                <c:pt idx="19496">
                  <c:v>26.775208688419607</c:v>
                </c:pt>
                <c:pt idx="19497">
                  <c:v>26.776142454540469</c:v>
                </c:pt>
                <c:pt idx="19498">
                  <c:v>26.777035558526201</c:v>
                </c:pt>
                <c:pt idx="19499">
                  <c:v>26.777969191650548</c:v>
                </c:pt>
                <c:pt idx="19500">
                  <c:v>26.778902756802367</c:v>
                </c:pt>
                <c:pt idx="19501">
                  <c:v>26.779795668563409</c:v>
                </c:pt>
                <c:pt idx="19502">
                  <c:v>26.780729100732373</c:v>
                </c:pt>
                <c:pt idx="19503">
                  <c:v>26.781662464935778</c:v>
                </c:pt>
                <c:pt idx="19504">
                  <c:v>26.782555184491809</c:v>
                </c:pt>
                <c:pt idx="19505">
                  <c:v>26.783488415725991</c:v>
                </c:pt>
                <c:pt idx="19506">
                  <c:v>26.784421579001606</c:v>
                </c:pt>
                <c:pt idx="19507">
                  <c:v>26.785314106372347</c:v>
                </c:pt>
                <c:pt idx="19508">
                  <c:v>26.786247136692367</c:v>
                </c:pt>
                <c:pt idx="19509">
                  <c:v>26.787180099060809</c:v>
                </c:pt>
                <c:pt idx="19510">
                  <c:v>26.788112993480024</c:v>
                </c:pt>
                <c:pt idx="19511">
                  <c:v>26.789005263692488</c:v>
                </c:pt>
                <c:pt idx="19512">
                  <c:v>26.78993802517439</c:v>
                </c:pt>
                <c:pt idx="19513">
                  <c:v>26.790870718714025</c:v>
                </c:pt>
                <c:pt idx="19514">
                  <c:v>26.791762796787363</c:v>
                </c:pt>
                <c:pt idx="19515">
                  <c:v>26.792695357403364</c:v>
                </c:pt>
                <c:pt idx="19516">
                  <c:v>26.793627850084064</c:v>
                </c:pt>
                <c:pt idx="19517">
                  <c:v>26.794519736038012</c:v>
                </c:pt>
                <c:pt idx="19518">
                  <c:v>26.795452095808745</c:v>
                </c:pt>
                <c:pt idx="19519">
                  <c:v>26.796384387651194</c:v>
                </c:pt>
                <c:pt idx="19520">
                  <c:v>26.797276081505501</c:v>
                </c:pt>
                <c:pt idx="19521">
                  <c:v>26.798208240451601</c:v>
                </c:pt>
                <c:pt idx="19522">
                  <c:v>26.799140331476455</c:v>
                </c:pt>
                <c:pt idx="19523">
                  <c:v>26.800072354582344</c:v>
                </c:pt>
                <c:pt idx="19524">
                  <c:v>26.800963791393087</c:v>
                </c:pt>
                <c:pt idx="19525">
                  <c:v>26.801895681620984</c:v>
                </c:pt>
                <c:pt idx="19526">
                  <c:v>26.802827503936932</c:v>
                </c:pt>
                <c:pt idx="19527">
                  <c:v>26.803718748694273</c:v>
                </c:pt>
                <c:pt idx="19528">
                  <c:v>26.804650438145909</c:v>
                </c:pt>
                <c:pt idx="19529">
                  <c:v>26.805582059692583</c:v>
                </c:pt>
                <c:pt idx="19530">
                  <c:v>26.806473112416299</c:v>
                </c:pt>
                <c:pt idx="19531">
                  <c:v>26.807404601112374</c:v>
                </c:pt>
                <c:pt idx="19532">
                  <c:v>26.808336021910488</c:v>
                </c:pt>
                <c:pt idx="19533">
                  <c:v>26.809226882620397</c:v>
                </c:pt>
                <c:pt idx="19534">
                  <c:v>26.810158170581566</c:v>
                </c:pt>
                <c:pt idx="19535">
                  <c:v>26.811089390651819</c:v>
                </c:pt>
                <c:pt idx="19536">
                  <c:v>26.81198005936772</c:v>
                </c:pt>
                <c:pt idx="19537">
                  <c:v>26.812911146614724</c:v>
                </c:pt>
                <c:pt idx="19538">
                  <c:v>26.813842165977832</c:v>
                </c:pt>
                <c:pt idx="19539">
                  <c:v>26.814732642719505</c:v>
                </c:pt>
                <c:pt idx="19540">
                  <c:v>26.815663529273088</c:v>
                </c:pt>
                <c:pt idx="19541">
                  <c:v>26.816594347949756</c:v>
                </c:pt>
                <c:pt idx="19542">
                  <c:v>26.817484632737042</c:v>
                </c:pt>
                <c:pt idx="19543">
                  <c:v>26.818415318617902</c:v>
                </c:pt>
                <c:pt idx="19544">
                  <c:v>26.819345936628839</c:v>
                </c:pt>
                <c:pt idx="19545">
                  <c:v>26.820276486772254</c:v>
                </c:pt>
                <c:pt idx="19546">
                  <c:v>26.821166514710434</c:v>
                </c:pt>
                <c:pt idx="19547">
                  <c:v>26.822096932076416</c:v>
                </c:pt>
                <c:pt idx="19548">
                  <c:v>26.823027281581876</c:v>
                </c:pt>
                <c:pt idx="19549">
                  <c:v>26.823957563229218</c:v>
                </c:pt>
                <c:pt idx="19550">
                  <c:v>26.82484733435383</c:v>
                </c:pt>
                <c:pt idx="19551">
                  <c:v>26.825777483242096</c:v>
                </c:pt>
                <c:pt idx="19552">
                  <c:v>26.826707564279229</c:v>
                </c:pt>
                <c:pt idx="19553">
                  <c:v>26.827597143522411</c:v>
                </c:pt>
                <c:pt idx="19554">
                  <c:v>26.828527091814234</c:v>
                </c:pt>
                <c:pt idx="19555">
                  <c:v>26.829456972261941</c:v>
                </c:pt>
                <c:pt idx="19556">
                  <c:v>26.830386784867937</c:v>
                </c:pt>
                <c:pt idx="19557">
                  <c:v>26.831276107359688</c:v>
                </c:pt>
                <c:pt idx="19558">
                  <c:v>26.83220578723877</c:v>
                </c:pt>
                <c:pt idx="19559">
                  <c:v>26.833135399283137</c:v>
                </c:pt>
                <c:pt idx="19560">
                  <c:v>26.834024529939907</c:v>
                </c:pt>
                <c:pt idx="19561">
                  <c:v>26.834954009271101</c:v>
                </c:pt>
                <c:pt idx="19562">
                  <c:v>26.835883420774653</c:v>
                </c:pt>
                <c:pt idx="19563">
                  <c:v>26.836772359616337</c:v>
                </c:pt>
                <c:pt idx="19564">
                  <c:v>26.837701638420452</c:v>
                </c:pt>
                <c:pt idx="19565">
                  <c:v>26.838630849403927</c:v>
                </c:pt>
                <c:pt idx="19566">
                  <c:v>26.839519596450412</c:v>
                </c:pt>
                <c:pt idx="19567">
                  <c:v>26.840448674748249</c:v>
                </c:pt>
                <c:pt idx="19568">
                  <c:v>26.841377685232466</c:v>
                </c:pt>
                <c:pt idx="19569">
                  <c:v>26.842266240503665</c:v>
                </c:pt>
                <c:pt idx="19570">
                  <c:v>26.843195118316046</c:v>
                </c:pt>
                <c:pt idx="19571">
                  <c:v>26.844123928321849</c:v>
                </c:pt>
                <c:pt idx="19572">
                  <c:v>26.845052670523462</c:v>
                </c:pt>
                <c:pt idx="19573">
                  <c:v>26.845940969185335</c:v>
                </c:pt>
                <c:pt idx="19574">
                  <c:v>26.846869578733539</c:v>
                </c:pt>
                <c:pt idx="19575">
                  <c:v>26.84779812048458</c:v>
                </c:pt>
                <c:pt idx="19576">
                  <c:v>26.848686227417691</c:v>
                </c:pt>
                <c:pt idx="19577">
                  <c:v>26.849614636529111</c:v>
                </c:pt>
                <c:pt idx="19578">
                  <c:v>26.850542977850438</c:v>
                </c:pt>
                <c:pt idx="19579">
                  <c:v>26.851430893074753</c:v>
                </c:pt>
                <c:pt idx="19580">
                  <c:v>26.852359101770226</c:v>
                </c:pt>
                <c:pt idx="19581">
                  <c:v>26.853246890139371</c:v>
                </c:pt>
                <c:pt idx="19582">
                  <c:v>26.854174966218093</c:v>
                </c:pt>
                <c:pt idx="19583">
                  <c:v>26.855102974518452</c:v>
                </c:pt>
                <c:pt idx="19584">
                  <c:v>26.855990571211947</c:v>
                </c:pt>
                <c:pt idx="19585">
                  <c:v>26.856918446909358</c:v>
                </c:pt>
                <c:pt idx="19586">
                  <c:v>26.857846254835486</c:v>
                </c:pt>
                <c:pt idx="19587">
                  <c:v>26.858733659873248</c:v>
                </c:pt>
                <c:pt idx="19588">
                  <c:v>26.859661335210234</c:v>
                </c:pt>
                <c:pt idx="19589">
                  <c:v>26.860588942782954</c:v>
                </c:pt>
                <c:pt idx="19590">
                  <c:v>26.861516482593832</c:v>
                </c:pt>
                <c:pt idx="19591">
                  <c:v>26.862403631182406</c:v>
                </c:pt>
                <c:pt idx="19592">
                  <c:v>26.863331038422615</c:v>
                </c:pt>
                <c:pt idx="19593">
                  <c:v>26.864258377908058</c:v>
                </c:pt>
                <c:pt idx="19594">
                  <c:v>26.865145334887561</c:v>
                </c:pt>
                <c:pt idx="19595">
                  <c:v>26.866072541816173</c:v>
                </c:pt>
                <c:pt idx="19596">
                  <c:v>26.866999680997054</c:v>
                </c:pt>
                <c:pt idx="19597">
                  <c:v>26.867886446387544</c:v>
                </c:pt>
                <c:pt idx="19598">
                  <c:v>26.868813453025389</c:v>
                </c:pt>
                <c:pt idx="19599">
                  <c:v>26.869740391922615</c:v>
                </c:pt>
                <c:pt idx="19600">
                  <c:v>26.870626965744034</c:v>
                </c:pt>
                <c:pt idx="19601">
                  <c:v>26.871553772112083</c:v>
                </c:pt>
                <c:pt idx="19602">
                  <c:v>26.872480510746527</c:v>
                </c:pt>
                <c:pt idx="19603">
                  <c:v>26.873366893018883</c:v>
                </c:pt>
                <c:pt idx="19604">
                  <c:v>26.874293499138027</c:v>
                </c:pt>
                <c:pt idx="19605">
                  <c:v>26.875220037530621</c:v>
                </c:pt>
                <c:pt idx="19606">
                  <c:v>26.876106228273898</c:v>
                </c:pt>
                <c:pt idx="19607">
                  <c:v>26.877032634165044</c:v>
                </c:pt>
                <c:pt idx="19608">
                  <c:v>26.877958972336732</c:v>
                </c:pt>
                <c:pt idx="19609">
                  <c:v>26.878844971570992</c:v>
                </c:pt>
                <c:pt idx="19610">
                  <c:v>26.879771177255044</c:v>
                </c:pt>
                <c:pt idx="19611">
                  <c:v>26.880697315226737</c:v>
                </c:pt>
                <c:pt idx="19612">
                  <c:v>26.881623385488471</c:v>
                </c:pt>
                <c:pt idx="19613">
                  <c:v>26.882509128469895</c:v>
                </c:pt>
                <c:pt idx="19614">
                  <c:v>26.883435066262543</c:v>
                </c:pt>
                <c:pt idx="19615">
                  <c:v>26.884360936352294</c:v>
                </c:pt>
                <c:pt idx="19616">
                  <c:v>26.88524648787152</c:v>
                </c:pt>
                <c:pt idx="19617">
                  <c:v>26.886172225506076</c:v>
                </c:pt>
                <c:pt idx="19618">
                  <c:v>26.887097895444835</c:v>
                </c:pt>
                <c:pt idx="19619">
                  <c:v>26.887983255521888</c:v>
                </c:pt>
                <c:pt idx="19620">
                  <c:v>26.888908793019283</c:v>
                </c:pt>
                <c:pt idx="19621">
                  <c:v>26.889834262827993</c:v>
                </c:pt>
                <c:pt idx="19622">
                  <c:v>26.890759664950391</c:v>
                </c:pt>
                <c:pt idx="19623">
                  <c:v>26.891644768864147</c:v>
                </c:pt>
                <c:pt idx="19624">
                  <c:v>26.892570038563754</c:v>
                </c:pt>
                <c:pt idx="19625">
                  <c:v>26.893495240584173</c:v>
                </c:pt>
                <c:pt idx="19626">
                  <c:v>26.894380153102691</c:v>
                </c:pt>
                <c:pt idx="19627">
                  <c:v>26.895305222714185</c:v>
                </c:pt>
                <c:pt idx="19628">
                  <c:v>26.896230224653593</c:v>
                </c:pt>
                <c:pt idx="19629">
                  <c:v>26.897114945796908</c:v>
                </c:pt>
                <c:pt idx="19630">
                  <c:v>26.89803981534131</c:v>
                </c:pt>
                <c:pt idx="19631">
                  <c:v>26.898964617220674</c:v>
                </c:pt>
                <c:pt idx="19632">
                  <c:v>26.899849147008897</c:v>
                </c:pt>
                <c:pt idx="19633">
                  <c:v>26.900773816507154</c:v>
                </c:pt>
                <c:pt idx="19634">
                  <c:v>26.901698418347532</c:v>
                </c:pt>
                <c:pt idx="19635">
                  <c:v>26.902622952532411</c:v>
                </c:pt>
                <c:pt idx="19636">
                  <c:v>26.903507226273874</c:v>
                </c:pt>
                <c:pt idx="19637">
                  <c:v>26.904431628096241</c:v>
                </c:pt>
                <c:pt idx="19638">
                  <c:v>26.9053559622702</c:v>
                </c:pt>
                <c:pt idx="19639">
                  <c:v>26.906240044703544</c:v>
                </c:pt>
                <c:pt idx="19640">
                  <c:v>26.907164246528929</c:v>
                </c:pt>
                <c:pt idx="19641">
                  <c:v>26.908088380713025</c:v>
                </c:pt>
                <c:pt idx="19642">
                  <c:v>26.90897227185836</c:v>
                </c:pt>
                <c:pt idx="19643">
                  <c:v>26.909896273707755</c:v>
                </c:pt>
                <c:pt idx="19644">
                  <c:v>26.910820207922999</c:v>
                </c:pt>
                <c:pt idx="19645">
                  <c:v>26.911744074506466</c:v>
                </c:pt>
                <c:pt idx="19646">
                  <c:v>26.912627709694917</c:v>
                </c:pt>
                <c:pt idx="19647">
                  <c:v>26.913551443962341</c:v>
                </c:pt>
                <c:pt idx="19648">
                  <c:v>26.914434952592021</c:v>
                </c:pt>
                <c:pt idx="19649">
                  <c:v>26.915358554552611</c:v>
                </c:pt>
                <c:pt idx="19650">
                  <c:v>26.916282088893276</c:v>
                </c:pt>
                <c:pt idx="19651">
                  <c:v>26.917205555616402</c:v>
                </c:pt>
                <c:pt idx="19652">
                  <c:v>26.918088808343075</c:v>
                </c:pt>
                <c:pt idx="19653">
                  <c:v>26.919012142778023</c:v>
                </c:pt>
                <c:pt idx="19654">
                  <c:v>26.919935409602552</c:v>
                </c:pt>
                <c:pt idx="19655">
                  <c:v>26.920818471128545</c:v>
                </c:pt>
                <c:pt idx="19656">
                  <c:v>26.921741605678871</c:v>
                </c:pt>
                <c:pt idx="19657">
                  <c:v>26.922664672625885</c:v>
                </c:pt>
                <c:pt idx="19658">
                  <c:v>26.923547542971352</c:v>
                </c:pt>
                <c:pt idx="19659">
                  <c:v>26.924470477658105</c:v>
                </c:pt>
                <c:pt idx="19660">
                  <c:v>26.925393344748688</c:v>
                </c:pt>
                <c:pt idx="19661">
                  <c:v>26.926316144245533</c:v>
                </c:pt>
                <c:pt idx="19662">
                  <c:v>26.927198758778047</c:v>
                </c:pt>
                <c:pt idx="19663">
                  <c:v>26.928121426033272</c:v>
                </c:pt>
                <c:pt idx="19664">
                  <c:v>26.929044025701931</c:v>
                </c:pt>
                <c:pt idx="19665">
                  <c:v>26.929926449101043</c:v>
                </c:pt>
                <c:pt idx="19666">
                  <c:v>26.930848916542022</c:v>
                </c:pt>
                <c:pt idx="19667">
                  <c:v>26.931771316403534</c:v>
                </c:pt>
                <c:pt idx="19668">
                  <c:v>26.932653548689494</c:v>
                </c:pt>
                <c:pt idx="19669">
                  <c:v>26.933575816337289</c:v>
                </c:pt>
                <c:pt idx="19670">
                  <c:v>26.934498016412803</c:v>
                </c:pt>
                <c:pt idx="19671">
                  <c:v>26.935380057605759</c:v>
                </c:pt>
                <c:pt idx="19672">
                  <c:v>26.936302125481536</c:v>
                </c:pt>
                <c:pt idx="19673">
                  <c:v>26.937224125792131</c:v>
                </c:pt>
                <c:pt idx="19674">
                  <c:v>26.938105975912293</c:v>
                </c:pt>
                <c:pt idx="19675">
                  <c:v>26.939027844037145</c:v>
                </c:pt>
                <c:pt idx="19676">
                  <c:v>26.93994964460396</c:v>
                </c:pt>
                <c:pt idx="19677">
                  <c:v>26.940831303671548</c:v>
                </c:pt>
                <c:pt idx="19678">
                  <c:v>26.941752972066588</c:v>
                </c:pt>
                <c:pt idx="19679">
                  <c:v>26.942674572910768</c:v>
                </c:pt>
                <c:pt idx="19680">
                  <c:v>26.943556040946003</c:v>
                </c:pt>
                <c:pt idx="19681">
                  <c:v>26.944477509632396</c:v>
                </c:pt>
                <c:pt idx="19682">
                  <c:v>26.945398910775033</c:v>
                </c:pt>
                <c:pt idx="19683">
                  <c:v>26.946280187798138</c:v>
                </c:pt>
                <c:pt idx="19684">
                  <c:v>26.947201456797021</c:v>
                </c:pt>
                <c:pt idx="19685">
                  <c:v>26.948122658259312</c:v>
                </c:pt>
                <c:pt idx="19686">
                  <c:v>26.949003744290508</c:v>
                </c:pt>
                <c:pt idx="19687">
                  <c:v>26.949924813623035</c:v>
                </c:pt>
                <c:pt idx="19688">
                  <c:v>26.950845815426135</c:v>
                </c:pt>
                <c:pt idx="19689">
                  <c:v>26.951726710485673</c:v>
                </c:pt>
                <c:pt idx="19690">
                  <c:v>26.952647580173</c:v>
                </c:pt>
                <c:pt idx="19691">
                  <c:v>26.953568382338073</c:v>
                </c:pt>
                <c:pt idx="19692">
                  <c:v>26.954449086446175</c:v>
                </c:pt>
                <c:pt idx="19693">
                  <c:v>26.955369756509494</c:v>
                </c:pt>
                <c:pt idx="19694">
                  <c:v>26.956290359057704</c:v>
                </c:pt>
                <c:pt idx="19695">
                  <c:v>26.957210894093279</c:v>
                </c:pt>
                <c:pt idx="19696">
                  <c:v>26.958091342695159</c:v>
                </c:pt>
                <c:pt idx="19697">
                  <c:v>26.9590117456477</c:v>
                </c:pt>
                <c:pt idx="19698">
                  <c:v>26.95993208109477</c:v>
                </c:pt>
                <c:pt idx="19699">
                  <c:v>26.960812338792625</c:v>
                </c:pt>
                <c:pt idx="19700">
                  <c:v>26.961732542170701</c:v>
                </c:pt>
                <c:pt idx="19701">
                  <c:v>26.962652678050439</c:v>
                </c:pt>
                <c:pt idx="19702">
                  <c:v>26.963532744864555</c:v>
                </c:pt>
                <c:pt idx="19703">
                  <c:v>26.964452748689354</c:v>
                </c:pt>
                <c:pt idx="19704">
                  <c:v>26.965372685023002</c:v>
                </c:pt>
                <c:pt idx="19705">
                  <c:v>26.966252560973636</c:v>
                </c:pt>
                <c:pt idx="19706">
                  <c:v>26.967172365266375</c:v>
                </c:pt>
                <c:pt idx="19707">
                  <c:v>26.968092102075136</c:v>
                </c:pt>
                <c:pt idx="19708">
                  <c:v>26.968971787182603</c:v>
                </c:pt>
                <c:pt idx="19709">
                  <c:v>26.969891391964531</c:v>
                </c:pt>
                <c:pt idx="19710">
                  <c:v>26.970810929269621</c:v>
                </c:pt>
                <c:pt idx="19711">
                  <c:v>26.971730399100355</c:v>
                </c:pt>
                <c:pt idx="19712">
                  <c:v>26.972609828846519</c:v>
                </c:pt>
                <c:pt idx="19713">
                  <c:v>26.973529166669199</c:v>
                </c:pt>
                <c:pt idx="19714">
                  <c:v>26.974448437024687</c:v>
                </c:pt>
                <c:pt idx="19715">
                  <c:v>26.975327675975159</c:v>
                </c:pt>
                <c:pt idx="19716">
                  <c:v>26.976246814336648</c:v>
                </c:pt>
                <c:pt idx="19717">
                  <c:v>26.977165885238101</c:v>
                </c:pt>
                <c:pt idx="19718">
                  <c:v>26.978084888682034</c:v>
                </c:pt>
                <c:pt idx="19719">
                  <c:v>26.978963872334784</c:v>
                </c:pt>
                <c:pt idx="19720">
                  <c:v>26.979882743803515</c:v>
                </c:pt>
                <c:pt idx="19721">
                  <c:v>26.980801547821859</c:v>
                </c:pt>
                <c:pt idx="19722">
                  <c:v>26.981720284392264</c:v>
                </c:pt>
                <c:pt idx="19723">
                  <c:v>26.982599012783709</c:v>
                </c:pt>
                <c:pt idx="19724">
                  <c:v>26.983517617397769</c:v>
                </c:pt>
                <c:pt idx="19725">
                  <c:v>26.984436154571046</c:v>
                </c:pt>
                <c:pt idx="19726">
                  <c:v>26.985314692241566</c:v>
                </c:pt>
                <c:pt idx="19727">
                  <c:v>26.986233097472585</c:v>
                </c:pt>
                <c:pt idx="19728">
                  <c:v>26.987111508941901</c:v>
                </c:pt>
                <c:pt idx="19729">
                  <c:v>26.988029782239984</c:v>
                </c:pt>
                <c:pt idx="19730">
                  <c:v>26.988947988109274</c:v>
                </c:pt>
                <c:pt idx="19731">
                  <c:v>26.98982620889149</c:v>
                </c:pt>
                <c:pt idx="19732">
                  <c:v>26.990744282841916</c:v>
                </c:pt>
                <c:pt idx="19733">
                  <c:v>26.991662289370765</c:v>
                </c:pt>
                <c:pt idx="19734">
                  <c:v>26.992580228480424</c:v>
                </c:pt>
                <c:pt idx="19735">
                  <c:v>26.993458194110296</c:v>
                </c:pt>
                <c:pt idx="19736">
                  <c:v>26.994376001319964</c:v>
                </c:pt>
                <c:pt idx="19737">
                  <c:v>26.995253840789122</c:v>
                </c:pt>
                <c:pt idx="19738">
                  <c:v>26.996171516108124</c:v>
                </c:pt>
                <c:pt idx="19739">
                  <c:v>26.99708912401994</c:v>
                </c:pt>
                <c:pt idx="19740">
                  <c:v>26.998006664527043</c:v>
                </c:pt>
                <c:pt idx="19741">
                  <c:v>26.998884248898353</c:v>
                </c:pt>
                <c:pt idx="19742">
                  <c:v>26.999801657533677</c:v>
                </c:pt>
                <c:pt idx="19743">
                  <c:v>27.000718998771418</c:v>
                </c:pt>
                <c:pt idx="19744">
                  <c:v>27.001596392544066</c:v>
                </c:pt>
                <c:pt idx="19745">
                  <c:v>27.002513601924154</c:v>
                </c:pt>
                <c:pt idx="19746">
                  <c:v>27.003430743913942</c:v>
                </c:pt>
                <c:pt idx="19747">
                  <c:v>27.004307947108284</c:v>
                </c:pt>
                <c:pt idx="19748">
                  <c:v>27.005224957254498</c:v>
                </c:pt>
                <c:pt idx="19749">
                  <c:v>27.006141900017621</c:v>
                </c:pt>
                <c:pt idx="19750">
                  <c:v>27.007018912654104</c:v>
                </c:pt>
                <c:pt idx="19751">
                  <c:v>27.007935723587806</c:v>
                </c:pt>
                <c:pt idx="19752">
                  <c:v>27.008852467145612</c:v>
                </c:pt>
                <c:pt idx="19753">
                  <c:v>27.009729289244628</c:v>
                </c:pt>
                <c:pt idx="19754">
                  <c:v>27.010645900987132</c:v>
                </c:pt>
                <c:pt idx="19755">
                  <c:v>27.01156244536098</c:v>
                </c:pt>
                <c:pt idx="19756">
                  <c:v>27.012478922368626</c:v>
                </c:pt>
                <c:pt idx="19757">
                  <c:v>27.013355489515664</c:v>
                </c:pt>
                <c:pt idx="19758">
                  <c:v>27.014271834726905</c:v>
                </c:pt>
                <c:pt idx="19759">
                  <c:v>27.015188112579196</c:v>
                </c:pt>
                <c:pt idx="19760">
                  <c:v>27.016064489236555</c:v>
                </c:pt>
                <c:pt idx="19761">
                  <c:v>27.01698063530657</c:v>
                </c:pt>
                <c:pt idx="19762">
                  <c:v>27.017896714024847</c:v>
                </c:pt>
                <c:pt idx="19763">
                  <c:v>27.018772900212976</c:v>
                </c:pt>
                <c:pt idx="19764">
                  <c:v>27.019688847163138</c:v>
                </c:pt>
                <c:pt idx="19765">
                  <c:v>27.020604726768799</c:v>
                </c:pt>
                <c:pt idx="19766">
                  <c:v>27.021480722508155</c:v>
                </c:pt>
                <c:pt idx="19767">
                  <c:v>27.022396470359876</c:v>
                </c:pt>
                <c:pt idx="19768">
                  <c:v>27.0233121508743</c:v>
                </c:pt>
                <c:pt idx="19769">
                  <c:v>27.024187956185351</c:v>
                </c:pt>
                <c:pt idx="19770">
                  <c:v>27.025103504960001</c:v>
                </c:pt>
                <c:pt idx="19771">
                  <c:v>27.026018986404623</c:v>
                </c:pt>
                <c:pt idx="19772">
                  <c:v>27.026894601307831</c:v>
                </c:pt>
                <c:pt idx="19773">
                  <c:v>27.027809951026818</c:v>
                </c:pt>
                <c:pt idx="19774">
                  <c:v>27.028725233423014</c:v>
                </c:pt>
                <c:pt idx="19775">
                  <c:v>27.029640448498835</c:v>
                </c:pt>
                <c:pt idx="19776">
                  <c:v>27.030515808623598</c:v>
                </c:pt>
                <c:pt idx="19777">
                  <c:v>27.031430891992791</c:v>
                </c:pt>
                <c:pt idx="19778">
                  <c:v>27.032345908048871</c:v>
                </c:pt>
                <c:pt idx="19779">
                  <c:v>27.033221077813668</c:v>
                </c:pt>
                <c:pt idx="19780">
                  <c:v>27.034135962177281</c:v>
                </c:pt>
                <c:pt idx="19781">
                  <c:v>27.035050779235029</c:v>
                </c:pt>
                <c:pt idx="19782">
                  <c:v>27.035925758660408</c:v>
                </c:pt>
                <c:pt idx="19783">
                  <c:v>27.036840444039868</c:v>
                </c:pt>
                <c:pt idx="19784">
                  <c:v>27.037755062120734</c:v>
                </c:pt>
                <c:pt idx="19785">
                  <c:v>27.038629851227164</c:v>
                </c:pt>
                <c:pt idx="19786">
                  <c:v>27.039544337643921</c:v>
                </c:pt>
                <c:pt idx="19787">
                  <c:v>27.040458756769326</c:v>
                </c:pt>
                <c:pt idx="19788">
                  <c:v>27.041373108605846</c:v>
                </c:pt>
                <c:pt idx="19789">
                  <c:v>27.042247643052853</c:v>
                </c:pt>
                <c:pt idx="19790">
                  <c:v>27.043161863244286</c:v>
                </c:pt>
                <c:pt idx="19791">
                  <c:v>27.044076016154058</c:v>
                </c:pt>
                <c:pt idx="19792">
                  <c:v>27.044950360330098</c:v>
                </c:pt>
                <c:pt idx="19793">
                  <c:v>27.045864381608986</c:v>
                </c:pt>
                <c:pt idx="19794">
                  <c:v>27.046778335613503</c:v>
                </c:pt>
                <c:pt idx="19795">
                  <c:v>27.047652489539125</c:v>
                </c:pt>
                <c:pt idx="19796">
                  <c:v>27.04856631192694</c:v>
                </c:pt>
                <c:pt idx="19797">
                  <c:v>27.049480067047657</c:v>
                </c:pt>
                <c:pt idx="19798">
                  <c:v>27.050354030743399</c:v>
                </c:pt>
                <c:pt idx="19799">
                  <c:v>27.05126765426164</c:v>
                </c:pt>
                <c:pt idx="19800">
                  <c:v>27.05218121052005</c:v>
                </c:pt>
                <c:pt idx="19801">
                  <c:v>27.053054984006465</c:v>
                </c:pt>
                <c:pt idx="19802">
                  <c:v>27.053968408676599</c:v>
                </c:pt>
                <c:pt idx="19803">
                  <c:v>27.054881766094169</c:v>
                </c:pt>
                <c:pt idx="19804">
                  <c:v>27.055795056261601</c:v>
                </c:pt>
                <c:pt idx="19805">
                  <c:v>27.056668575235356</c:v>
                </c:pt>
                <c:pt idx="19806">
                  <c:v>27.057581733833608</c:v>
                </c:pt>
                <c:pt idx="19807">
                  <c:v>27.058494825188998</c:v>
                </c:pt>
                <c:pt idx="19808">
                  <c:v>27.059368154001511</c:v>
                </c:pt>
                <c:pt idx="19809">
                  <c:v>27.060281113801924</c:v>
                </c:pt>
                <c:pt idx="19810">
                  <c:v>27.061194006366762</c:v>
                </c:pt>
                <c:pt idx="19811">
                  <c:v>27.062067145038583</c:v>
                </c:pt>
                <c:pt idx="19812">
                  <c:v>27.062979906062708</c:v>
                </c:pt>
                <c:pt idx="19813">
                  <c:v>27.063892599858519</c:v>
                </c:pt>
                <c:pt idx="19814">
                  <c:v>27.064765548410271</c:v>
                </c:pt>
                <c:pt idx="19815">
                  <c:v>27.065678110679595</c:v>
                </c:pt>
                <c:pt idx="19816">
                  <c:v>27.066590605727939</c:v>
                </c:pt>
                <c:pt idx="19817">
                  <c:v>27.067503033557688</c:v>
                </c:pt>
                <c:pt idx="19818">
                  <c:v>27.068375727716273</c:v>
                </c:pt>
                <c:pt idx="19819">
                  <c:v>27.069288024038624</c:v>
                </c:pt>
                <c:pt idx="19820">
                  <c:v>27.070200253149725</c:v>
                </c:pt>
                <c:pt idx="19821">
                  <c:v>27.071072757236383</c:v>
                </c:pt>
                <c:pt idx="19822">
                  <c:v>27.071984854854325</c:v>
                </c:pt>
                <c:pt idx="19823">
                  <c:v>27.072896885268271</c:v>
                </c:pt>
                <c:pt idx="19824">
                  <c:v>27.073769199303623</c:v>
                </c:pt>
                <c:pt idx="19825">
                  <c:v>27.074681098238681</c:v>
                </c:pt>
                <c:pt idx="19826">
                  <c:v>27.075592929977088</c:v>
                </c:pt>
                <c:pt idx="19827">
                  <c:v>27.076465053981753</c:v>
                </c:pt>
                <c:pt idx="19828">
                  <c:v>27.077376754255511</c:v>
                </c:pt>
                <c:pt idx="19829">
                  <c:v>27.078288387339882</c:v>
                </c:pt>
                <c:pt idx="19830">
                  <c:v>27.079160321334495</c:v>
                </c:pt>
                <c:pt idx="19831">
                  <c:v>27.080071822968517</c:v>
                </c:pt>
                <c:pt idx="19832">
                  <c:v>27.08098325742046</c:v>
                </c:pt>
                <c:pt idx="19833">
                  <c:v>27.081894624692758</c:v>
                </c:pt>
                <c:pt idx="19834">
                  <c:v>27.082766304441506</c:v>
                </c:pt>
                <c:pt idx="19835">
                  <c:v>27.083677540282579</c:v>
                </c:pt>
                <c:pt idx="19836">
                  <c:v>27.084588708951337</c:v>
                </c:pt>
                <c:pt idx="19837">
                  <c:v>27.085460198738282</c:v>
                </c:pt>
                <c:pt idx="19838">
                  <c:v>27.086371235990097</c:v>
                </c:pt>
                <c:pt idx="19839">
                  <c:v>27.087282206076878</c:v>
                </c:pt>
                <c:pt idx="19840">
                  <c:v>27.088153505922698</c:v>
                </c:pt>
                <c:pt idx="19841">
                  <c:v>27.089064344606832</c:v>
                </c:pt>
                <c:pt idx="19842">
                  <c:v>27.089975116133235</c:v>
                </c:pt>
                <c:pt idx="19843">
                  <c:v>27.090846226058595</c:v>
                </c:pt>
                <c:pt idx="19844">
                  <c:v>27.091756866196661</c:v>
                </c:pt>
                <c:pt idx="19845">
                  <c:v>27.092667439184311</c:v>
                </c:pt>
                <c:pt idx="19846">
                  <c:v>27.093538359209859</c:v>
                </c:pt>
                <c:pt idx="19847">
                  <c:v>27.094448800823464</c:v>
                </c:pt>
                <c:pt idx="19848">
                  <c:v>27.095359175294004</c:v>
                </c:pt>
                <c:pt idx="19849">
                  <c:v>27.096269482623907</c:v>
                </c:pt>
                <c:pt idx="19850">
                  <c:v>27.097140148551198</c:v>
                </c:pt>
                <c:pt idx="19851">
                  <c:v>27.098050324526188</c:v>
                </c:pt>
                <c:pt idx="19852">
                  <c:v>27.0989604333679</c:v>
                </c:pt>
                <c:pt idx="19853">
                  <c:v>27.099830909443774</c:v>
                </c:pt>
                <c:pt idx="19854">
                  <c:v>27.100740886944905</c:v>
                </c:pt>
                <c:pt idx="19855">
                  <c:v>27.101650797320044</c:v>
                </c:pt>
                <c:pt idx="19856">
                  <c:v>27.102521083565176</c:v>
                </c:pt>
                <c:pt idx="19857">
                  <c:v>27.103430862614054</c:v>
                </c:pt>
                <c:pt idx="19858">
                  <c:v>27.104340574544288</c:v>
                </c:pt>
                <c:pt idx="19859">
                  <c:v>27.105250219358322</c:v>
                </c:pt>
                <c:pt idx="19860">
                  <c:v>27.106120251597666</c:v>
                </c:pt>
                <c:pt idx="19861">
                  <c:v>27.107029765104624</c:v>
                </c:pt>
                <c:pt idx="19862">
                  <c:v>27.107939211502742</c:v>
                </c:pt>
                <c:pt idx="19863">
                  <c:v>27.108809053959781</c:v>
                </c:pt>
                <c:pt idx="19864">
                  <c:v>27.109718369065124</c:v>
                </c:pt>
                <c:pt idx="19865">
                  <c:v>27.110627617068975</c:v>
                </c:pt>
                <c:pt idx="19866">
                  <c:v>27.111497269764431</c:v>
                </c:pt>
                <c:pt idx="19867">
                  <c:v>27.112406386489837</c:v>
                </c:pt>
                <c:pt idx="19868">
                  <c:v>27.113315436121081</c:v>
                </c:pt>
                <c:pt idx="19869">
                  <c:v>27.114184899075685</c:v>
                </c:pt>
                <c:pt idx="19870">
                  <c:v>27.115093817442837</c:v>
                </c:pt>
                <c:pt idx="19871">
                  <c:v>27.116002668723148</c:v>
                </c:pt>
                <c:pt idx="19872">
                  <c:v>27.116911452919094</c:v>
                </c:pt>
                <c:pt idx="19873">
                  <c:v>27.117780661988252</c:v>
                </c:pt>
                <c:pt idx="19874">
                  <c:v>27.118689314939335</c:v>
                </c:pt>
                <c:pt idx="19875">
                  <c:v>27.119597900813375</c:v>
                </c:pt>
                <c:pt idx="19876">
                  <c:v>27.120466920190207</c:v>
                </c:pt>
                <c:pt idx="19877">
                  <c:v>27.121375374833733</c:v>
                </c:pt>
                <c:pt idx="19878">
                  <c:v>27.122283762407584</c:v>
                </c:pt>
                <c:pt idx="19879">
                  <c:v>27.123152592112831</c:v>
                </c:pt>
                <c:pt idx="19880">
                  <c:v>27.124060848470538</c:v>
                </c:pt>
                <c:pt idx="19881">
                  <c:v>27.124969037765915</c:v>
                </c:pt>
                <c:pt idx="19882">
                  <c:v>27.125837677820343</c:v>
                </c:pt>
                <c:pt idx="19883">
                  <c:v>27.126745735913943</c:v>
                </c:pt>
                <c:pt idx="19884">
                  <c:v>27.127653726952545</c:v>
                </c:pt>
                <c:pt idx="19885">
                  <c:v>27.128561650938629</c:v>
                </c:pt>
                <c:pt idx="19886">
                  <c:v>27.129430037228168</c:v>
                </c:pt>
                <c:pt idx="19887">
                  <c:v>27.130337830031696</c:v>
                </c:pt>
                <c:pt idx="19888">
                  <c:v>27.131245555790073</c:v>
                </c:pt>
                <c:pt idx="19889">
                  <c:v>27.132113752477395</c:v>
                </c:pt>
                <c:pt idx="19890">
                  <c:v>27.133021347067626</c:v>
                </c:pt>
                <c:pt idx="19891">
                  <c:v>27.133928874620057</c:v>
                </c:pt>
                <c:pt idx="19892">
                  <c:v>27.134796881725975</c:v>
                </c:pt>
                <c:pt idx="19893">
                  <c:v>27.135704278124617</c:v>
                </c:pt>
                <c:pt idx="19894">
                  <c:v>27.136611607492853</c:v>
                </c:pt>
                <c:pt idx="19895">
                  <c:v>27.137479425038112</c:v>
                </c:pt>
                <c:pt idx="19896">
                  <c:v>27.138386623266978</c:v>
                </c:pt>
                <c:pt idx="19897">
                  <c:v>27.139293754472725</c:v>
                </c:pt>
                <c:pt idx="19898">
                  <c:v>27.14020081865787</c:v>
                </c:pt>
                <c:pt idx="19899">
                  <c:v>27.141068382558995</c:v>
                </c:pt>
                <c:pt idx="19900">
                  <c:v>27.141975315624038</c:v>
                </c:pt>
                <c:pt idx="19901">
                  <c:v>27.142882181675837</c:v>
                </c:pt>
                <c:pt idx="19902">
                  <c:v>27.143749556065007</c:v>
                </c:pt>
                <c:pt idx="19903">
                  <c:v>27.144656291011138</c:v>
                </c:pt>
                <c:pt idx="19904">
                  <c:v>27.145562958951377</c:v>
                </c:pt>
                <c:pt idx="19905">
                  <c:v>27.146430143849443</c:v>
                </c:pt>
                <c:pt idx="19906">
                  <c:v>27.147336680698405</c:v>
                </c:pt>
                <c:pt idx="19907">
                  <c:v>27.148243150548868</c:v>
                </c:pt>
                <c:pt idx="19908">
                  <c:v>27.149149553403326</c:v>
                </c:pt>
                <c:pt idx="19909">
                  <c:v>27.150016484750243</c:v>
                </c:pt>
                <c:pt idx="19910">
                  <c:v>27.150922756532704</c:v>
                </c:pt>
                <c:pt idx="19911">
                  <c:v>27.151828961326526</c:v>
                </c:pt>
                <c:pt idx="19912">
                  <c:v>27.152695703231057</c:v>
                </c:pt>
                <c:pt idx="19913">
                  <c:v>27.153601776967339</c:v>
                </c:pt>
                <c:pt idx="19914">
                  <c:v>27.154507783722348</c:v>
                </c:pt>
                <c:pt idx="19915">
                  <c:v>27.155413723498555</c:v>
                </c:pt>
                <c:pt idx="19916">
                  <c:v>27.156280211917224</c:v>
                </c:pt>
                <c:pt idx="19917">
                  <c:v>27.157186020655196</c:v>
                </c:pt>
                <c:pt idx="19918">
                  <c:v>27.158091762421762</c:v>
                </c:pt>
                <c:pt idx="19919">
                  <c:v>27.158958061446846</c:v>
                </c:pt>
                <c:pt idx="19920">
                  <c:v>27.159863672189633</c:v>
                </c:pt>
                <c:pt idx="19921">
                  <c:v>27.160769215968372</c:v>
                </c:pt>
                <c:pt idx="19922">
                  <c:v>27.161635325620711</c:v>
                </c:pt>
                <c:pt idx="19923">
                  <c:v>27.162540738390131</c:v>
                </c:pt>
                <c:pt idx="19924">
                  <c:v>27.163446084202889</c:v>
                </c:pt>
                <c:pt idx="19925">
                  <c:v>27.164312004503358</c:v>
                </c:pt>
                <c:pt idx="19926">
                  <c:v>27.165217219321232</c:v>
                </c:pt>
                <c:pt idx="19927">
                  <c:v>27.166122367189836</c:v>
                </c:pt>
                <c:pt idx="19928">
                  <c:v>27.166988098159322</c:v>
                </c:pt>
                <c:pt idx="19929">
                  <c:v>27.167893115047502</c:v>
                </c:pt>
                <c:pt idx="19930">
                  <c:v>27.168798064993805</c:v>
                </c:pt>
                <c:pt idx="19931">
                  <c:v>27.169663606653227</c:v>
                </c:pt>
                <c:pt idx="19932">
                  <c:v>27.170568425633554</c:v>
                </c:pt>
                <c:pt idx="19933">
                  <c:v>27.171473177679399</c:v>
                </c:pt>
                <c:pt idx="19934">
                  <c:v>27.172377862793276</c:v>
                </c:pt>
                <c:pt idx="19935">
                  <c:v>27.173243151143971</c:v>
                </c:pt>
                <c:pt idx="19936">
                  <c:v>27.174147705311224</c:v>
                </c:pt>
                <c:pt idx="19937">
                  <c:v>27.175052192553899</c:v>
                </c:pt>
                <c:pt idx="19938">
                  <c:v>27.175917291643412</c:v>
                </c:pt>
                <c:pt idx="19939">
                  <c:v>27.176821647953933</c:v>
                </c:pt>
                <c:pt idx="19940">
                  <c:v>27.177725937347265</c:v>
                </c:pt>
                <c:pt idx="19941">
                  <c:v>27.178590847196535</c:v>
                </c:pt>
                <c:pt idx="19942">
                  <c:v>27.179495005672202</c:v>
                </c:pt>
                <c:pt idx="19943">
                  <c:v>27.180399097238087</c:v>
                </c:pt>
                <c:pt idx="19944">
                  <c:v>27.181303121896697</c:v>
                </c:pt>
                <c:pt idx="19945">
                  <c:v>27.182167778530726</c:v>
                </c:pt>
                <c:pt idx="19946">
                  <c:v>27.183071672291032</c:v>
                </c:pt>
                <c:pt idx="19947">
                  <c:v>27.183936203722563</c:v>
                </c:pt>
                <c:pt idx="19948">
                  <c:v>27.184839966594172</c:v>
                </c:pt>
                <c:pt idx="19949">
                  <c:v>27.185743662570857</c:v>
                </c:pt>
                <c:pt idx="19950">
                  <c:v>27.186608004824937</c:v>
                </c:pt>
                <c:pt idx="19951">
                  <c:v>27.187511569927391</c:v>
                </c:pt>
                <c:pt idx="19952">
                  <c:v>27.188415068142287</c:v>
                </c:pt>
                <c:pt idx="19953">
                  <c:v>27.18931849947213</c:v>
                </c:pt>
                <c:pt idx="19954">
                  <c:v>27.190182588595068</c:v>
                </c:pt>
                <c:pt idx="19955">
                  <c:v>27.19108588907012</c:v>
                </c:pt>
                <c:pt idx="19956">
                  <c:v>27.191989122667504</c:v>
                </c:pt>
                <c:pt idx="19957">
                  <c:v>27.192853022662003</c:v>
                </c:pt>
                <c:pt idx="19958">
                  <c:v>27.19375612541911</c:v>
                </c:pt>
                <c:pt idx="19959">
                  <c:v>27.194659161305992</c:v>
                </c:pt>
                <c:pt idx="19960">
                  <c:v>27.195522872193031</c:v>
                </c:pt>
                <c:pt idx="19961">
                  <c:v>27.196425777254134</c:v>
                </c:pt>
                <c:pt idx="19962">
                  <c:v>27.197328615452445</c:v>
                </c:pt>
                <c:pt idx="19963">
                  <c:v>27.198192137252953</c:v>
                </c:pt>
                <c:pt idx="19964">
                  <c:v>27.199094844640012</c:v>
                </c:pt>
                <c:pt idx="19965">
                  <c:v>27.199997485171661</c:v>
                </c:pt>
                <c:pt idx="19966">
                  <c:v>27.200860817906701</c:v>
                </c:pt>
                <c:pt idx="19967">
                  <c:v>27.201763327641611</c:v>
                </c:pt>
                <c:pt idx="19968">
                  <c:v>27.202665770528565</c:v>
                </c:pt>
                <c:pt idx="19969">
                  <c:v>27.203568146570081</c:v>
                </c:pt>
                <c:pt idx="19970">
                  <c:v>27.204431226323823</c:v>
                </c:pt>
                <c:pt idx="19971">
                  <c:v>27.205333471588052</c:v>
                </c:pt>
                <c:pt idx="19972">
                  <c:v>27.206235650014236</c:v>
                </c:pt>
                <c:pt idx="19973">
                  <c:v>27.207098540751605</c:v>
                </c:pt>
                <c:pt idx="19974">
                  <c:v>27.208000588415047</c:v>
                </c:pt>
                <c:pt idx="19975">
                  <c:v>27.208902569247893</c:v>
                </c:pt>
                <c:pt idx="19976">
                  <c:v>27.209765270989863</c:v>
                </c:pt>
                <c:pt idx="19977">
                  <c:v>27.210667121074479</c:v>
                </c:pt>
                <c:pt idx="19978">
                  <c:v>27.211568904335945</c:v>
                </c:pt>
                <c:pt idx="19979">
                  <c:v>27.212470620776781</c:v>
                </c:pt>
                <c:pt idx="19980">
                  <c:v>27.213333069631368</c:v>
                </c:pt>
                <c:pt idx="19981">
                  <c:v>27.214234655343411</c:v>
                </c:pt>
                <c:pt idx="19982">
                  <c:v>27.215136174242289</c:v>
                </c:pt>
                <c:pt idx="19983">
                  <c:v>27.21599843415067</c:v>
                </c:pt>
                <c:pt idx="19984">
                  <c:v>27.216899822335325</c:v>
                </c:pt>
                <c:pt idx="19985">
                  <c:v>27.21780114371424</c:v>
                </c:pt>
                <c:pt idx="19986">
                  <c:v>27.218663214697411</c:v>
                </c:pt>
                <c:pt idx="19987">
                  <c:v>27.219564405376662</c:v>
                </c:pt>
                <c:pt idx="19988">
                  <c:v>27.220465529257623</c:v>
                </c:pt>
                <c:pt idx="19989">
                  <c:v>27.221327411336681</c:v>
                </c:pt>
                <c:pt idx="19990">
                  <c:v>27.222228404532533</c:v>
                </c:pt>
                <c:pt idx="19991">
                  <c:v>27.22312933093751</c:v>
                </c:pt>
                <c:pt idx="19992">
                  <c:v>27.224030190554149</c:v>
                </c:pt>
                <c:pt idx="19993">
                  <c:v>27.224891819867981</c:v>
                </c:pt>
                <c:pt idx="19994">
                  <c:v>27.225792548819008</c:v>
                </c:pt>
                <c:pt idx="19995">
                  <c:v>27.226693210989154</c:v>
                </c:pt>
                <c:pt idx="19996">
                  <c:v>27.227554651448102</c:v>
                </c:pt>
                <c:pt idx="19997">
                  <c:v>27.228455182967231</c:v>
                </c:pt>
                <c:pt idx="19998">
                  <c:v>27.2293556477129</c:v>
                </c:pt>
                <c:pt idx="19999">
                  <c:v>27.230216899338018</c:v>
                </c:pt>
                <c:pt idx="20000">
                  <c:v>27.231117233447286</c:v>
                </c:pt>
                <c:pt idx="20001">
                  <c:v>27.23201750079053</c:v>
                </c:pt>
                <c:pt idx="20002">
                  <c:v>27.232878563602902</c:v>
                </c:pt>
                <c:pt idx="20003">
                  <c:v>27.233778700324329</c:v>
                </c:pt>
                <c:pt idx="20004">
                  <c:v>27.234678770287207</c:v>
                </c:pt>
                <c:pt idx="20005">
                  <c:v>27.235539644307938</c:v>
                </c:pt>
                <c:pt idx="20006">
                  <c:v>27.236439583663557</c:v>
                </c:pt>
                <c:pt idx="20007">
                  <c:v>27.237339456268106</c:v>
                </c:pt>
                <c:pt idx="20008">
                  <c:v>27.238239262124083</c:v>
                </c:pt>
                <c:pt idx="20009">
                  <c:v>27.239099883530166</c:v>
                </c:pt>
                <c:pt idx="20010">
                  <c:v>27.239999558798459</c:v>
                </c:pt>
                <c:pt idx="20011">
                  <c:v>27.240899167325644</c:v>
                </c:pt>
                <c:pt idx="20012">
                  <c:v>27.241759599989404</c:v>
                </c:pt>
                <c:pt idx="20013">
                  <c:v>27.242659077943475</c:v>
                </c:pt>
                <c:pt idx="20014">
                  <c:v>27.243558489163931</c:v>
                </c:pt>
                <c:pt idx="20015">
                  <c:v>27.244418733106524</c:v>
                </c:pt>
                <c:pt idx="20016">
                  <c:v>27.245318013768454</c:v>
                </c:pt>
                <c:pt idx="20017">
                  <c:v>27.24621722770425</c:v>
                </c:pt>
                <c:pt idx="20018">
                  <c:v>27.247077282946769</c:v>
                </c:pt>
                <c:pt idx="20019">
                  <c:v>27.247976366338673</c:v>
                </c:pt>
                <c:pt idx="20020">
                  <c:v>27.248875383011882</c:v>
                </c:pt>
                <c:pt idx="20021">
                  <c:v>27.249774332968926</c:v>
                </c:pt>
                <c:pt idx="20022">
                  <c:v>27.250634135719409</c:v>
                </c:pt>
                <c:pt idx="20023">
                  <c:v>27.251532955152125</c:v>
                </c:pt>
                <c:pt idx="20024">
                  <c:v>27.25243170787618</c:v>
                </c:pt>
                <c:pt idx="20025">
                  <c:v>27.253291321976011</c:v>
                </c:pt>
                <c:pt idx="20026">
                  <c:v>27.254189944190383</c:v>
                </c:pt>
                <c:pt idx="20027">
                  <c:v>27.255088499703533</c:v>
                </c:pt>
                <c:pt idx="20028">
                  <c:v>27.255947925173821</c:v>
                </c:pt>
                <c:pt idx="20029">
                  <c:v>27.256846350191925</c:v>
                </c:pt>
                <c:pt idx="20030">
                  <c:v>27.257744708516309</c:v>
                </c:pt>
                <c:pt idx="20031">
                  <c:v>27.25860394537824</c:v>
                </c:pt>
                <c:pt idx="20032">
                  <c:v>27.259502173222195</c:v>
                </c:pt>
                <c:pt idx="20033">
                  <c:v>27.260400334379916</c:v>
                </c:pt>
                <c:pt idx="20034">
                  <c:v>27.261259382654657</c:v>
                </c:pt>
                <c:pt idx="20035">
                  <c:v>27.262157413346586</c:v>
                </c:pt>
                <c:pt idx="20036">
                  <c:v>27.26305537735978</c:v>
                </c:pt>
                <c:pt idx="20037">
                  <c:v>27.263953274696743</c:v>
                </c:pt>
                <c:pt idx="20038">
                  <c:v>27.264812070630551</c:v>
                </c:pt>
                <c:pt idx="20039">
                  <c:v>27.265709837521332</c:v>
                </c:pt>
                <c:pt idx="20040">
                  <c:v>27.266607537743379</c:v>
                </c:pt>
                <c:pt idx="20041">
                  <c:v>27.26746614513954</c:v>
                </c:pt>
                <c:pt idx="20042">
                  <c:v>27.268363714930054</c:v>
                </c:pt>
                <c:pt idx="20043">
                  <c:v>27.26926121805937</c:v>
                </c:pt>
                <c:pt idx="20044">
                  <c:v>27.27011963693899</c:v>
                </c:pt>
                <c:pt idx="20045">
                  <c:v>27.271017009651437</c:v>
                </c:pt>
                <c:pt idx="20046">
                  <c:v>27.271914315710131</c:v>
                </c:pt>
                <c:pt idx="20047">
                  <c:v>27.272772546094458</c:v>
                </c:pt>
                <c:pt idx="20048">
                  <c:v>27.273669721750966</c:v>
                </c:pt>
                <c:pt idx="20049">
                  <c:v>27.27456683076122</c:v>
                </c:pt>
                <c:pt idx="20050">
                  <c:v>27.275463873127737</c:v>
                </c:pt>
                <c:pt idx="20051">
                  <c:v>27.276321851294188</c:v>
                </c:pt>
                <c:pt idx="20052">
                  <c:v>27.277218763278153</c:v>
                </c:pt>
                <c:pt idx="20053">
                  <c:v>27.278115608625928</c:v>
                </c:pt>
                <c:pt idx="20054">
                  <c:v>27.278973398346675</c:v>
                </c:pt>
                <c:pt idx="20055">
                  <c:v>27.279870113326563</c:v>
                </c:pt>
                <c:pt idx="20056">
                  <c:v>27.280766761677722</c:v>
                </c:pt>
                <c:pt idx="20057">
                  <c:v>27.281624362973975</c:v>
                </c:pt>
                <c:pt idx="20058">
                  <c:v>27.282520880971958</c:v>
                </c:pt>
                <c:pt idx="20059">
                  <c:v>27.283417332348762</c:v>
                </c:pt>
                <c:pt idx="20060">
                  <c:v>27.284274745241724</c:v>
                </c:pt>
                <c:pt idx="20061">
                  <c:v>27.285171066280018</c:v>
                </c:pt>
                <c:pt idx="20062">
                  <c:v>27.286067320704607</c:v>
                </c:pt>
                <c:pt idx="20063">
                  <c:v>27.286924545215555</c:v>
                </c:pt>
                <c:pt idx="20064">
                  <c:v>27.287820669316318</c:v>
                </c:pt>
                <c:pt idx="20065">
                  <c:v>27.288716726810922</c:v>
                </c:pt>
                <c:pt idx="20066">
                  <c:v>27.289573762961084</c:v>
                </c:pt>
                <c:pt idx="20067">
                  <c:v>27.290469690146566</c:v>
                </c:pt>
                <c:pt idx="20068">
                  <c:v>27.291365550733392</c:v>
                </c:pt>
                <c:pt idx="20069">
                  <c:v>27.292261344724068</c:v>
                </c:pt>
                <c:pt idx="20070">
                  <c:v>27.293118128836433</c:v>
                </c:pt>
                <c:pt idx="20071">
                  <c:v>27.294013792537683</c:v>
                </c:pt>
                <c:pt idx="20072">
                  <c:v>27.294870452030032</c:v>
                </c:pt>
                <c:pt idx="20073">
                  <c:v>27.295765985451606</c:v>
                </c:pt>
                <c:pt idx="20074">
                  <c:v>27.296661452289534</c:v>
                </c:pt>
                <c:pt idx="20075">
                  <c:v>27.297556852546371</c:v>
                </c:pt>
                <c:pt idx="20076">
                  <c:v>27.298413260057824</c:v>
                </c:pt>
                <c:pt idx="20077">
                  <c:v>27.299308530054656</c:v>
                </c:pt>
                <c:pt idx="20078">
                  <c:v>27.300203733477904</c:v>
                </c:pt>
                <c:pt idx="20079">
                  <c:v>27.301098870330158</c:v>
                </c:pt>
                <c:pt idx="20080">
                  <c:v>27.301955025898835</c:v>
                </c:pt>
                <c:pt idx="20081">
                  <c:v>27.302850032510779</c:v>
                </c:pt>
                <c:pt idx="20082">
                  <c:v>27.303744972559212</c:v>
                </c:pt>
                <c:pt idx="20083">
                  <c:v>27.30460093988782</c:v>
                </c:pt>
                <c:pt idx="20084">
                  <c:v>27.305495749710719</c:v>
                </c:pt>
                <c:pt idx="20085">
                  <c:v>27.306351592480382</c:v>
                </c:pt>
                <c:pt idx="20086">
                  <c:v>27.307246272087472</c:v>
                </c:pt>
                <c:pt idx="20087">
                  <c:v>27.308140885143537</c:v>
                </c:pt>
                <c:pt idx="20088">
                  <c:v>27.309035431651193</c:v>
                </c:pt>
                <c:pt idx="20089">
                  <c:v>27.309891022563541</c:v>
                </c:pt>
                <c:pt idx="20090">
                  <c:v>27.310785438875101</c:v>
                </c:pt>
                <c:pt idx="20091">
                  <c:v>27.311679788645765</c:v>
                </c:pt>
                <c:pt idx="20092">
                  <c:v>27.312535191381947</c:v>
                </c:pt>
                <c:pt idx="20093">
                  <c:v>27.313429410971274</c:v>
                </c:pt>
                <c:pt idx="20094">
                  <c:v>27.314323564027216</c:v>
                </c:pt>
                <c:pt idx="20095">
                  <c:v>27.315178778608551</c:v>
                </c:pt>
                <c:pt idx="20096">
                  <c:v>27.31607280149791</c:v>
                </c:pt>
                <c:pt idx="20097">
                  <c:v>27.316966757861433</c:v>
                </c:pt>
                <c:pt idx="20098">
                  <c:v>27.317821784309267</c:v>
                </c:pt>
                <c:pt idx="20099">
                  <c:v>27.318715610520947</c:v>
                </c:pt>
                <c:pt idx="20100">
                  <c:v>27.31960937021433</c:v>
                </c:pt>
                <c:pt idx="20101">
                  <c:v>27.320464208549986</c:v>
                </c:pt>
                <c:pt idx="20102">
                  <c:v>27.321357838106284</c:v>
                </c:pt>
                <c:pt idx="20103">
                  <c:v>27.322251401151856</c:v>
                </c:pt>
                <c:pt idx="20104">
                  <c:v>27.323144897689243</c:v>
                </c:pt>
                <c:pt idx="20105">
                  <c:v>27.323999484319881</c:v>
                </c:pt>
                <c:pt idx="20106">
                  <c:v>27.324892850739939</c:v>
                </c:pt>
                <c:pt idx="20107">
                  <c:v>27.325786150659383</c:v>
                </c:pt>
                <c:pt idx="20108">
                  <c:v>27.326640549227747</c:v>
                </c:pt>
                <c:pt idx="20109">
                  <c:v>27.327533719044609</c:v>
                </c:pt>
                <c:pt idx="20110">
                  <c:v>27.328426822368421</c:v>
                </c:pt>
                <c:pt idx="20111">
                  <c:v>27.329281032895839</c:v>
                </c:pt>
                <c:pt idx="20112">
                  <c:v>27.330174006131863</c:v>
                </c:pt>
                <c:pt idx="20113">
                  <c:v>27.331066912882356</c:v>
                </c:pt>
                <c:pt idx="20114">
                  <c:v>27.331920935390215</c:v>
                </c:pt>
                <c:pt idx="20115">
                  <c:v>27.332813712067708</c:v>
                </c:pt>
                <c:pt idx="20116">
                  <c:v>27.333706422267234</c:v>
                </c:pt>
                <c:pt idx="20117">
                  <c:v>27.334560256776886</c:v>
                </c:pt>
                <c:pt idx="20118">
                  <c:v>27.335452836918179</c:v>
                </c:pt>
                <c:pt idx="20119">
                  <c:v>27.336345350589081</c:v>
                </c:pt>
                <c:pt idx="20120">
                  <c:v>27.337198997121916</c:v>
                </c:pt>
                <c:pt idx="20121">
                  <c:v>27.338091380749411</c:v>
                </c:pt>
                <c:pt idx="20122">
                  <c:v>27.338983697914053</c:v>
                </c:pt>
                <c:pt idx="20123">
                  <c:v>27.339837156491452</c:v>
                </c:pt>
                <c:pt idx="20124">
                  <c:v>27.340729343627476</c:v>
                </c:pt>
                <c:pt idx="20125">
                  <c:v>27.341621464308183</c:v>
                </c:pt>
                <c:pt idx="20126">
                  <c:v>27.342474734951541</c:v>
                </c:pt>
                <c:pt idx="20127">
                  <c:v>27.343366725618463</c:v>
                </c:pt>
                <c:pt idx="20128">
                  <c:v>27.344258649837656</c:v>
                </c:pt>
                <c:pt idx="20129">
                  <c:v>27.345150507611692</c:v>
                </c:pt>
                <c:pt idx="20130">
                  <c:v>27.346003526788557</c:v>
                </c:pt>
                <c:pt idx="20131">
                  <c:v>27.346895254568597</c:v>
                </c:pt>
                <c:pt idx="20132">
                  <c:v>27.347786915911037</c:v>
                </c:pt>
                <c:pt idx="20133">
                  <c:v>27.348639747203901</c:v>
                </c:pt>
                <c:pt idx="20134">
                  <c:v>27.349531278567181</c:v>
                </c:pt>
                <c:pt idx="20135">
                  <c:v>27.350422743500417</c:v>
                </c:pt>
                <c:pt idx="20136">
                  <c:v>27.351275386930709</c:v>
                </c:pt>
                <c:pt idx="20137">
                  <c:v>27.352166721899607</c:v>
                </c:pt>
                <c:pt idx="20138">
                  <c:v>27.35305799044604</c:v>
                </c:pt>
                <c:pt idx="20139">
                  <c:v>27.353949192572621</c:v>
                </c:pt>
                <c:pt idx="20140">
                  <c:v>27.354801584632085</c:v>
                </c:pt>
                <c:pt idx="20141">
                  <c:v>27.355692656814156</c:v>
                </c:pt>
                <c:pt idx="20142">
                  <c:v>27.356544924583531</c:v>
                </c:pt>
                <c:pt idx="20143">
                  <c:v>27.357435866830883</c:v>
                </c:pt>
                <c:pt idx="20144">
                  <c:v>27.35832674267094</c:v>
                </c:pt>
                <c:pt idx="20145">
                  <c:v>27.359217552106287</c:v>
                </c:pt>
                <c:pt idx="20146">
                  <c:v>27.360069568562235</c:v>
                </c:pt>
                <c:pt idx="20147">
                  <c:v>27.360960248082737</c:v>
                </c:pt>
                <c:pt idx="20148">
                  <c:v>27.361850861206101</c:v>
                </c:pt>
                <c:pt idx="20149">
                  <c:v>27.362702689892469</c:v>
                </c:pt>
                <c:pt idx="20150">
                  <c:v>27.363593173115817</c:v>
                </c:pt>
                <c:pt idx="20151">
                  <c:v>27.364483589949614</c:v>
                </c:pt>
                <c:pt idx="20152">
                  <c:v>27.365373940396452</c:v>
                </c:pt>
                <c:pt idx="20153">
                  <c:v>27.366225517836522</c:v>
                </c:pt>
                <c:pt idx="20154">
                  <c:v>27.367115738403196</c:v>
                </c:pt>
                <c:pt idx="20155">
                  <c:v>27.368005892590507</c:v>
                </c:pt>
                <c:pt idx="20156">
                  <c:v>27.368857282311154</c:v>
                </c:pt>
                <c:pt idx="20157">
                  <c:v>27.369747306633162</c:v>
                </c:pt>
                <c:pt idx="20158">
                  <c:v>27.370637264583369</c:v>
                </c:pt>
                <c:pt idx="20159">
                  <c:v>27.371488466606113</c:v>
                </c:pt>
                <c:pt idx="20160">
                  <c:v>27.372378294705896</c:v>
                </c:pt>
                <c:pt idx="20161">
                  <c:v>27.373268056441482</c:v>
                </c:pt>
                <c:pt idx="20162">
                  <c:v>27.374119070787746</c:v>
                </c:pt>
                <c:pt idx="20163">
                  <c:v>27.375008702687779</c:v>
                </c:pt>
                <c:pt idx="20164">
                  <c:v>27.375898268231186</c:v>
                </c:pt>
                <c:pt idx="20165">
                  <c:v>27.376787767420588</c:v>
                </c:pt>
                <c:pt idx="20166">
                  <c:v>27.377638530645243</c:v>
                </c:pt>
                <c:pt idx="20167">
                  <c:v>27.378527900018959</c:v>
                </c:pt>
                <c:pt idx="20168">
                  <c:v>27.379417203046259</c:v>
                </c:pt>
                <c:pt idx="20169">
                  <c:v>27.380267778644718</c:v>
                </c:pt>
                <c:pt idx="20170">
                  <c:v>27.381156951871223</c:v>
                </c:pt>
                <c:pt idx="20171">
                  <c:v>27.382046058758906</c:v>
                </c:pt>
                <c:pt idx="20172">
                  <c:v>27.382896446752664</c:v>
                </c:pt>
                <c:pt idx="20173">
                  <c:v>27.383785423854459</c:v>
                </c:pt>
                <c:pt idx="20174">
                  <c:v>27.384674334625</c:v>
                </c:pt>
                <c:pt idx="20175">
                  <c:v>27.385563179066917</c:v>
                </c:pt>
                <c:pt idx="20176">
                  <c:v>27.386413316035142</c:v>
                </c:pt>
                <c:pt idx="20177">
                  <c:v>27.387302030711055</c:v>
                </c:pt>
                <c:pt idx="20178">
                  <c:v>27.388190679065964</c:v>
                </c:pt>
                <c:pt idx="20179">
                  <c:v>27.389040628479787</c:v>
                </c:pt>
                <c:pt idx="20180">
                  <c:v>27.389929147083603</c:v>
                </c:pt>
                <c:pt idx="20181">
                  <c:v>27.390817599373982</c:v>
                </c:pt>
                <c:pt idx="20182">
                  <c:v>27.391667361254964</c:v>
                </c:pt>
                <c:pt idx="20183">
                  <c:v>27.392555683809135</c:v>
                </c:pt>
                <c:pt idx="20184">
                  <c:v>27.393443940057502</c:v>
                </c:pt>
                <c:pt idx="20185">
                  <c:v>27.394293514427201</c:v>
                </c:pt>
                <c:pt idx="20186">
                  <c:v>27.395181640954267</c:v>
                </c:pt>
                <c:pt idx="20187">
                  <c:v>27.396069701183169</c:v>
                </c:pt>
                <c:pt idx="20188">
                  <c:v>27.396919088063086</c:v>
                </c:pt>
                <c:pt idx="20189">
                  <c:v>27.397807018585606</c:v>
                </c:pt>
                <c:pt idx="20190">
                  <c:v>27.398694882817541</c:v>
                </c:pt>
                <c:pt idx="20191">
                  <c:v>27.399582680761483</c:v>
                </c:pt>
                <c:pt idx="20192">
                  <c:v>27.400431816769711</c:v>
                </c:pt>
                <c:pt idx="20193">
                  <c:v>27.401319485027223</c:v>
                </c:pt>
                <c:pt idx="20194">
                  <c:v>27.402207087004388</c:v>
                </c:pt>
                <c:pt idx="20195">
                  <c:v>27.403056035573236</c:v>
                </c:pt>
                <c:pt idx="20196">
                  <c:v>27.403943507878893</c:v>
                </c:pt>
                <c:pt idx="20197">
                  <c:v>27.404830913911809</c:v>
                </c:pt>
                <c:pt idx="20198">
                  <c:v>27.405679675062867</c:v>
                </c:pt>
                <c:pt idx="20199">
                  <c:v>27.40656695143921</c:v>
                </c:pt>
                <c:pt idx="20200">
                  <c:v>27.407454161550429</c:v>
                </c:pt>
                <c:pt idx="20201">
                  <c:v>27.408302735305249</c:v>
                </c:pt>
                <c:pt idx="20202">
                  <c:v>27.409189815774823</c:v>
                </c:pt>
                <c:pt idx="20203">
                  <c:v>27.410076829986917</c:v>
                </c:pt>
                <c:pt idx="20204">
                  <c:v>27.410925216367097</c:v>
                </c:pt>
                <c:pt idx="20205">
                  <c:v>27.411812100952467</c:v>
                </c:pt>
                <c:pt idx="20206">
                  <c:v>27.412698919288008</c:v>
                </c:pt>
                <c:pt idx="20207">
                  <c:v>27.413585671376268</c:v>
                </c:pt>
                <c:pt idx="20208">
                  <c:v>27.414433807038911</c:v>
                </c:pt>
                <c:pt idx="20209">
                  <c:v>27.415320429520456</c:v>
                </c:pt>
                <c:pt idx="20210">
                  <c:v>27.416206985762358</c:v>
                </c:pt>
                <c:pt idx="20211">
                  <c:v>27.417054934100861</c:v>
                </c:pt>
                <c:pt idx="20212">
                  <c:v>27.417941360750991</c:v>
                </c:pt>
                <c:pt idx="20213">
                  <c:v>27.418827721169151</c:v>
                </c:pt>
                <c:pt idx="20214">
                  <c:v>27.419675482205083</c:v>
                </c:pt>
                <c:pt idx="20215">
                  <c:v>27.420561713046418</c:v>
                </c:pt>
                <c:pt idx="20216">
                  <c:v>27.4214478776634</c:v>
                </c:pt>
                <c:pt idx="20217">
                  <c:v>27.422295451418439</c:v>
                </c:pt>
                <c:pt idx="20218">
                  <c:v>27.423181486473549</c:v>
                </c:pt>
                <c:pt idx="20219">
                  <c:v>27.424067455311967</c:v>
                </c:pt>
                <c:pt idx="20220">
                  <c:v>27.424914841807688</c:v>
                </c:pt>
                <c:pt idx="20221">
                  <c:v>27.425800681099197</c:v>
                </c:pt>
                <c:pt idx="20222">
                  <c:v>27.426686454181677</c:v>
                </c:pt>
                <c:pt idx="20223">
                  <c:v>27.42753365343972</c:v>
                </c:pt>
                <c:pt idx="20224">
                  <c:v>27.428419296990242</c:v>
                </c:pt>
                <c:pt idx="20225">
                  <c:v>27.429304874339362</c:v>
                </c:pt>
                <c:pt idx="20226">
                  <c:v>27.43019038548967</c:v>
                </c:pt>
                <c:pt idx="20227">
                  <c:v>27.431037334213514</c:v>
                </c:pt>
                <c:pt idx="20228">
                  <c:v>27.431922715851929</c:v>
                </c:pt>
                <c:pt idx="20229">
                  <c:v>27.432808031299182</c:v>
                </c:pt>
                <c:pt idx="20230">
                  <c:v>27.433654792835942</c:v>
                </c:pt>
                <c:pt idx="20231">
                  <c:v>27.434539978786276</c:v>
                </c:pt>
                <c:pt idx="20232">
                  <c:v>27.4354250985531</c:v>
                </c:pt>
                <c:pt idx="20233">
                  <c:v>27.436310152139008</c:v>
                </c:pt>
                <c:pt idx="20234">
                  <c:v>27.437156663209311</c:v>
                </c:pt>
                <c:pt idx="20235">
                  <c:v>27.438041587318359</c:v>
                </c:pt>
                <c:pt idx="20236">
                  <c:v>27.438926445254143</c:v>
                </c:pt>
                <c:pt idx="20237">
                  <c:v>27.439811237019288</c:v>
                </c:pt>
                <c:pt idx="20238">
                  <c:v>27.440657497661899</c:v>
                </c:pt>
                <c:pt idx="20239">
                  <c:v>27.441542159970219</c:v>
                </c:pt>
                <c:pt idx="20240">
                  <c:v>27.442426756115541</c:v>
                </c:pt>
                <c:pt idx="20241">
                  <c:v>27.443311286100482</c:v>
                </c:pt>
                <c:pt idx="20242">
                  <c:v>27.444157296354245</c:v>
                </c:pt>
                <c:pt idx="20243">
                  <c:v>27.445041696902397</c:v>
                </c:pt>
                <c:pt idx="20244">
                  <c:v>27.445926031297855</c:v>
                </c:pt>
                <c:pt idx="20245">
                  <c:v>27.446771854473212</c:v>
                </c:pt>
                <c:pt idx="20246">
                  <c:v>27.447656059446896</c:v>
                </c:pt>
                <c:pt idx="20247">
                  <c:v>27.448540198275513</c:v>
                </c:pt>
                <c:pt idx="20248">
                  <c:v>27.449385834394135</c:v>
                </c:pt>
                <c:pt idx="20249">
                  <c:v>27.450269843816027</c:v>
                </c:pt>
                <c:pt idx="20250">
                  <c:v>27.451153787100516</c:v>
                </c:pt>
                <c:pt idx="20251">
                  <c:v>27.452037664250216</c:v>
                </c:pt>
                <c:pt idx="20252">
                  <c:v>27.452883050076867</c:v>
                </c:pt>
                <c:pt idx="20253">
                  <c:v>27.453766797839894</c:v>
                </c:pt>
                <c:pt idx="20254">
                  <c:v>27.454650479475831</c:v>
                </c:pt>
                <c:pt idx="20255">
                  <c:v>27.45549567829649</c:v>
                </c:pt>
                <c:pt idx="20256">
                  <c:v>27.456379230560749</c:v>
                </c:pt>
                <c:pt idx="20257">
                  <c:v>27.457262716705618</c:v>
                </c:pt>
                <c:pt idx="20258">
                  <c:v>27.458107728541972</c:v>
                </c:pt>
                <c:pt idx="20259">
                  <c:v>27.458991085330222</c:v>
                </c:pt>
                <c:pt idx="20260">
                  <c:v>27.459874376006702</c:v>
                </c:pt>
                <c:pt idx="20261">
                  <c:v>27.460719200880504</c:v>
                </c:pt>
                <c:pt idx="20262">
                  <c:v>27.461602362215398</c:v>
                </c:pt>
                <c:pt idx="20263">
                  <c:v>27.46248545744622</c:v>
                </c:pt>
                <c:pt idx="20264">
                  <c:v>27.463330095379181</c:v>
                </c:pt>
                <c:pt idx="20265">
                  <c:v>27.464213061283441</c:v>
                </c:pt>
                <c:pt idx="20266">
                  <c:v>27.465095961091354</c:v>
                </c:pt>
                <c:pt idx="20267">
                  <c:v>27.46597879480543</c:v>
                </c:pt>
                <c:pt idx="20268">
                  <c:v>27.466823182601569</c:v>
                </c:pt>
                <c:pt idx="20269">
                  <c:v>27.467705887009231</c:v>
                </c:pt>
                <c:pt idx="20270">
                  <c:v>27.468588525330777</c:v>
                </c:pt>
                <c:pt idx="20271">
                  <c:v>27.469432726236938</c:v>
                </c:pt>
                <c:pt idx="20272">
                  <c:v>27.470315235267105</c:v>
                </c:pt>
                <c:pt idx="20273">
                  <c:v>27.471197678218875</c:v>
                </c:pt>
                <c:pt idx="20274">
                  <c:v>27.472041692256767</c:v>
                </c:pt>
                <c:pt idx="20275">
                  <c:v>27.4729240059322</c:v>
                </c:pt>
                <c:pt idx="20276">
                  <c:v>27.4738062535369</c:v>
                </c:pt>
                <c:pt idx="20277">
                  <c:v>27.474650080728317</c:v>
                </c:pt>
                <c:pt idx="20278">
                  <c:v>27.475532199071736</c:v>
                </c:pt>
                <c:pt idx="20279">
                  <c:v>27.47641425135215</c:v>
                </c:pt>
                <c:pt idx="20280">
                  <c:v>27.477257891718814</c:v>
                </c:pt>
                <c:pt idx="20281">
                  <c:v>27.47813981475301</c:v>
                </c:pt>
                <c:pt idx="20282">
                  <c:v>27.479021671731889</c:v>
                </c:pt>
                <c:pt idx="20283">
                  <c:v>27.479903462658051</c:v>
                </c:pt>
                <c:pt idx="20284">
                  <c:v>27.480746853043325</c:v>
                </c:pt>
                <c:pt idx="20285">
                  <c:v>27.481628514743427</c:v>
                </c:pt>
                <c:pt idx="20286">
                  <c:v>27.482510110398511</c:v>
                </c:pt>
                <c:pt idx="20287">
                  <c:v>27.483353314009971</c:v>
                </c:pt>
                <c:pt idx="20288">
                  <c:v>27.48423478045407</c:v>
                </c:pt>
                <c:pt idx="20289">
                  <c:v>27.485116180860853</c:v>
                </c:pt>
                <c:pt idx="20290">
                  <c:v>27.48595919772027</c:v>
                </c:pt>
                <c:pt idx="20291">
                  <c:v>27.48684046893116</c:v>
                </c:pt>
                <c:pt idx="20292">
                  <c:v>27.487721674112446</c:v>
                </c:pt>
                <c:pt idx="20293">
                  <c:v>27.488564504241626</c:v>
                </c:pt>
                <c:pt idx="20294">
                  <c:v>27.489445580242094</c:v>
                </c:pt>
                <c:pt idx="20295">
                  <c:v>27.490326590220636</c:v>
                </c:pt>
                <c:pt idx="20296">
                  <c:v>27.491169233641376</c:v>
                </c:pt>
                <c:pt idx="20297">
                  <c:v>27.492050114454202</c:v>
                </c:pt>
                <c:pt idx="20298">
                  <c:v>27.492930929252818</c:v>
                </c:pt>
                <c:pt idx="20299">
                  <c:v>27.493811678039872</c:v>
                </c:pt>
                <c:pt idx="20300">
                  <c:v>27.494654071634933</c:v>
                </c:pt>
                <c:pt idx="20301">
                  <c:v>27.49553469127645</c:v>
                </c:pt>
                <c:pt idx="20302">
                  <c:v>27.496415244914093</c:v>
                </c:pt>
                <c:pt idx="20303">
                  <c:v>27.49725745185172</c:v>
                </c:pt>
                <c:pt idx="20304">
                  <c:v>27.498137876358914</c:v>
                </c:pt>
                <c:pt idx="20305">
                  <c:v>27.499018234869961</c:v>
                </c:pt>
                <c:pt idx="20306">
                  <c:v>27.499860255172006</c:v>
                </c:pt>
                <c:pt idx="20307">
                  <c:v>27.5007404845677</c:v>
                </c:pt>
                <c:pt idx="20308">
                  <c:v>27.501620647974981</c:v>
                </c:pt>
                <c:pt idx="20309">
                  <c:v>27.502462481663244</c:v>
                </c:pt>
                <c:pt idx="20310">
                  <c:v>27.503342515970317</c:v>
                </c:pt>
                <c:pt idx="20311">
                  <c:v>27.504222484296641</c:v>
                </c:pt>
                <c:pt idx="20312">
                  <c:v>27.50506413139297</c:v>
                </c:pt>
                <c:pt idx="20313">
                  <c:v>27.505943970634185</c:v>
                </c:pt>
                <c:pt idx="20314">
                  <c:v>27.506823743902448</c:v>
                </c:pt>
                <c:pt idx="20315">
                  <c:v>27.507665204428676</c:v>
                </c:pt>
                <c:pt idx="20316">
                  <c:v>27.508544848626915</c:v>
                </c:pt>
                <c:pt idx="20317">
                  <c:v>27.509424426859912</c:v>
                </c:pt>
                <c:pt idx="20318">
                  <c:v>27.510303939130271</c:v>
                </c:pt>
                <c:pt idx="20319">
                  <c:v>27.511145150016024</c:v>
                </c:pt>
                <c:pt idx="20320">
                  <c:v>27.512024533236602</c:v>
                </c:pt>
                <c:pt idx="20321">
                  <c:v>27.512903850502266</c:v>
                </c:pt>
                <c:pt idx="20322">
                  <c:v>27.513744874869055</c:v>
                </c:pt>
                <c:pt idx="20323">
                  <c:v>27.514624063100086</c:v>
                </c:pt>
                <c:pt idx="20324">
                  <c:v>27.51550318538396</c:v>
                </c:pt>
                <c:pt idx="20325">
                  <c:v>27.516344023253627</c:v>
                </c:pt>
                <c:pt idx="20326">
                  <c:v>27.517223016517971</c:v>
                </c:pt>
                <c:pt idx="20327">
                  <c:v>27.518101943842908</c:v>
                </c:pt>
                <c:pt idx="20328">
                  <c:v>27.518942595237341</c:v>
                </c:pt>
                <c:pt idx="20329">
                  <c:v>27.519821393557887</c:v>
                </c:pt>
                <c:pt idx="20330">
                  <c:v>27.520700125946721</c:v>
                </c:pt>
                <c:pt idx="20331">
                  <c:v>27.521540590887813</c:v>
                </c:pt>
                <c:pt idx="20332">
                  <c:v>27.522419194287437</c:v>
                </c:pt>
                <c:pt idx="20333">
                  <c:v>27.523297731763108</c:v>
                </c:pt>
                <c:pt idx="20334">
                  <c:v>27.52417620331741</c:v>
                </c:pt>
                <c:pt idx="20335">
                  <c:v>27.525016418774303</c:v>
                </c:pt>
                <c:pt idx="20336">
                  <c:v>27.525894761359666</c:v>
                </c:pt>
                <c:pt idx="20337">
                  <c:v>27.526773038031422</c:v>
                </c:pt>
                <c:pt idx="20338">
                  <c:v>27.527613067086172</c:v>
                </c:pt>
                <c:pt idx="20339">
                  <c:v>27.528491214804138</c:v>
                </c:pt>
                <c:pt idx="20340">
                  <c:v>27.529369296616252</c:v>
                </c:pt>
                <c:pt idx="20341">
                  <c:v>27.530209139290754</c:v>
                </c:pt>
                <c:pt idx="20342">
                  <c:v>27.531087092164206</c:v>
                </c:pt>
                <c:pt idx="20343">
                  <c:v>27.531964979139595</c:v>
                </c:pt>
                <c:pt idx="20344">
                  <c:v>27.532804635455754</c:v>
                </c:pt>
                <c:pt idx="20345">
                  <c:v>27.533682393507636</c:v>
                </c:pt>
                <c:pt idx="20346">
                  <c:v>27.53456008566917</c:v>
                </c:pt>
                <c:pt idx="20347">
                  <c:v>27.535437711942976</c:v>
                </c:pt>
                <c:pt idx="20348">
                  <c:v>27.536277118902163</c:v>
                </c:pt>
                <c:pt idx="20349">
                  <c:v>27.537154616272762</c:v>
                </c:pt>
                <c:pt idx="20350">
                  <c:v>27.538032047763412</c:v>
                </c:pt>
                <c:pt idx="20351">
                  <c:v>27.538871268415527</c:v>
                </c:pt>
                <c:pt idx="20352">
                  <c:v>27.53974857101818</c:v>
                </c:pt>
                <c:pt idx="20353">
                  <c:v>27.540625807748608</c:v>
                </c:pt>
                <c:pt idx="20354">
                  <c:v>27.541464842115573</c:v>
                </c:pt>
                <c:pt idx="20355">
                  <c:v>27.542341949973171</c:v>
                </c:pt>
                <c:pt idx="20356">
                  <c:v>27.543218991966327</c:v>
                </c:pt>
                <c:pt idx="20357">
                  <c:v>27.544095968097636</c:v>
                </c:pt>
                <c:pt idx="20358">
                  <c:v>27.544934753205624</c:v>
                </c:pt>
                <c:pt idx="20359">
                  <c:v>27.545811600484416</c:v>
                </c:pt>
                <c:pt idx="20360">
                  <c:v>27.546688381909174</c:v>
                </c:pt>
                <c:pt idx="20361">
                  <c:v>27.547526980783328</c:v>
                </c:pt>
                <c:pt idx="20362">
                  <c:v>27.548403633370746</c:v>
                </c:pt>
                <c:pt idx="20363">
                  <c:v>27.549280220111886</c:v>
                </c:pt>
                <c:pt idx="20364">
                  <c:v>27.550156741009321</c:v>
                </c:pt>
                <c:pt idx="20365">
                  <c:v>27.550995090693188</c:v>
                </c:pt>
                <c:pt idx="20366">
                  <c:v>27.551871482773656</c:v>
                </c:pt>
                <c:pt idx="20367">
                  <c:v>27.552747809018197</c:v>
                </c:pt>
                <c:pt idx="20368">
                  <c:v>27.553585972519631</c:v>
                </c:pt>
                <c:pt idx="20369">
                  <c:v>27.554462169962399</c:v>
                </c:pt>
                <c:pt idx="20370">
                  <c:v>27.55533830157702</c:v>
                </c:pt>
                <c:pt idx="20371">
                  <c:v>27.55617627891797</c:v>
                </c:pt>
                <c:pt idx="20372">
                  <c:v>27.557052281746042</c:v>
                </c:pt>
                <c:pt idx="20373">
                  <c:v>27.557928218753748</c:v>
                </c:pt>
                <c:pt idx="20374">
                  <c:v>27.558804089943692</c:v>
                </c:pt>
                <c:pt idx="20375">
                  <c:v>27.559641818192528</c:v>
                </c:pt>
                <c:pt idx="20376">
                  <c:v>27.560517560616276</c:v>
                </c:pt>
                <c:pt idx="20377">
                  <c:v>27.56139323723006</c:v>
                </c:pt>
                <c:pt idx="20378">
                  <c:v>27.562230779369823</c:v>
                </c:pt>
                <c:pt idx="20379">
                  <c:v>27.563106327232603</c:v>
                </c:pt>
                <c:pt idx="20380">
                  <c:v>27.563981809293214</c:v>
                </c:pt>
                <c:pt idx="20381">
                  <c:v>27.564819165345931</c:v>
                </c:pt>
                <c:pt idx="20382">
                  <c:v>27.565694518670771</c:v>
                </c:pt>
                <c:pt idx="20383">
                  <c:v>27.566569806201198</c:v>
                </c:pt>
                <c:pt idx="20384">
                  <c:v>27.567406976188838</c:v>
                </c:pt>
                <c:pt idx="20385">
                  <c:v>27.568282134998725</c:v>
                </c:pt>
                <c:pt idx="20386">
                  <c:v>27.569157228021997</c:v>
                </c:pt>
                <c:pt idx="20387">
                  <c:v>27.569994211966595</c:v>
                </c:pt>
                <c:pt idx="20388">
                  <c:v>27.570869176284546</c:v>
                </c:pt>
                <c:pt idx="20389">
                  <c:v>27.571744074823663</c:v>
                </c:pt>
                <c:pt idx="20390">
                  <c:v>27.572618907586616</c:v>
                </c:pt>
                <c:pt idx="20391">
                  <c:v>27.573455642596272</c:v>
                </c:pt>
                <c:pt idx="20392">
                  <c:v>27.574330346674287</c:v>
                </c:pt>
                <c:pt idx="20393">
                  <c:v>27.575204984983895</c:v>
                </c:pt>
                <c:pt idx="20394">
                  <c:v>27.57604153400202</c:v>
                </c:pt>
                <c:pt idx="20395">
                  <c:v>27.576916043641944</c:v>
                </c:pt>
                <c:pt idx="20396">
                  <c:v>27.577790487521256</c:v>
                </c:pt>
                <c:pt idx="20397">
                  <c:v>27.578626850569854</c:v>
                </c:pt>
                <c:pt idx="20398">
                  <c:v>27.579501165794703</c:v>
                </c:pt>
                <c:pt idx="20399">
                  <c:v>27.580375415266762</c:v>
                </c:pt>
                <c:pt idx="20400">
                  <c:v>27.581211592367904</c:v>
                </c:pt>
                <c:pt idx="20401">
                  <c:v>27.582085713200772</c:v>
                </c:pt>
                <c:pt idx="20402">
                  <c:v>27.582959768288625</c:v>
                </c:pt>
                <c:pt idx="20403">
                  <c:v>27.583833757634075</c:v>
                </c:pt>
                <c:pt idx="20404">
                  <c:v>27.58466968592824</c:v>
                </c:pt>
                <c:pt idx="20405">
                  <c:v>27.585543546654936</c:v>
                </c:pt>
                <c:pt idx="20406">
                  <c:v>27.586417341647042</c:v>
                </c:pt>
                <c:pt idx="20407">
                  <c:v>27.587253084045297</c:v>
                </c:pt>
                <c:pt idx="20408">
                  <c:v>27.588126750433908</c:v>
                </c:pt>
                <c:pt idx="20409">
                  <c:v>27.589000351095748</c:v>
                </c:pt>
                <c:pt idx="20410">
                  <c:v>27.589835907620152</c:v>
                </c:pt>
                <c:pt idx="20411">
                  <c:v>27.590709379693756</c:v>
                </c:pt>
                <c:pt idx="20412">
                  <c:v>27.59158278604837</c:v>
                </c:pt>
                <c:pt idx="20413">
                  <c:v>27.592418156721028</c:v>
                </c:pt>
                <c:pt idx="20414">
                  <c:v>27.593291434502667</c:v>
                </c:pt>
                <c:pt idx="20415">
                  <c:v>27.594164646573159</c:v>
                </c:pt>
                <c:pt idx="20416">
                  <c:v>27.595037792935084</c:v>
                </c:pt>
                <c:pt idx="20417">
                  <c:v>27.595872914928904</c:v>
                </c:pt>
                <c:pt idx="20418">
                  <c:v>27.596745932738333</c:v>
                </c:pt>
                <c:pt idx="20419">
                  <c:v>27.597618884847041</c:v>
                </c:pt>
                <c:pt idx="20420">
                  <c:v>27.598453821040707</c:v>
                </c:pt>
                <c:pt idx="20421">
                  <c:v>27.59932664461218</c:v>
                </c:pt>
                <c:pt idx="20422">
                  <c:v>27.60019940249077</c:v>
                </c:pt>
                <c:pt idx="20423">
                  <c:v>27.601034152906394</c:v>
                </c:pt>
                <c:pt idx="20424">
                  <c:v>27.601906782263015</c:v>
                </c:pt>
                <c:pt idx="20425">
                  <c:v>27.602779345934547</c:v>
                </c:pt>
                <c:pt idx="20426">
                  <c:v>27.603613910594241</c:v>
                </c:pt>
                <c:pt idx="20427">
                  <c:v>27.604486345759106</c:v>
                </c:pt>
                <c:pt idx="20428">
                  <c:v>27.605358715246719</c:v>
                </c:pt>
                <c:pt idx="20429">
                  <c:v>27.606193094172571</c:v>
                </c:pt>
                <c:pt idx="20430">
                  <c:v>27.607065335168851</c:v>
                </c:pt>
                <c:pt idx="20431">
                  <c:v>27.607937510495645</c:v>
                </c:pt>
                <c:pt idx="20432">
                  <c:v>27.608771703709767</c:v>
                </c:pt>
                <c:pt idx="20433">
                  <c:v>27.609643750560515</c:v>
                </c:pt>
                <c:pt idx="20434">
                  <c:v>27.610515731749636</c:v>
                </c:pt>
                <c:pt idx="20435">
                  <c:v>27.611349739274186</c:v>
                </c:pt>
                <c:pt idx="20436">
                  <c:v>27.612221592002548</c:v>
                </c:pt>
                <c:pt idx="20437">
                  <c:v>27.613093379077128</c:v>
                </c:pt>
                <c:pt idx="20438">
                  <c:v>27.613927200934189</c:v>
                </c:pt>
                <c:pt idx="20439">
                  <c:v>27.614798859563322</c:v>
                </c:pt>
                <c:pt idx="20440">
                  <c:v>27.61567045254646</c:v>
                </c:pt>
                <c:pt idx="20441">
                  <c:v>27.616504088758195</c:v>
                </c:pt>
                <c:pt idx="20442">
                  <c:v>27.617375553311227</c:v>
                </c:pt>
                <c:pt idx="20443">
                  <c:v>27.618246952226112</c:v>
                </c:pt>
                <c:pt idx="20444">
                  <c:v>27.619080402814646</c:v>
                </c:pt>
                <c:pt idx="20445">
                  <c:v>27.619951673314716</c:v>
                </c:pt>
                <c:pt idx="20446">
                  <c:v>27.620822878184502</c:v>
                </c:pt>
                <c:pt idx="20447">
                  <c:v>27.62165614317199</c:v>
                </c:pt>
                <c:pt idx="20448">
                  <c:v>27.622527219642283</c:v>
                </c:pt>
                <c:pt idx="20449">
                  <c:v>27.623398230490096</c:v>
                </c:pt>
                <c:pt idx="20450">
                  <c:v>27.624231309898708</c:v>
                </c:pt>
                <c:pt idx="20451">
                  <c:v>27.625102192362384</c:v>
                </c:pt>
                <c:pt idx="20452">
                  <c:v>27.625973009211393</c:v>
                </c:pt>
                <c:pt idx="20453">
                  <c:v>27.626805903063293</c:v>
                </c:pt>
                <c:pt idx="20454">
                  <c:v>27.627676591543484</c:v>
                </c:pt>
                <c:pt idx="20455">
                  <c:v>27.628547214416873</c:v>
                </c:pt>
                <c:pt idx="20456">
                  <c:v>27.629379922734202</c:v>
                </c:pt>
                <c:pt idx="20457">
                  <c:v>27.630250417254143</c:v>
                </c:pt>
                <c:pt idx="20458">
                  <c:v>27.631120846175111</c:v>
                </c:pt>
                <c:pt idx="20459">
                  <c:v>27.63195336898006</c:v>
                </c:pt>
                <c:pt idx="20460">
                  <c:v>27.632823669562885</c:v>
                </c:pt>
                <c:pt idx="20461">
                  <c:v>27.63369390455459</c:v>
                </c:pt>
                <c:pt idx="20462">
                  <c:v>27.634564073957865</c:v>
                </c:pt>
                <c:pt idx="20463">
                  <c:v>27.635434177775295</c:v>
                </c:pt>
                <c:pt idx="20464">
                  <c:v>27.636266389623938</c:v>
                </c:pt>
                <c:pt idx="20465">
                  <c:v>27.637136365128992</c:v>
                </c:pt>
                <c:pt idx="20466">
                  <c:v>27.638006275056064</c:v>
                </c:pt>
                <c:pt idx="20467">
                  <c:v>27.638838301451706</c:v>
                </c:pt>
                <c:pt idx="20468">
                  <c:v>27.639708083081747</c:v>
                </c:pt>
                <c:pt idx="20469">
                  <c:v>27.640577799141671</c:v>
                </c:pt>
                <c:pt idx="20470">
                  <c:v>27.64140964010652</c:v>
                </c:pt>
                <c:pt idx="20471">
                  <c:v>27.642279227884771</c:v>
                </c:pt>
                <c:pt idx="20472">
                  <c:v>27.643148750100757</c:v>
                </c:pt>
                <c:pt idx="20473">
                  <c:v>27.644018206757135</c:v>
                </c:pt>
                <c:pt idx="20474">
                  <c:v>27.644849799606693</c:v>
                </c:pt>
                <c:pt idx="20475">
                  <c:v>27.645719128001957</c:v>
                </c:pt>
                <c:pt idx="20476">
                  <c:v>27.646588390845469</c:v>
                </c:pt>
                <c:pt idx="20477">
                  <c:v>27.647457588139879</c:v>
                </c:pt>
                <c:pt idx="20478">
                  <c:v>27.648288932913914</c:v>
                </c:pt>
                <c:pt idx="20479">
                  <c:v>27.649158001967802</c:v>
                </c:pt>
                <c:pt idx="20480">
                  <c:v>27.650027005480442</c:v>
                </c:pt>
                <c:pt idx="20481">
                  <c:v>27.650858164905355</c:v>
                </c:pt>
                <c:pt idx="20482">
                  <c:v>27.651727040192839</c:v>
                </c:pt>
                <c:pt idx="20483">
                  <c:v>27.652595849946934</c:v>
                </c:pt>
                <c:pt idx="20484">
                  <c:v>27.653426824044967</c:v>
                </c:pt>
                <c:pt idx="20485">
                  <c:v>27.654295505589289</c:v>
                </c:pt>
                <c:pt idx="20486">
                  <c:v>27.655164121608095</c:v>
                </c:pt>
                <c:pt idx="20487">
                  <c:v>27.656032672104068</c:v>
                </c:pt>
                <c:pt idx="20488">
                  <c:v>27.656863398225884</c:v>
                </c:pt>
                <c:pt idx="20489">
                  <c:v>27.657731820532653</c:v>
                </c:pt>
                <c:pt idx="20490">
                  <c:v>27.658600177324434</c:v>
                </c:pt>
                <c:pt idx="20491">
                  <c:v>27.659430718171365</c:v>
                </c:pt>
                <c:pt idx="20492">
                  <c:v>27.660298946789364</c:v>
                </c:pt>
                <c:pt idx="20493">
                  <c:v>27.661167109900241</c:v>
                </c:pt>
                <c:pt idx="20494">
                  <c:v>27.661997465494526</c:v>
                </c:pt>
                <c:pt idx="20495">
                  <c:v>27.662865500447005</c:v>
                </c:pt>
                <c:pt idx="20496">
                  <c:v>27.66373346990024</c:v>
                </c:pt>
                <c:pt idx="20497">
                  <c:v>27.664563640264166</c:v>
                </c:pt>
                <c:pt idx="20498">
                  <c:v>27.665431481574412</c:v>
                </c:pt>
                <c:pt idx="20499">
                  <c:v>27.666299257393284</c:v>
                </c:pt>
                <c:pt idx="20500">
                  <c:v>27.667129242549073</c:v>
                </c:pt>
                <c:pt idx="20501">
                  <c:v>27.667996890240349</c:v>
                </c:pt>
                <c:pt idx="20502">
                  <c:v>27.668864472448146</c:v>
                </c:pt>
                <c:pt idx="20503">
                  <c:v>27.669694272418113</c:v>
                </c:pt>
                <c:pt idx="20504">
                  <c:v>27.670561726513728</c:v>
                </c:pt>
                <c:pt idx="20505">
                  <c:v>27.67142911513373</c:v>
                </c:pt>
                <c:pt idx="20506">
                  <c:v>27.672296438280771</c:v>
                </c:pt>
                <c:pt idx="20507">
                  <c:v>27.673125990463358</c:v>
                </c:pt>
                <c:pt idx="20508">
                  <c:v>27.673993185518867</c:v>
                </c:pt>
                <c:pt idx="20509">
                  <c:v>27.674860315109285</c:v>
                </c:pt>
                <c:pt idx="20510">
                  <c:v>27.675689682158165</c:v>
                </c:pt>
                <c:pt idx="20511">
                  <c:v>27.676556683672452</c:v>
                </c:pt>
                <c:pt idx="20512">
                  <c:v>27.677423619729581</c:v>
                </c:pt>
                <c:pt idx="20513">
                  <c:v>27.678252801666996</c:v>
                </c:pt>
                <c:pt idx="20514">
                  <c:v>27.679119609663417</c:v>
                </c:pt>
                <c:pt idx="20515">
                  <c:v>27.679986352210541</c:v>
                </c:pt>
                <c:pt idx="20516">
                  <c:v>27.680815349058836</c:v>
                </c:pt>
                <c:pt idx="20517">
                  <c:v>27.681681963560695</c:v>
                </c:pt>
                <c:pt idx="20518">
                  <c:v>27.682548512621125</c:v>
                </c:pt>
                <c:pt idx="20519">
                  <c:v>27.683377324402606</c:v>
                </c:pt>
                <c:pt idx="20520">
                  <c:v>27.684243745433186</c:v>
                </c:pt>
                <c:pt idx="20521">
                  <c:v>27.685110101030297</c:v>
                </c:pt>
                <c:pt idx="20522">
                  <c:v>27.685938727767219</c:v>
                </c:pt>
                <c:pt idx="20523">
                  <c:v>27.686804955349931</c:v>
                </c:pt>
                <c:pt idx="20524">
                  <c:v>27.687671117507019</c:v>
                </c:pt>
                <c:pt idx="20525">
                  <c:v>27.688499559221757</c:v>
                </c:pt>
                <c:pt idx="20526">
                  <c:v>27.689365593379904</c:v>
                </c:pt>
                <c:pt idx="20527">
                  <c:v>27.690231562120299</c:v>
                </c:pt>
                <c:pt idx="20528">
                  <c:v>27.691059818835157</c:v>
                </c:pt>
                <c:pt idx="20529">
                  <c:v>27.691925659592091</c:v>
                </c:pt>
                <c:pt idx="20530">
                  <c:v>27.692791434939149</c:v>
                </c:pt>
                <c:pt idx="20531">
                  <c:v>27.69365714487904</c:v>
                </c:pt>
                <c:pt idx="20532">
                  <c:v>27.694485154055503</c:v>
                </c:pt>
                <c:pt idx="20533">
                  <c:v>27.695350736032605</c:v>
                </c:pt>
                <c:pt idx="20534">
                  <c:v>27.696216252610434</c:v>
                </c:pt>
                <c:pt idx="20535">
                  <c:v>27.697044076839266</c:v>
                </c:pt>
                <c:pt idx="20536">
                  <c:v>27.697909465469735</c:v>
                </c:pt>
                <c:pt idx="20537">
                  <c:v>27.698774788708857</c:v>
                </c:pt>
                <c:pt idx="20538">
                  <c:v>27.699602428012398</c:v>
                </c:pt>
                <c:pt idx="20539">
                  <c:v>27.700467623319614</c:v>
                </c:pt>
                <c:pt idx="20540">
                  <c:v>27.701332753243403</c:v>
                </c:pt>
                <c:pt idx="20541">
                  <c:v>27.702160207643995</c:v>
                </c:pt>
                <c:pt idx="20542">
                  <c:v>27.703025209651344</c:v>
                </c:pt>
                <c:pt idx="20543">
                  <c:v>27.703890146283172</c:v>
                </c:pt>
                <c:pt idx="20544">
                  <c:v>27.704717415803209</c:v>
                </c:pt>
                <c:pt idx="20545">
                  <c:v>27.705582224534059</c:v>
                </c:pt>
                <c:pt idx="20546">
                  <c:v>27.706446967897289</c:v>
                </c:pt>
                <c:pt idx="20547">
                  <c:v>27.707274052559143</c:v>
                </c:pt>
                <c:pt idx="20548">
                  <c:v>27.708138668036877</c:v>
                </c:pt>
                <c:pt idx="20549">
                  <c:v>27.709003218154916</c:v>
                </c:pt>
                <c:pt idx="20550">
                  <c:v>27.709830117980935</c:v>
                </c:pt>
                <c:pt idx="20551">
                  <c:v>27.710694540228989</c:v>
                </c:pt>
                <c:pt idx="20552">
                  <c:v>27.711558897125201</c:v>
                </c:pt>
                <c:pt idx="20553">
                  <c:v>27.712385612137805</c:v>
                </c:pt>
                <c:pt idx="20554">
                  <c:v>27.713249841179518</c:v>
                </c:pt>
                <c:pt idx="20555">
                  <c:v>27.714114004877349</c:v>
                </c:pt>
                <c:pt idx="20556">
                  <c:v>27.714940535098883</c:v>
                </c:pt>
                <c:pt idx="20557">
                  <c:v>27.715804570957719</c:v>
                </c:pt>
                <c:pt idx="20558">
                  <c:v>27.716668541480583</c:v>
                </c:pt>
                <c:pt idx="20559">
                  <c:v>27.717532446670141</c:v>
                </c:pt>
                <c:pt idx="20560">
                  <c:v>27.718358729632797</c:v>
                </c:pt>
                <c:pt idx="20561">
                  <c:v>27.719222507004091</c:v>
                </c:pt>
                <c:pt idx="20562">
                  <c:v>27.720086219050003</c:v>
                </c:pt>
                <c:pt idx="20563">
                  <c:v>27.720912317273989</c:v>
                </c:pt>
                <c:pt idx="20564">
                  <c:v>27.72177590151713</c:v>
                </c:pt>
                <c:pt idx="20565">
                  <c:v>27.722639420442849</c:v>
                </c:pt>
                <c:pt idx="20566">
                  <c:v>27.72346533395055</c:v>
                </c:pt>
                <c:pt idx="20567">
                  <c:v>27.724328725088981</c:v>
                </c:pt>
                <c:pt idx="20568">
                  <c:v>27.725192050917912</c:v>
                </c:pt>
                <c:pt idx="20569">
                  <c:v>27.726055311439978</c:v>
                </c:pt>
                <c:pt idx="20570">
                  <c:v>27.726880977788952</c:v>
                </c:pt>
                <c:pt idx="20571">
                  <c:v>27.727744110544521</c:v>
                </c:pt>
                <c:pt idx="20572">
                  <c:v>27.72860717800118</c:v>
                </c:pt>
                <c:pt idx="20573">
                  <c:v>27.729432659686292</c:v>
                </c:pt>
                <c:pt idx="20574">
                  <c:v>27.730295599391965</c:v>
                </c:pt>
                <c:pt idx="20575">
                  <c:v>27.731158473806669</c:v>
                </c:pt>
                <c:pt idx="20576">
                  <c:v>27.731983770850348</c:v>
                </c:pt>
                <c:pt idx="20577">
                  <c:v>27.732846517529602</c:v>
                </c:pt>
                <c:pt idx="20578">
                  <c:v>27.733709198925787</c:v>
                </c:pt>
                <c:pt idx="20579">
                  <c:v>27.734534311350522</c:v>
                </c:pt>
                <c:pt idx="20580">
                  <c:v>27.735396865026757</c:v>
                </c:pt>
                <c:pt idx="20581">
                  <c:v>27.736259353427904</c:v>
                </c:pt>
                <c:pt idx="20582">
                  <c:v>27.737084281256116</c:v>
                </c:pt>
                <c:pt idx="20583">
                  <c:v>27.737946641952831</c:v>
                </c:pt>
                <c:pt idx="20584">
                  <c:v>27.738808937382419</c:v>
                </c:pt>
                <c:pt idx="20585">
                  <c:v>27.739671167547492</c:v>
                </c:pt>
                <c:pt idx="20586">
                  <c:v>27.740495848377225</c:v>
                </c:pt>
                <c:pt idx="20587">
                  <c:v>27.741357950858685</c:v>
                </c:pt>
                <c:pt idx="20588">
                  <c:v>27.742219988083622</c:v>
                </c:pt>
                <c:pt idx="20589">
                  <c:v>27.743044484369324</c:v>
                </c:pt>
                <c:pt idx="20590">
                  <c:v>27.743906393926164</c:v>
                </c:pt>
                <c:pt idx="20591">
                  <c:v>27.744768238234435</c:v>
                </c:pt>
                <c:pt idx="20592">
                  <c:v>27.745592549998573</c:v>
                </c:pt>
                <c:pt idx="20593">
                  <c:v>27.746454266654293</c:v>
                </c:pt>
                <c:pt idx="20594">
                  <c:v>27.747315918069365</c:v>
                </c:pt>
                <c:pt idx="20595">
                  <c:v>27.74814004533442</c:v>
                </c:pt>
                <c:pt idx="20596">
                  <c:v>27.749001569112515</c:v>
                </c:pt>
                <c:pt idx="20597">
                  <c:v>27.749863027657891</c:v>
                </c:pt>
                <c:pt idx="20598">
                  <c:v>27.750724420973285</c:v>
                </c:pt>
                <c:pt idx="20599">
                  <c:v>27.751548301370313</c:v>
                </c:pt>
                <c:pt idx="20600">
                  <c:v>27.75240956706951</c:v>
                </c:pt>
                <c:pt idx="20601">
                  <c:v>27.753270767546656</c:v>
                </c:pt>
                <c:pt idx="20602">
                  <c:v>27.754094463497196</c:v>
                </c:pt>
                <c:pt idx="20603">
                  <c:v>27.754955536373735</c:v>
                </c:pt>
                <c:pt idx="20604">
                  <c:v>27.755816544036175</c:v>
                </c:pt>
                <c:pt idx="20605">
                  <c:v>27.756640055562656</c:v>
                </c:pt>
                <c:pt idx="20606">
                  <c:v>27.757500935640053</c:v>
                </c:pt>
                <c:pt idx="20607">
                  <c:v>27.758361750511284</c:v>
                </c:pt>
                <c:pt idx="20608">
                  <c:v>27.759185077636293</c:v>
                </c:pt>
                <c:pt idx="20609">
                  <c:v>27.760045764938042</c:v>
                </c:pt>
                <c:pt idx="20610">
                  <c:v>27.760906387041643</c:v>
                </c:pt>
                <c:pt idx="20611">
                  <c:v>27.761766943949709</c:v>
                </c:pt>
                <c:pt idx="20612">
                  <c:v>27.762590024337278</c:v>
                </c:pt>
                <c:pt idx="20613">
                  <c:v>27.763450453696702</c:v>
                </c:pt>
                <c:pt idx="20614">
                  <c:v>27.76431081786863</c:v>
                </c:pt>
                <c:pt idx="20615">
                  <c:v>27.765133713907314</c:v>
                </c:pt>
                <c:pt idx="20616">
                  <c:v>27.765993950546171</c:v>
                </c:pt>
                <c:pt idx="20617">
                  <c:v>27.766816724601643</c:v>
                </c:pt>
                <c:pt idx="20618">
                  <c:v>27.767676833717765</c:v>
                </c:pt>
                <c:pt idx="20619">
                  <c:v>27.768536877659567</c:v>
                </c:pt>
                <c:pt idx="20620">
                  <c:v>27.769396856429768</c:v>
                </c:pt>
                <c:pt idx="20621">
                  <c:v>27.770219383838253</c:v>
                </c:pt>
                <c:pt idx="20622">
                  <c:v>27.771079235106566</c:v>
                </c:pt>
                <c:pt idx="20623">
                  <c:v>27.771939021211267</c:v>
                </c:pt>
                <c:pt idx="20624">
                  <c:v>27.772761364338439</c:v>
                </c:pt>
                <c:pt idx="20625">
                  <c:v>27.773621022956824</c:v>
                </c:pt>
                <c:pt idx="20626">
                  <c:v>27.774480616419552</c:v>
                </c:pt>
                <c:pt idx="20627">
                  <c:v>27.775302775287994</c:v>
                </c:pt>
                <c:pt idx="20628">
                  <c:v>27.776162241280016</c:v>
                </c:pt>
                <c:pt idx="20629">
                  <c:v>27.777021642124339</c:v>
                </c:pt>
                <c:pt idx="20630">
                  <c:v>27.777843616756556</c:v>
                </c:pt>
                <c:pt idx="20631">
                  <c:v>27.778702890145809</c:v>
                </c:pt>
                <c:pt idx="20632">
                  <c:v>27.779562098395321</c:v>
                </c:pt>
                <c:pt idx="20633">
                  <c:v>27.780383888813873</c:v>
                </c:pt>
                <c:pt idx="20634">
                  <c:v>27.781242969623904</c:v>
                </c:pt>
                <c:pt idx="20635">
                  <c:v>27.782101985302198</c:v>
                </c:pt>
                <c:pt idx="20636">
                  <c:v>27.782960935851445</c:v>
                </c:pt>
                <c:pt idx="20637">
                  <c:v>27.783782479784065</c:v>
                </c:pt>
                <c:pt idx="20638">
                  <c:v>27.784641302914721</c:v>
                </c:pt>
                <c:pt idx="20639">
                  <c:v>27.785500060924306</c:v>
                </c:pt>
                <c:pt idx="20640">
                  <c:v>27.786321420696019</c:v>
                </c:pt>
                <c:pt idx="20641">
                  <c:v>27.787180051302638</c:v>
                </c:pt>
                <c:pt idx="20642">
                  <c:v>27.788038616796175</c:v>
                </c:pt>
                <c:pt idx="20643">
                  <c:v>27.788859792429545</c:v>
                </c:pt>
                <c:pt idx="20644">
                  <c:v>27.789718230535716</c:v>
                </c:pt>
                <c:pt idx="20645">
                  <c:v>27.790576603536785</c:v>
                </c:pt>
                <c:pt idx="20646">
                  <c:v>27.791397595054423</c:v>
                </c:pt>
                <c:pt idx="20647">
                  <c:v>27.792255840683758</c:v>
                </c:pt>
                <c:pt idx="20648">
                  <c:v>27.79307671037251</c:v>
                </c:pt>
                <c:pt idx="20649">
                  <c:v>27.793934828640477</c:v>
                </c:pt>
                <c:pt idx="20650">
                  <c:v>27.794792881816587</c:v>
                </c:pt>
                <c:pt idx="20651">
                  <c:v>27.795650869903579</c:v>
                </c:pt>
                <c:pt idx="20652">
                  <c:v>27.796471493257478</c:v>
                </c:pt>
                <c:pt idx="20653">
                  <c:v>27.797329354004024</c:v>
                </c:pt>
                <c:pt idx="20654">
                  <c:v>27.798187149669431</c:v>
                </c:pt>
                <c:pt idx="20655">
                  <c:v>27.799007588975361</c:v>
                </c:pt>
                <c:pt idx="20656">
                  <c:v>27.799865257315922</c:v>
                </c:pt>
                <c:pt idx="20657">
                  <c:v>27.800722860583342</c:v>
                </c:pt>
                <c:pt idx="20658">
                  <c:v>27.801543115863932</c:v>
                </c:pt>
                <c:pt idx="20659">
                  <c:v>27.802400591822174</c:v>
                </c:pt>
                <c:pt idx="20660">
                  <c:v>27.803258002715246</c:v>
                </c:pt>
                <c:pt idx="20661">
                  <c:v>27.804115348545906</c:v>
                </c:pt>
                <c:pt idx="20662">
                  <c:v>27.804935357592637</c:v>
                </c:pt>
                <c:pt idx="20663">
                  <c:v>27.805792576135023</c:v>
                </c:pt>
                <c:pt idx="20664">
                  <c:v>27.806612463432742</c:v>
                </c:pt>
                <c:pt idx="20665">
                  <c:v>27.807469554697224</c:v>
                </c:pt>
                <c:pt idx="20666">
                  <c:v>27.808326580912617</c:v>
                </c:pt>
                <c:pt idx="20667">
                  <c:v>27.80918354208152</c:v>
                </c:pt>
                <c:pt idx="20668">
                  <c:v>27.810003183205936</c:v>
                </c:pt>
                <c:pt idx="20669">
                  <c:v>27.810860017117903</c:v>
                </c:pt>
                <c:pt idx="20670">
                  <c:v>27.81171678599145</c:v>
                </c:pt>
                <c:pt idx="20671">
                  <c:v>27.812536243188621</c:v>
                </c:pt>
                <c:pt idx="20672">
                  <c:v>27.813392884820892</c:v>
                </c:pt>
                <c:pt idx="20673">
                  <c:v>27.814249461422726</c:v>
                </c:pt>
                <c:pt idx="20674">
                  <c:v>27.815068734715329</c:v>
                </c:pt>
                <c:pt idx="20675">
                  <c:v>27.815925184091544</c:v>
                </c:pt>
                <c:pt idx="20676">
                  <c:v>27.816781568445322</c:v>
                </c:pt>
                <c:pt idx="20677">
                  <c:v>27.81763788777943</c:v>
                </c:pt>
                <c:pt idx="20678">
                  <c:v>27.81845691499985</c:v>
                </c:pt>
                <c:pt idx="20679">
                  <c:v>27.819313107129272</c:v>
                </c:pt>
                <c:pt idx="20680">
                  <c:v>27.820169234247011</c:v>
                </c:pt>
                <c:pt idx="20681">
                  <c:v>27.820988077615823</c:v>
                </c:pt>
                <c:pt idx="20682">
                  <c:v>27.821844077544593</c:v>
                </c:pt>
                <c:pt idx="20683">
                  <c:v>27.822700012469653</c:v>
                </c:pt>
                <c:pt idx="20684">
                  <c:v>27.823518672009516</c:v>
                </c:pt>
                <c:pt idx="20685">
                  <c:v>27.824374479761293</c:v>
                </c:pt>
                <c:pt idx="20686">
                  <c:v>27.825230222517412</c:v>
                </c:pt>
                <c:pt idx="20687">
                  <c:v>27.826048698250968</c:v>
                </c:pt>
                <c:pt idx="20688">
                  <c:v>27.82690431384945</c:v>
                </c:pt>
                <c:pt idx="20689">
                  <c:v>27.827759864460294</c:v>
                </c:pt>
                <c:pt idx="20690">
                  <c:v>27.828615350086196</c:v>
                </c:pt>
                <c:pt idx="20691">
                  <c:v>27.829433579879144</c:v>
                </c:pt>
                <c:pt idx="20692">
                  <c:v>27.83028893836843</c:v>
                </c:pt>
                <c:pt idx="20693">
                  <c:v>27.831144231880788</c:v>
                </c:pt>
                <c:pt idx="20694">
                  <c:v>27.831962277920478</c:v>
                </c:pt>
                <c:pt idx="20695">
                  <c:v>27.832817444311928</c:v>
                </c:pt>
                <c:pt idx="20696">
                  <c:v>27.833672545734448</c:v>
                </c:pt>
                <c:pt idx="20697">
                  <c:v>27.83449040804356</c:v>
                </c:pt>
                <c:pt idx="20698">
                  <c:v>27.83534538236087</c:v>
                </c:pt>
                <c:pt idx="20699">
                  <c:v>27.836200291717319</c:v>
                </c:pt>
                <c:pt idx="20700">
                  <c:v>27.837017970318534</c:v>
                </c:pt>
                <c:pt idx="20701">
                  <c:v>27.837872752585469</c:v>
                </c:pt>
                <c:pt idx="20702">
                  <c:v>27.838727469899528</c:v>
                </c:pt>
                <c:pt idx="20703">
                  <c:v>27.839544964815563</c:v>
                </c:pt>
                <c:pt idx="20704">
                  <c:v>27.840399555055814</c:v>
                </c:pt>
                <c:pt idx="20705">
                  <c:v>27.841254080351259</c:v>
                </c:pt>
                <c:pt idx="20706">
                  <c:v>27.842071391604787</c:v>
                </c:pt>
                <c:pt idx="20707">
                  <c:v>27.842925789842141</c:v>
                </c:pt>
                <c:pt idx="20708">
                  <c:v>27.843780123142668</c:v>
                </c:pt>
                <c:pt idx="20709">
                  <c:v>27.844597250756436</c:v>
                </c:pt>
                <c:pt idx="20710">
                  <c:v>27.845451457014615</c:v>
                </c:pt>
                <c:pt idx="20711">
                  <c:v>27.846305598343996</c:v>
                </c:pt>
                <c:pt idx="20712">
                  <c:v>27.847159674747363</c:v>
                </c:pt>
                <c:pt idx="20713">
                  <c:v>27.84797655664347</c:v>
                </c:pt>
                <c:pt idx="20714">
                  <c:v>27.848830506025479</c:v>
                </c:pt>
                <c:pt idx="20715">
                  <c:v>27.849684390489465</c:v>
                </c:pt>
                <c:pt idx="20716">
                  <c:v>27.850501088798943</c:v>
                </c:pt>
                <c:pt idx="20717">
                  <c:v>27.851354846257316</c:v>
                </c:pt>
                <c:pt idx="20718">
                  <c:v>27.852171423088119</c:v>
                </c:pt>
                <c:pt idx="20719">
                  <c:v>27.853025053551281</c:v>
                </c:pt>
                <c:pt idx="20720">
                  <c:v>27.85387861910981</c:v>
                </c:pt>
                <c:pt idx="20721">
                  <c:v>27.85469501239173</c:v>
                </c:pt>
                <c:pt idx="20722">
                  <c:v>27.855548450970783</c:v>
                </c:pt>
                <c:pt idx="20723">
                  <c:v>27.856401824653233</c:v>
                </c:pt>
                <c:pt idx="20724">
                  <c:v>27.857255133441779</c:v>
                </c:pt>
                <c:pt idx="20725">
                  <c:v>27.858071281127739</c:v>
                </c:pt>
                <c:pt idx="20726">
                  <c:v>27.858924462957887</c:v>
                </c:pt>
                <c:pt idx="20727">
                  <c:v>27.859777579902197</c:v>
                </c:pt>
                <c:pt idx="20728">
                  <c:v>27.860630631963353</c:v>
                </c:pt>
                <c:pt idx="20729">
                  <c:v>27.86144653409406</c:v>
                </c:pt>
                <c:pt idx="20730">
                  <c:v>27.862299459217905</c:v>
                </c:pt>
                <c:pt idx="20731">
                  <c:v>27.863152319466685</c:v>
                </c:pt>
                <c:pt idx="20732">
                  <c:v>27.863968038132171</c:v>
                </c:pt>
                <c:pt idx="20733">
                  <c:v>27.864820771459321</c:v>
                </c:pt>
                <c:pt idx="20734">
                  <c:v>27.865673439919451</c:v>
                </c:pt>
                <c:pt idx="20735">
                  <c:v>27.866488975142484</c:v>
                </c:pt>
                <c:pt idx="20736">
                  <c:v>27.867341516696786</c:v>
                </c:pt>
                <c:pt idx="20737">
                  <c:v>27.868193993392115</c:v>
                </c:pt>
                <c:pt idx="20738">
                  <c:v>27.869009345195479</c:v>
                </c:pt>
                <c:pt idx="20739">
                  <c:v>27.869861695000697</c:v>
                </c:pt>
                <c:pt idx="20740">
                  <c:v>27.870713979954996</c:v>
                </c:pt>
                <c:pt idx="20741">
                  <c:v>27.871529148361461</c:v>
                </c:pt>
                <c:pt idx="20742">
                  <c:v>27.872381306441454</c:v>
                </c:pt>
                <c:pt idx="20743">
                  <c:v>27.873233399678579</c:v>
                </c:pt>
                <c:pt idx="20744">
                  <c:v>27.874048384710886</c:v>
                </c:pt>
                <c:pt idx="20745">
                  <c:v>27.874900351089455</c:v>
                </c:pt>
                <c:pt idx="20746">
                  <c:v>27.875752252633198</c:v>
                </c:pt>
                <c:pt idx="20747">
                  <c:v>27.876567054314208</c:v>
                </c:pt>
                <c:pt idx="20748">
                  <c:v>27.877418829015156</c:v>
                </c:pt>
                <c:pt idx="20749">
                  <c:v>27.878270538889385</c:v>
                </c:pt>
                <c:pt idx="20750">
                  <c:v>27.879122183939607</c:v>
                </c:pt>
                <c:pt idx="20751">
                  <c:v>27.879936740289036</c:v>
                </c:pt>
                <c:pt idx="20752">
                  <c:v>27.880788258517551</c:v>
                </c:pt>
                <c:pt idx="20753">
                  <c:v>27.881639711930124</c:v>
                </c:pt>
                <c:pt idx="20754">
                  <c:v>27.882454084981553</c:v>
                </c:pt>
                <c:pt idx="20755">
                  <c:v>27.883305411588218</c:v>
                </c:pt>
                <c:pt idx="20756">
                  <c:v>27.884156673387018</c:v>
                </c:pt>
                <c:pt idx="20757">
                  <c:v>27.884970863163225</c:v>
                </c:pt>
                <c:pt idx="20758">
                  <c:v>27.885821998171856</c:v>
                </c:pt>
                <c:pt idx="20759">
                  <c:v>27.886673068380706</c:v>
                </c:pt>
                <c:pt idx="20760">
                  <c:v>27.887524073792466</c:v>
                </c:pt>
                <c:pt idx="20761">
                  <c:v>27.888338018339049</c:v>
                </c:pt>
                <c:pt idx="20762">
                  <c:v>27.889188896981818</c:v>
                </c:pt>
                <c:pt idx="20763">
                  <c:v>27.890039710835545</c:v>
                </c:pt>
                <c:pt idx="20764">
                  <c:v>27.890853472160256</c:v>
                </c:pt>
                <c:pt idx="20765">
                  <c:v>27.891704159260815</c:v>
                </c:pt>
                <c:pt idx="20766">
                  <c:v>27.892554781580408</c:v>
                </c:pt>
                <c:pt idx="20767">
                  <c:v>27.893368359706102</c:v>
                </c:pt>
                <c:pt idx="20768">
                  <c:v>27.894218855288273</c:v>
                </c:pt>
                <c:pt idx="20769">
                  <c:v>27.89506928609763</c:v>
                </c:pt>
                <c:pt idx="20770">
                  <c:v>27.895919652136833</c:v>
                </c:pt>
                <c:pt idx="20771">
                  <c:v>27.89673298513485</c:v>
                </c:pt>
                <c:pt idx="20772">
                  <c:v>27.897583224457783</c:v>
                </c:pt>
                <c:pt idx="20773">
                  <c:v>27.898433399018675</c:v>
                </c:pt>
                <c:pt idx="20774">
                  <c:v>27.899246548871094</c:v>
                </c:pt>
                <c:pt idx="20775">
                  <c:v>27.900096596731512</c:v>
                </c:pt>
                <c:pt idx="20776">
                  <c:v>27.900946579837978</c:v>
                </c:pt>
                <c:pt idx="20777">
                  <c:v>27.901796498193203</c:v>
                </c:pt>
                <c:pt idx="20778">
                  <c:v>27.90260940298943</c:v>
                </c:pt>
                <c:pt idx="20779">
                  <c:v>27.903459194665345</c:v>
                </c:pt>
                <c:pt idx="20780">
                  <c:v>27.904308921598112</c:v>
                </c:pt>
                <c:pt idx="20781">
                  <c:v>27.905121643302191</c:v>
                </c:pt>
                <c:pt idx="20782">
                  <c:v>27.905971243571472</c:v>
                </c:pt>
                <c:pt idx="20783">
                  <c:v>27.906820779105693</c:v>
                </c:pt>
                <c:pt idx="20784">
                  <c:v>27.907633317740444</c:v>
                </c:pt>
                <c:pt idx="20785">
                  <c:v>27.908482726627007</c:v>
                </c:pt>
                <c:pt idx="20786">
                  <c:v>27.909332070786586</c:v>
                </c:pt>
                <c:pt idx="20787">
                  <c:v>27.910144426374895</c:v>
                </c:pt>
                <c:pt idx="20788">
                  <c:v>27.910993643902632</c:v>
                </c:pt>
                <c:pt idx="20789">
                  <c:v>27.911842796711493</c:v>
                </c:pt>
                <c:pt idx="20790">
                  <c:v>27.912654969276257</c:v>
                </c:pt>
                <c:pt idx="20791">
                  <c:v>27.913503995469092</c:v>
                </c:pt>
                <c:pt idx="20792">
                  <c:v>27.914352956951141</c:v>
                </c:pt>
                <c:pt idx="20793">
                  <c:v>27.915201853725112</c:v>
                </c:pt>
                <c:pt idx="20794">
                  <c:v>27.916013781397083</c:v>
                </c:pt>
                <c:pt idx="20795">
                  <c:v>27.916862551576259</c:v>
                </c:pt>
                <c:pt idx="20796">
                  <c:v>27.917711257055455</c:v>
                </c:pt>
                <c:pt idx="20797">
                  <c:v>27.918523001757375</c:v>
                </c:pt>
                <c:pt idx="20798">
                  <c:v>27.919371580657593</c:v>
                </c:pt>
                <c:pt idx="20799">
                  <c:v>27.920220094865922</c:v>
                </c:pt>
                <c:pt idx="20800">
                  <c:v>27.92103165662072</c:v>
                </c:pt>
                <c:pt idx="20801">
                  <c:v>27.921880044265937</c:v>
                </c:pt>
                <c:pt idx="20802">
                  <c:v>27.922728367227357</c:v>
                </c:pt>
                <c:pt idx="20803">
                  <c:v>27.923539746057902</c:v>
                </c:pt>
                <c:pt idx="20804">
                  <c:v>27.924387942472034</c:v>
                </c:pt>
                <c:pt idx="20805">
                  <c:v>27.925236074210527</c:v>
                </c:pt>
                <c:pt idx="20806">
                  <c:v>27.926047270139733</c:v>
                </c:pt>
                <c:pt idx="20807">
                  <c:v>27.926895275346773</c:v>
                </c:pt>
                <c:pt idx="20808">
                  <c:v>27.927743215886245</c:v>
                </c:pt>
                <c:pt idx="20809">
                  <c:v>27.928591091760875</c:v>
                </c:pt>
                <c:pt idx="20810">
                  <c:v>27.929402042960902</c:v>
                </c:pt>
                <c:pt idx="20811">
                  <c:v>27.930249792325345</c:v>
                </c:pt>
                <c:pt idx="20812">
                  <c:v>27.931097477033052</c:v>
                </c:pt>
                <c:pt idx="20813">
                  <c:v>27.93190824538534</c:v>
                </c:pt>
                <c:pt idx="20814">
                  <c:v>27.932755803598688</c:v>
                </c:pt>
                <c:pt idx="20815">
                  <c:v>27.933603297163419</c:v>
                </c:pt>
                <c:pt idx="20816">
                  <c:v>27.934413882690887</c:v>
                </c:pt>
                <c:pt idx="20817">
                  <c:v>27.935261249777128</c:v>
                </c:pt>
                <c:pt idx="20818">
                  <c:v>27.93610855222288</c:v>
                </c:pt>
                <c:pt idx="20819">
                  <c:v>27.936955790030861</c:v>
                </c:pt>
                <c:pt idx="20820">
                  <c:v>27.937766130931596</c:v>
                </c:pt>
                <c:pt idx="20821">
                  <c:v>27.938613242282308</c:v>
                </c:pt>
                <c:pt idx="20822">
                  <c:v>27.939460289003414</c:v>
                </c:pt>
                <c:pt idx="20823">
                  <c:v>27.940270447132939</c:v>
                </c:pt>
                <c:pt idx="20824">
                  <c:v>27.941117367412666</c:v>
                </c:pt>
                <c:pt idx="20825">
                  <c:v>27.941964223070823</c:v>
                </c:pt>
                <c:pt idx="20826">
                  <c:v>27.942774198452138</c:v>
                </c:pt>
                <c:pt idx="20827">
                  <c:v>27.943620927684808</c:v>
                </c:pt>
                <c:pt idx="20828">
                  <c:v>27.944467592304093</c:v>
                </c:pt>
                <c:pt idx="20829">
                  <c:v>27.945277384960111</c:v>
                </c:pt>
                <c:pt idx="20830">
                  <c:v>27.946123923169758</c:v>
                </c:pt>
                <c:pt idx="20831">
                  <c:v>27.946970396774109</c:v>
                </c:pt>
                <c:pt idx="20832">
                  <c:v>27.947780006727829</c:v>
                </c:pt>
                <c:pt idx="20833">
                  <c:v>27.948626353938444</c:v>
                </c:pt>
                <c:pt idx="20834">
                  <c:v>27.949472636551906</c:v>
                </c:pt>
                <c:pt idx="20835">
                  <c:v>27.950282063826265</c:v>
                </c:pt>
                <c:pt idx="20836">
                  <c:v>27.951128220061882</c:v>
                </c:pt>
                <c:pt idx="20837">
                  <c:v>27.951974311708433</c:v>
                </c:pt>
                <c:pt idx="20838">
                  <c:v>27.952783556326438</c:v>
                </c:pt>
                <c:pt idx="20839">
                  <c:v>27.95362952161107</c:v>
                </c:pt>
                <c:pt idx="20840">
                  <c:v>27.954475422314758</c:v>
                </c:pt>
                <c:pt idx="20841">
                  <c:v>27.955284484299352</c:v>
                </c:pt>
                <c:pt idx="20842">
                  <c:v>27.956130258656994</c:v>
                </c:pt>
                <c:pt idx="20843">
                  <c:v>27.956975968441842</c:v>
                </c:pt>
                <c:pt idx="20844">
                  <c:v>27.957784847816026</c:v>
                </c:pt>
                <c:pt idx="20845">
                  <c:v>27.958630431270763</c:v>
                </c:pt>
                <c:pt idx="20846">
                  <c:v>27.959475950160794</c:v>
                </c:pt>
                <c:pt idx="20847">
                  <c:v>27.960284646947557</c:v>
                </c:pt>
                <c:pt idx="20848">
                  <c:v>27.961130039523372</c:v>
                </c:pt>
                <c:pt idx="20849">
                  <c:v>27.961975367542649</c:v>
                </c:pt>
                <c:pt idx="20850">
                  <c:v>27.962783881764985</c:v>
                </c:pt>
                <c:pt idx="20851">
                  <c:v>27.963629083485959</c:v>
                </c:pt>
                <c:pt idx="20852">
                  <c:v>27.964474220658506</c:v>
                </c:pt>
                <c:pt idx="20853">
                  <c:v>27.965282552339424</c:v>
                </c:pt>
                <c:pt idx="20854">
                  <c:v>27.966127563229591</c:v>
                </c:pt>
                <c:pt idx="20855">
                  <c:v>27.966972509579467</c:v>
                </c:pt>
                <c:pt idx="20856">
                  <c:v>27.967817391391854</c:v>
                </c:pt>
                <c:pt idx="20857">
                  <c:v>27.96862547882537</c:v>
                </c:pt>
                <c:pt idx="20858">
                  <c:v>27.969470234376654</c:v>
                </c:pt>
                <c:pt idx="20859">
                  <c:v>27.970314925398551</c:v>
                </c:pt>
                <c:pt idx="20860">
                  <c:v>27.971122830344456</c:v>
                </c:pt>
                <c:pt idx="20861">
                  <c:v>27.971967395121208</c:v>
                </c:pt>
                <c:pt idx="20862">
                  <c:v>27.97281189537669</c:v>
                </c:pt>
                <c:pt idx="20863">
                  <c:v>27.973619617858006</c:v>
                </c:pt>
                <c:pt idx="20864">
                  <c:v>27.974463991884271</c:v>
                </c:pt>
                <c:pt idx="20865">
                  <c:v>27.975308301397419</c:v>
                </c:pt>
                <c:pt idx="20866">
                  <c:v>27.976115841437167</c:v>
                </c:pt>
                <c:pt idx="20867">
                  <c:v>27.976960024737018</c:v>
                </c:pt>
                <c:pt idx="20868">
                  <c:v>27.977804143531916</c:v>
                </c:pt>
                <c:pt idx="20869">
                  <c:v>27.978611501153129</c:v>
                </c:pt>
                <c:pt idx="20870">
                  <c:v>27.979455493750663</c:v>
                </c:pt>
                <c:pt idx="20871">
                  <c:v>27.98029942185142</c:v>
                </c:pt>
                <c:pt idx="20872">
                  <c:v>27.981143285458099</c:v>
                </c:pt>
                <c:pt idx="20873">
                  <c:v>27.981950398996439</c:v>
                </c:pt>
                <c:pt idx="20874">
                  <c:v>27.982794136427078</c:v>
                </c:pt>
                <c:pt idx="20875">
                  <c:v>27.983637809371857</c:v>
                </c:pt>
                <c:pt idx="20876">
                  <c:v>27.984481417833461</c:v>
                </c:pt>
                <c:pt idx="20877">
                  <c:v>27.985288287330196</c:v>
                </c:pt>
                <c:pt idx="20878">
                  <c:v>27.986131769637133</c:v>
                </c:pt>
                <c:pt idx="20879">
                  <c:v>27.986975187469078</c:v>
                </c:pt>
                <c:pt idx="20880">
                  <c:v>27.98778187463201</c:v>
                </c:pt>
                <c:pt idx="20881">
                  <c:v>27.988625166325228</c:v>
                </c:pt>
                <c:pt idx="20882">
                  <c:v>27.989468393551586</c:v>
                </c:pt>
                <c:pt idx="20883">
                  <c:v>27.990274898403772</c:v>
                </c:pt>
                <c:pt idx="20884">
                  <c:v>27.99111799950736</c:v>
                </c:pt>
                <c:pt idx="20885">
                  <c:v>27.991961036152269</c:v>
                </c:pt>
                <c:pt idx="20886">
                  <c:v>27.992767358716794</c:v>
                </c:pt>
                <c:pt idx="20887">
                  <c:v>27.993610269254873</c:v>
                </c:pt>
                <c:pt idx="20888">
                  <c:v>27.994453115342459</c:v>
                </c:pt>
                <c:pt idx="20889">
                  <c:v>27.995259255642363</c:v>
                </c:pt>
                <c:pt idx="20890">
                  <c:v>27.996101975639096</c:v>
                </c:pt>
                <c:pt idx="20891">
                  <c:v>27.996944631193458</c:v>
                </c:pt>
                <c:pt idx="20892">
                  <c:v>27.99775058925184</c:v>
                </c:pt>
                <c:pt idx="20893">
                  <c:v>27.998593118731332</c:v>
                </c:pt>
                <c:pt idx="20894">
                  <c:v>27.999435583776606</c:v>
                </c:pt>
                <c:pt idx="20895">
                  <c:v>28.000277984390458</c:v>
                </c:pt>
                <c:pt idx="20896">
                  <c:v>28.001083698602912</c:v>
                </c:pt>
                <c:pt idx="20897">
                  <c:v>28.001925973163235</c:v>
                </c:pt>
                <c:pt idx="20898">
                  <c:v>28.002768183300326</c:v>
                </c:pt>
                <c:pt idx="20899">
                  <c:v>28.003573715325246</c:v>
                </c:pt>
                <c:pt idx="20900">
                  <c:v>28.004415799424777</c:v>
                </c:pt>
                <c:pt idx="20901">
                  <c:v>28.005257819109222</c:v>
                </c:pt>
                <c:pt idx="20902">
                  <c:v>28.006063168969732</c:v>
                </c:pt>
                <c:pt idx="20903">
                  <c:v>28.006905062632615</c:v>
                </c:pt>
                <c:pt idx="20904">
                  <c:v>28.007746891888573</c:v>
                </c:pt>
                <c:pt idx="20905">
                  <c:v>28.008552059607712</c:v>
                </c:pt>
                <c:pt idx="20906">
                  <c:v>28.009393762858121</c:v>
                </c:pt>
                <c:pt idx="20907">
                  <c:v>28.010235401709739</c:v>
                </c:pt>
                <c:pt idx="20908">
                  <c:v>28.011040387310661</c:v>
                </c:pt>
                <c:pt idx="20909">
                  <c:v>28.011881900172728</c:v>
                </c:pt>
                <c:pt idx="20910">
                  <c:v>28.012723348644197</c:v>
                </c:pt>
                <c:pt idx="20911">
                  <c:v>28.013564732727854</c:v>
                </c:pt>
                <c:pt idx="20912">
                  <c:v>28.014369474647932</c:v>
                </c:pt>
                <c:pt idx="20913">
                  <c:v>28.015210732763407</c:v>
                </c:pt>
                <c:pt idx="20914">
                  <c:v>28.016051926499259</c:v>
                </c:pt>
                <c:pt idx="20915">
                  <c:v>28.016856486355135</c:v>
                </c:pt>
                <c:pt idx="20916">
                  <c:v>28.017697554138817</c:v>
                </c:pt>
                <c:pt idx="20917">
                  <c:v>28.018538557551025</c:v>
                </c:pt>
                <c:pt idx="20918">
                  <c:v>28.019342935365856</c:v>
                </c:pt>
                <c:pt idx="20919">
                  <c:v>28.020183812841921</c:v>
                </c:pt>
                <c:pt idx="20920">
                  <c:v>28.021024625954663</c:v>
                </c:pt>
                <c:pt idx="20921">
                  <c:v>28.021828821751612</c:v>
                </c:pt>
                <c:pt idx="20922">
                  <c:v>28.022669508944222</c:v>
                </c:pt>
                <c:pt idx="20923">
                  <c:v>28.023510131781727</c:v>
                </c:pt>
                <c:pt idx="20924">
                  <c:v>28.024350690266871</c:v>
                </c:pt>
                <c:pt idx="20925">
                  <c:v>28.025154642517247</c:v>
                </c:pt>
                <c:pt idx="20926">
                  <c:v>28.025995075103687</c:v>
                </c:pt>
                <c:pt idx="20927">
                  <c:v>28.026835443345981</c:v>
                </c:pt>
                <c:pt idx="20928">
                  <c:v>28.027639213632558</c:v>
                </c:pt>
                <c:pt idx="20929">
                  <c:v>28.028479455992127</c:v>
                </c:pt>
                <c:pt idx="20930">
                  <c:v>28.029319634015739</c:v>
                </c:pt>
                <c:pt idx="20931">
                  <c:v>28.030123222361659</c:v>
                </c:pt>
                <c:pt idx="20932">
                  <c:v>28.030963274518612</c:v>
                </c:pt>
                <c:pt idx="20933">
                  <c:v>28.03180326234774</c:v>
                </c:pt>
                <c:pt idx="20934">
                  <c:v>28.032643185851899</c:v>
                </c:pt>
                <c:pt idx="20935">
                  <c:v>28.033446530754695</c:v>
                </c:pt>
                <c:pt idx="20936">
                  <c:v>28.034286328413593</c:v>
                </c:pt>
                <c:pt idx="20937">
                  <c:v>28.035126061755694</c:v>
                </c:pt>
                <c:pt idx="20938">
                  <c:v>28.035929224772005</c:v>
                </c:pt>
                <c:pt idx="20939">
                  <c:v>28.036768832284888</c:v>
                </c:pt>
                <c:pt idx="20940">
                  <c:v>28.037608375489153</c:v>
                </c:pt>
                <c:pt idx="20941">
                  <c:v>28.038411356642161</c:v>
                </c:pt>
                <c:pt idx="20942">
                  <c:v>28.039250774033256</c:v>
                </c:pt>
                <c:pt idx="20943">
                  <c:v>28.040090127123936</c:v>
                </c:pt>
                <c:pt idx="20944">
                  <c:v>28.040892926436825</c:v>
                </c:pt>
                <c:pt idx="20945">
                  <c:v>28.041732153730351</c:v>
                </c:pt>
                <c:pt idx="20946">
                  <c:v>28.042571316731628</c:v>
                </c:pt>
                <c:pt idx="20947">
                  <c:v>28.043373934227596</c:v>
                </c:pt>
                <c:pt idx="20948">
                  <c:v>28.044212971447788</c:v>
                </c:pt>
                <c:pt idx="20949">
                  <c:v>28.045051944383964</c:v>
                </c:pt>
                <c:pt idx="20950">
                  <c:v>28.045854380086173</c:v>
                </c:pt>
                <c:pt idx="20951">
                  <c:v>28.046693227257293</c:v>
                </c:pt>
                <c:pt idx="20952">
                  <c:v>28.047532010152608</c:v>
                </c:pt>
                <c:pt idx="20953">
                  <c:v>28.048334264084257</c:v>
                </c:pt>
                <c:pt idx="20954">
                  <c:v>28.04917292123055</c:v>
                </c:pt>
                <c:pt idx="20955">
                  <c:v>28.050011514109247</c:v>
                </c:pt>
                <c:pt idx="20956">
                  <c:v>28.050850042723088</c:v>
                </c:pt>
                <c:pt idx="20957">
                  <c:v>28.051652053439291</c:v>
                </c:pt>
                <c:pt idx="20958">
                  <c:v>28.052490456325611</c:v>
                </c:pt>
                <c:pt idx="20959">
                  <c:v>28.053328794955299</c:v>
                </c:pt>
                <c:pt idx="20960">
                  <c:v>28.054130623955189</c:v>
                </c:pt>
                <c:pt idx="20961">
                  <c:v>28.054968836873442</c:v>
                </c:pt>
                <c:pt idx="20962">
                  <c:v>28.055806985543246</c:v>
                </c:pt>
                <c:pt idx="20963">
                  <c:v>28.056608632850057</c:v>
                </c:pt>
                <c:pt idx="20964">
                  <c:v>28.05744665582446</c:v>
                </c:pt>
                <c:pt idx="20965">
                  <c:v>28.058284614558673</c:v>
                </c:pt>
                <c:pt idx="20966">
                  <c:v>28.059086080195627</c:v>
                </c:pt>
                <c:pt idx="20967">
                  <c:v>28.059923913250504</c:v>
                </c:pt>
                <c:pt idx="20968">
                  <c:v>28.060725258677529</c:v>
                </c:pt>
                <c:pt idx="20969">
                  <c:v>28.06156296606369</c:v>
                </c:pt>
                <c:pt idx="20970">
                  <c:v>28.062400609223296</c:v>
                </c:pt>
                <c:pt idx="20971">
                  <c:v>28.063201773019053</c:v>
                </c:pt>
                <c:pt idx="20972">
                  <c:v>28.064039290526054</c:v>
                </c:pt>
                <c:pt idx="20973">
                  <c:v>28.064876743814693</c:v>
                </c:pt>
                <c:pt idx="20974">
                  <c:v>28.065714132887745</c:v>
                </c:pt>
                <c:pt idx="20975">
                  <c:v>28.066515053654527</c:v>
                </c:pt>
                <c:pt idx="20976">
                  <c:v>28.067352317096475</c:v>
                </c:pt>
                <c:pt idx="20977">
                  <c:v>28.068189516331095</c:v>
                </c:pt>
                <c:pt idx="20978">
                  <c:v>28.068990255520951</c:v>
                </c:pt>
                <c:pt idx="20979">
                  <c:v>28.069827329140548</c:v>
                </c:pt>
                <c:pt idx="20980">
                  <c:v>28.070664338561002</c:v>
                </c:pt>
                <c:pt idx="20981">
                  <c:v>28.071464896197178</c:v>
                </c:pt>
                <c:pt idx="20982">
                  <c:v>28.072301780018694</c:v>
                </c:pt>
                <c:pt idx="20983">
                  <c:v>28.073138599649329</c:v>
                </c:pt>
                <c:pt idx="20984">
                  <c:v>28.073938975755084</c:v>
                </c:pt>
                <c:pt idx="20985">
                  <c:v>28.074775669802861</c:v>
                </c:pt>
                <c:pt idx="20986">
                  <c:v>28.075612299667945</c:v>
                </c:pt>
                <c:pt idx="20987">
                  <c:v>28.076448865353129</c:v>
                </c:pt>
                <c:pt idx="20988">
                  <c:v>28.077248998564908</c:v>
                </c:pt>
                <c:pt idx="20989">
                  <c:v>28.07808543868877</c:v>
                </c:pt>
                <c:pt idx="20990">
                  <c:v>28.078921814641003</c:v>
                </c:pt>
                <c:pt idx="20991">
                  <c:v>28.079721766376739</c:v>
                </c:pt>
                <c:pt idx="20992">
                  <c:v>28.080558016783741</c:v>
                </c:pt>
                <c:pt idx="20993">
                  <c:v>28.081394203027326</c:v>
                </c:pt>
                <c:pt idx="20994">
                  <c:v>28.082193973310321</c:v>
                </c:pt>
                <c:pt idx="20995">
                  <c:v>28.08303003402478</c:v>
                </c:pt>
                <c:pt idx="20996">
                  <c:v>28.083866030584037</c:v>
                </c:pt>
                <c:pt idx="20997">
                  <c:v>28.084665619437541</c:v>
                </c:pt>
                <c:pt idx="20998">
                  <c:v>28.085501490483814</c:v>
                </c:pt>
                <c:pt idx="20999">
                  <c:v>28.086337297383093</c:v>
                </c:pt>
                <c:pt idx="21000">
                  <c:v>28.087136704830456</c:v>
                </c:pt>
                <c:pt idx="21001">
                  <c:v>28.087972386232835</c:v>
                </c:pt>
                <c:pt idx="21002">
                  <c:v>28.088808003496496</c:v>
                </c:pt>
                <c:pt idx="21003">
                  <c:v>28.089643556624189</c:v>
                </c:pt>
                <c:pt idx="21004">
                  <c:v>28.090442721343813</c:v>
                </c:pt>
                <c:pt idx="21005">
                  <c:v>28.091278148996221</c:v>
                </c:pt>
                <c:pt idx="21006">
                  <c:v>28.092077193701069</c:v>
                </c:pt>
                <c:pt idx="21007">
                  <c:v>28.092912495888793</c:v>
                </c:pt>
                <c:pt idx="21008">
                  <c:v>28.093747733954256</c:v>
                </c:pt>
                <c:pt idx="21009">
                  <c:v>28.094546597322829</c:v>
                </c:pt>
                <c:pt idx="21010">
                  <c:v>28.095381709939762</c:v>
                </c:pt>
                <c:pt idx="21011">
                  <c:v>28.09621675844269</c:v>
                </c:pt>
                <c:pt idx="21012">
                  <c:v>28.097051742834381</c:v>
                </c:pt>
                <c:pt idx="21013">
                  <c:v>28.097850363568778</c:v>
                </c:pt>
                <c:pt idx="21014">
                  <c:v>28.098685222533533</c:v>
                </c:pt>
                <c:pt idx="21015">
                  <c:v>28.099520017395282</c:v>
                </c:pt>
                <c:pt idx="21016">
                  <c:v>28.100318456847901</c:v>
                </c:pt>
                <c:pt idx="21017">
                  <c:v>28.101153126298822</c:v>
                </c:pt>
                <c:pt idx="21018">
                  <c:v>28.101987731655022</c:v>
                </c:pt>
                <c:pt idx="21019">
                  <c:v>28.102785989849178</c:v>
                </c:pt>
                <c:pt idx="21020">
                  <c:v>28.103620469810675</c:v>
                </c:pt>
                <c:pt idx="21021">
                  <c:v>28.104454885685694</c:v>
                </c:pt>
                <c:pt idx="21022">
                  <c:v>28.10525296264472</c:v>
                </c:pt>
                <c:pt idx="21023">
                  <c:v>28.106087253141183</c:v>
                </c:pt>
                <c:pt idx="21024">
                  <c:v>28.106921479559428</c:v>
                </c:pt>
                <c:pt idx="21025">
                  <c:v>28.10775564190223</c:v>
                </c:pt>
                <c:pt idx="21026">
                  <c:v>28.108553476362456</c:v>
                </c:pt>
                <c:pt idx="21027">
                  <c:v>28.10938751334831</c:v>
                </c:pt>
                <c:pt idx="21028">
                  <c:v>28.110221486266965</c:v>
                </c:pt>
                <c:pt idx="21029">
                  <c:v>28.111019139546634</c:v>
                </c:pt>
                <c:pt idx="21030">
                  <c:v>28.111852987124486</c:v>
                </c:pt>
                <c:pt idx="21031">
                  <c:v>28.112686770643421</c:v>
                </c:pt>
                <c:pt idx="21032">
                  <c:v>28.113484242765836</c:v>
                </c:pt>
                <c:pt idx="21033">
                  <c:v>28.114317900960131</c:v>
                </c:pt>
                <c:pt idx="21034">
                  <c:v>28.115151495103746</c:v>
                </c:pt>
                <c:pt idx="21035">
                  <c:v>28.115948786092261</c:v>
                </c:pt>
                <c:pt idx="21036">
                  <c:v>28.11678225492739</c:v>
                </c:pt>
                <c:pt idx="21037">
                  <c:v>28.117615659720087</c:v>
                </c:pt>
                <c:pt idx="21038">
                  <c:v>28.118449000473149</c:v>
                </c:pt>
                <c:pt idx="21039">
                  <c:v>28.119246049098468</c:v>
                </c:pt>
                <c:pt idx="21040">
                  <c:v>28.120079264564662</c:v>
                </c:pt>
                <c:pt idx="21041">
                  <c:v>28.120912415999502</c:v>
                </c:pt>
                <c:pt idx="21042">
                  <c:v>28.121709283545542</c:v>
                </c:pt>
                <c:pt idx="21043">
                  <c:v>28.122542309709683</c:v>
                </c:pt>
                <c:pt idx="21044">
                  <c:v>28.12337527185073</c:v>
                </c:pt>
                <c:pt idx="21045">
                  <c:v>28.124171958340892</c:v>
                </c:pt>
                <c:pt idx="21046">
                  <c:v>28.125004795227412</c:v>
                </c:pt>
                <c:pt idx="21047">
                  <c:v>28.125837568099069</c:v>
                </c:pt>
                <c:pt idx="21048">
                  <c:v>28.126634073556712</c:v>
                </c:pt>
                <c:pt idx="21049">
                  <c:v>28.127466721190029</c:v>
                </c:pt>
                <c:pt idx="21050">
                  <c:v>28.128299304816796</c:v>
                </c:pt>
                <c:pt idx="21051">
                  <c:v>28.129095629265251</c:v>
                </c:pt>
                <c:pt idx="21052">
                  <c:v>28.129928087669843</c:v>
                </c:pt>
                <c:pt idx="21053">
                  <c:v>28.13076048207612</c:v>
                </c:pt>
                <c:pt idx="21054">
                  <c:v>28.131556625538835</c:v>
                </c:pt>
                <c:pt idx="21055">
                  <c:v>28.132388894739105</c:v>
                </c:pt>
                <c:pt idx="21056">
                  <c:v>28.133221099949353</c:v>
                </c:pt>
                <c:pt idx="21057">
                  <c:v>28.134017062449711</c:v>
                </c:pt>
                <c:pt idx="21058">
                  <c:v>28.134849142470163</c:v>
                </c:pt>
                <c:pt idx="21059">
                  <c:v>28.135681158508842</c:v>
                </c:pt>
                <c:pt idx="21060">
                  <c:v>28.136513110568554</c:v>
                </c:pt>
                <c:pt idx="21061">
                  <c:v>28.137308830935268</c:v>
                </c:pt>
                <c:pt idx="21062">
                  <c:v>28.138140657826835</c:v>
                </c:pt>
                <c:pt idx="21063">
                  <c:v>28.138972420747738</c:v>
                </c:pt>
                <c:pt idx="21064">
                  <c:v>28.1397679602068</c:v>
                </c:pt>
                <c:pt idx="21065">
                  <c:v>28.140599597975729</c:v>
                </c:pt>
                <c:pt idx="21066">
                  <c:v>28.141431171782266</c:v>
                </c:pt>
                <c:pt idx="21067">
                  <c:v>28.142226530357071</c:v>
                </c:pt>
                <c:pt idx="21068">
                  <c:v>28.143057979027859</c:v>
                </c:pt>
                <c:pt idx="21069">
                  <c:v>28.143889363744503</c:v>
                </c:pt>
                <c:pt idx="21070">
                  <c:v>28.144720684509831</c:v>
                </c:pt>
                <c:pt idx="21071">
                  <c:v>28.145515801055577</c:v>
                </c:pt>
                <c:pt idx="21072">
                  <c:v>28.146346996706832</c:v>
                </c:pt>
                <c:pt idx="21073">
                  <c:v>28.147178128415014</c:v>
                </c:pt>
                <c:pt idx="21074">
                  <c:v>28.147973064131303</c:v>
                </c:pt>
                <c:pt idx="21075">
                  <c:v>28.14880407074163</c:v>
                </c:pt>
                <c:pt idx="21076">
                  <c:v>28.149635013417186</c:v>
                </c:pt>
                <c:pt idx="21077">
                  <c:v>28.150429768327388</c:v>
                </c:pt>
                <c:pt idx="21078">
                  <c:v>28.151260585921321</c:v>
                </c:pt>
                <c:pt idx="21079">
                  <c:v>28.15209133958874</c:v>
                </c:pt>
                <c:pt idx="21080">
                  <c:v>28.152885913716318</c:v>
                </c:pt>
                <c:pt idx="21081">
                  <c:v>28.15371654231831</c:v>
                </c:pt>
                <c:pt idx="21082">
                  <c:v>28.154547107002116</c:v>
                </c:pt>
                <c:pt idx="21083">
                  <c:v>28.155341500370483</c:v>
                </c:pt>
                <c:pt idx="21084">
                  <c:v>28.15617194000507</c:v>
                </c:pt>
                <c:pt idx="21085">
                  <c:v>28.157002315729756</c:v>
                </c:pt>
                <c:pt idx="21086">
                  <c:v>28.157796528362372</c:v>
                </c:pt>
                <c:pt idx="21087">
                  <c:v>28.158626779054064</c:v>
                </c:pt>
                <c:pt idx="21088">
                  <c:v>28.159456965844129</c:v>
                </c:pt>
                <c:pt idx="21089">
                  <c:v>28.16025099776444</c:v>
                </c:pt>
                <c:pt idx="21090">
                  <c:v>28.161081059537743</c:v>
                </c:pt>
                <c:pt idx="21091">
                  <c:v>28.161911057417726</c:v>
                </c:pt>
                <c:pt idx="21092">
                  <c:v>28.162740991407201</c:v>
                </c:pt>
                <c:pt idx="21093">
                  <c:v>28.163534781528615</c:v>
                </c:pt>
                <c:pt idx="21094">
                  <c:v>28.164364590523029</c:v>
                </c:pt>
                <c:pt idx="21095">
                  <c:v>28.165194335635221</c:v>
                </c:pt>
                <c:pt idx="21096">
                  <c:v>28.165987945099218</c:v>
                </c:pt>
                <c:pt idx="21097">
                  <c:v>28.16681756523257</c:v>
                </c:pt>
                <c:pt idx="21098">
                  <c:v>28.167647121492024</c:v>
                </c:pt>
                <c:pt idx="21099">
                  <c:v>28.168476613880383</c:v>
                </c:pt>
                <c:pt idx="21100">
                  <c:v>28.16926998161891</c:v>
                </c:pt>
                <c:pt idx="21101">
                  <c:v>28.170099349050137</c:v>
                </c:pt>
                <c:pt idx="21102">
                  <c:v>28.170928652618578</c:v>
                </c:pt>
                <c:pt idx="21103">
                  <c:v>28.17172183975455</c:v>
                </c:pt>
                <c:pt idx="21104">
                  <c:v>28.172551018382112</c:v>
                </c:pt>
                <c:pt idx="21105">
                  <c:v>28.173380133155216</c:v>
                </c:pt>
                <c:pt idx="21106">
                  <c:v>28.174173139712067</c:v>
                </c:pt>
                <c:pt idx="21107">
                  <c:v>28.175002129560539</c:v>
                </c:pt>
                <c:pt idx="21108">
                  <c:v>28.175831055562828</c:v>
                </c:pt>
                <c:pt idx="21109">
                  <c:v>28.176623881564058</c:v>
                </c:pt>
                <c:pt idx="21110">
                  <c:v>28.177452682657972</c:v>
                </c:pt>
                <c:pt idx="21111">
                  <c:v>28.178281419914029</c:v>
                </c:pt>
                <c:pt idx="21112">
                  <c:v>28.179074065383134</c:v>
                </c:pt>
                <c:pt idx="21113">
                  <c:v>28.179902677747066</c:v>
                </c:pt>
                <c:pt idx="21114">
                  <c:v>28.180731226281402</c:v>
                </c:pt>
                <c:pt idx="21115">
                  <c:v>28.181559710988974</c:v>
                </c:pt>
                <c:pt idx="21116">
                  <c:v>28.182352114900414</c:v>
                </c:pt>
                <c:pt idx="21117">
                  <c:v>28.183180474737629</c:v>
                </c:pt>
                <c:pt idx="21118">
                  <c:v>28.184008770756378</c:v>
                </c:pt>
                <c:pt idx="21119">
                  <c:v>28.184800994190635</c:v>
                </c:pt>
                <c:pt idx="21120">
                  <c:v>28.185629165355323</c:v>
                </c:pt>
                <c:pt idx="21121">
                  <c:v>28.186457272709827</c:v>
                </c:pt>
                <c:pt idx="21122">
                  <c:v>28.187249315690419</c:v>
                </c:pt>
                <c:pt idx="21123">
                  <c:v>28.18807729820713</c:v>
                </c:pt>
                <c:pt idx="21124">
                  <c:v>28.188905216921995</c:v>
                </c:pt>
                <c:pt idx="21125">
                  <c:v>28.189697079472435</c:v>
                </c:pt>
                <c:pt idx="21126">
                  <c:v>28.190524873365764</c:v>
                </c:pt>
                <c:pt idx="21127">
                  <c:v>28.191352603465553</c:v>
                </c:pt>
                <c:pt idx="21128">
                  <c:v>28.192144285609395</c:v>
                </c:pt>
                <c:pt idx="21129">
                  <c:v>28.192971890903909</c:v>
                </c:pt>
                <c:pt idx="21130">
                  <c:v>28.193799432413233</c:v>
                </c:pt>
                <c:pt idx="21131">
                  <c:v>28.194626910140165</c:v>
                </c:pt>
                <c:pt idx="21132">
                  <c:v>28.195418350894265</c:v>
                </c:pt>
                <c:pt idx="21133">
                  <c:v>28.196245703837729</c:v>
                </c:pt>
                <c:pt idx="21134">
                  <c:v>28.197072993007094</c:v>
                </c:pt>
                <c:pt idx="21135">
                  <c:v>28.197864253409595</c:v>
                </c:pt>
                <c:pt idx="21136">
                  <c:v>28.198691417811773</c:v>
                </c:pt>
                <c:pt idx="21137">
                  <c:v>28.199518518448187</c:v>
                </c:pt>
                <c:pt idx="21138">
                  <c:v>28.200345555321697</c:v>
                </c:pt>
                <c:pt idx="21139">
                  <c:v>28.201136574408093</c:v>
                </c:pt>
                <c:pt idx="21140">
                  <c:v>28.201963486536176</c:v>
                </c:pt>
                <c:pt idx="21141">
                  <c:v>28.202754386306072</c:v>
                </c:pt>
                <c:pt idx="21142">
                  <c:v>28.203581173699508</c:v>
                </c:pt>
                <c:pt idx="21143">
                  <c:v>28.204407897343895</c:v>
                </c:pt>
                <c:pt idx="21144">
                  <c:v>28.205198616832767</c:v>
                </c:pt>
                <c:pt idx="21145">
                  <c:v>28.206025215758782</c:v>
                </c:pt>
                <c:pt idx="21146">
                  <c:v>28.206851750944065</c:v>
                </c:pt>
                <c:pt idx="21147">
                  <c:v>28.207642290175514</c:v>
                </c:pt>
                <c:pt idx="21148">
                  <c:v>28.208468700658738</c:v>
                </c:pt>
                <c:pt idx="21149">
                  <c:v>28.209295047409505</c:v>
                </c:pt>
                <c:pt idx="21150">
                  <c:v>28.210085406407092</c:v>
                </c:pt>
                <c:pt idx="21151">
                  <c:v>28.21091162847214</c:v>
                </c:pt>
                <c:pt idx="21152">
                  <c:v>28.21173778681306</c:v>
                </c:pt>
                <c:pt idx="21153">
                  <c:v>28.21256388143274</c:v>
                </c:pt>
                <c:pt idx="21154">
                  <c:v>28.213353999271842</c:v>
                </c:pt>
                <c:pt idx="21155">
                  <c:v>28.214179969227587</c:v>
                </c:pt>
                <c:pt idx="21156">
                  <c:v>28.215005875470361</c:v>
                </c:pt>
                <c:pt idx="21157">
                  <c:v>28.215795813130722</c:v>
                </c:pt>
                <c:pt idx="21158">
                  <c:v>28.216621594725897</c:v>
                </c:pt>
                <c:pt idx="21159">
                  <c:v>28.217447312616464</c:v>
                </c:pt>
                <c:pt idx="21160">
                  <c:v>28.218272966805248</c:v>
                </c:pt>
                <c:pt idx="21161">
                  <c:v>28.219062663380882</c:v>
                </c:pt>
                <c:pt idx="21162">
                  <c:v>28.219888192943888</c:v>
                </c:pt>
                <c:pt idx="21163">
                  <c:v>28.220713658813445</c:v>
                </c:pt>
                <c:pt idx="21164">
                  <c:v>28.221503175265429</c:v>
                </c:pt>
                <c:pt idx="21165">
                  <c:v>28.222328516525526</c:v>
                </c:pt>
                <c:pt idx="21166">
                  <c:v>28.223153794100487</c:v>
                </c:pt>
                <c:pt idx="21167">
                  <c:v>28.223943130452462</c:v>
                </c:pt>
                <c:pt idx="21168">
                  <c:v>28.224768283434265</c:v>
                </c:pt>
                <c:pt idx="21169">
                  <c:v>28.225593372739347</c:v>
                </c:pt>
                <c:pt idx="21170">
                  <c:v>28.226418398370484</c:v>
                </c:pt>
                <c:pt idx="21171">
                  <c:v>28.227207493743116</c:v>
                </c:pt>
                <c:pt idx="21172">
                  <c:v>28.228032394802945</c:v>
                </c:pt>
                <c:pt idx="21173">
                  <c:v>28.228857232197178</c:v>
                </c:pt>
                <c:pt idx="21174">
                  <c:v>28.229646147524949</c:v>
                </c:pt>
                <c:pt idx="21175">
                  <c:v>28.23047086036421</c:v>
                </c:pt>
                <c:pt idx="21176">
                  <c:v>28.231295509546218</c:v>
                </c:pt>
                <c:pt idx="21177">
                  <c:v>28.232084244852725</c:v>
                </c:pt>
                <c:pt idx="21178">
                  <c:v>28.232908769496106</c:v>
                </c:pt>
                <c:pt idx="21179">
                  <c:v>28.233733230490582</c:v>
                </c:pt>
                <c:pt idx="21180">
                  <c:v>28.234521785799434</c:v>
                </c:pt>
                <c:pt idx="21181">
                  <c:v>28.235346122271633</c:v>
                </c:pt>
                <c:pt idx="21182">
                  <c:v>28.236170395103287</c:v>
                </c:pt>
                <c:pt idx="21183">
                  <c:v>28.23695877043809</c:v>
                </c:pt>
                <c:pt idx="21184">
                  <c:v>28.237782918763777</c:v>
                </c:pt>
                <c:pt idx="21185">
                  <c:v>28.238607003457275</c:v>
                </c:pt>
                <c:pt idx="21186">
                  <c:v>28.239395198841684</c:v>
                </c:pt>
                <c:pt idx="21187">
                  <c:v>28.240219159045569</c:v>
                </c:pt>
                <c:pt idx="21188">
                  <c:v>28.241043055625596</c:v>
                </c:pt>
                <c:pt idx="21189">
                  <c:v>28.241866888584653</c:v>
                </c:pt>
                <c:pt idx="21190">
                  <c:v>28.242654843190028</c:v>
                </c:pt>
                <c:pt idx="21191">
                  <c:v>28.243478551681317</c:v>
                </c:pt>
                <c:pt idx="21192">
                  <c:v>28.244302196559961</c:v>
                </c:pt>
                <c:pt idx="21193">
                  <c:v>28.245089971270183</c:v>
                </c:pt>
                <c:pt idx="21194">
                  <c:v>28.245913491697436</c:v>
                </c:pt>
                <c:pt idx="21195">
                  <c:v>28.246736948520415</c:v>
                </c:pt>
                <c:pt idx="21196">
                  <c:v>28.247524543359109</c:v>
                </c:pt>
                <c:pt idx="21197">
                  <c:v>28.248347875747051</c:v>
                </c:pt>
                <c:pt idx="21198">
                  <c:v>28.249171144539073</c:v>
                </c:pt>
                <c:pt idx="21199">
                  <c:v>28.249958559529901</c:v>
                </c:pt>
                <c:pt idx="21200">
                  <c:v>28.250781703903243</c:v>
                </c:pt>
                <c:pt idx="21201">
                  <c:v>28.251604784689036</c:v>
                </c:pt>
                <c:pt idx="21202">
                  <c:v>28.252392019855638</c:v>
                </c:pt>
                <c:pt idx="21203">
                  <c:v>28.253214976239121</c:v>
                </c:pt>
                <c:pt idx="21204">
                  <c:v>28.254037869043387</c:v>
                </c:pt>
                <c:pt idx="21205">
                  <c:v>28.254824924409416</c:v>
                </c:pt>
                <c:pt idx="21206">
                  <c:v>28.255647692827779</c:v>
                </c:pt>
                <c:pt idx="21207">
                  <c:v>28.256470397675276</c:v>
                </c:pt>
                <c:pt idx="21208">
                  <c:v>28.257257273264411</c:v>
                </c:pt>
                <c:pt idx="21209">
                  <c:v>28.258079853742359</c:v>
                </c:pt>
                <c:pt idx="21210">
                  <c:v>28.258902370657832</c:v>
                </c:pt>
                <c:pt idx="21211">
                  <c:v>28.259689066493717</c:v>
                </c:pt>
                <c:pt idx="21212">
                  <c:v>28.260511459056026</c:v>
                </c:pt>
                <c:pt idx="21213">
                  <c:v>28.26133378806421</c:v>
                </c:pt>
                <c:pt idx="21214">
                  <c:v>28.262120304170516</c:v>
                </c:pt>
                <c:pt idx="21215">
                  <c:v>28.262942508841917</c:v>
                </c:pt>
                <c:pt idx="21216">
                  <c:v>28.263764649967566</c:v>
                </c:pt>
                <c:pt idx="21217">
                  <c:v>28.264586727550324</c:v>
                </c:pt>
                <c:pt idx="21218">
                  <c:v>28.265373003173227</c:v>
                </c:pt>
                <c:pt idx="21219">
                  <c:v>28.266194956441101</c:v>
                </c:pt>
                <c:pt idx="21220">
                  <c:v>28.267016846174464</c:v>
                </c:pt>
                <c:pt idx="21221">
                  <c:v>28.267802942123172</c:v>
                </c:pt>
                <c:pt idx="21222">
                  <c:v>28.268624707558033</c:v>
                </c:pt>
                <c:pt idx="21223">
                  <c:v>28.269446409466738</c:v>
                </c:pt>
                <c:pt idx="21224">
                  <c:v>28.270232325764951</c:v>
                </c:pt>
                <c:pt idx="21225">
                  <c:v>28.271053903391554</c:v>
                </c:pt>
                <c:pt idx="21226">
                  <c:v>28.271875417500393</c:v>
                </c:pt>
                <c:pt idx="21227">
                  <c:v>28.272661154171754</c:v>
                </c:pt>
                <c:pt idx="21228">
                  <c:v>28.2734825440149</c:v>
                </c:pt>
                <c:pt idx="21229">
                  <c:v>28.274303870348653</c:v>
                </c:pt>
                <c:pt idx="21230">
                  <c:v>28.275089427416923</c:v>
                </c:pt>
                <c:pt idx="21231">
                  <c:v>28.275910629501343</c:v>
                </c:pt>
                <c:pt idx="21232">
                  <c:v>28.276731768084773</c:v>
                </c:pt>
                <c:pt idx="21233">
                  <c:v>28.277552843170032</c:v>
                </c:pt>
                <c:pt idx="21234">
                  <c:v>28.278338159924139</c:v>
                </c:pt>
                <c:pt idx="21235">
                  <c:v>28.279159110782036</c:v>
                </c:pt>
                <c:pt idx="21236">
                  <c:v>28.279979998150143</c:v>
                </c:pt>
                <c:pt idx="21237">
                  <c:v>28.280765135356571</c:v>
                </c:pt>
                <c:pt idx="21238">
                  <c:v>28.281585898513725</c:v>
                </c:pt>
                <c:pt idx="21239">
                  <c:v>28.282406598189471</c:v>
                </c:pt>
                <c:pt idx="21240">
                  <c:v>28.283191555871916</c:v>
                </c:pt>
                <c:pt idx="21241">
                  <c:v>28.284012131353151</c:v>
                </c:pt>
                <c:pt idx="21242">
                  <c:v>28.284832643361352</c:v>
                </c:pt>
                <c:pt idx="21243">
                  <c:v>28.285617421543542</c:v>
                </c:pt>
                <c:pt idx="21244">
                  <c:v>28.28643780937362</c:v>
                </c:pt>
                <c:pt idx="21245">
                  <c:v>28.287258133739051</c:v>
                </c:pt>
                <c:pt idx="21246">
                  <c:v>28.288042732444751</c:v>
                </c:pt>
                <c:pt idx="21247">
                  <c:v>28.288862932648463</c:v>
                </c:pt>
                <c:pt idx="21248">
                  <c:v>28.289683069395959</c:v>
                </c:pt>
                <c:pt idx="21249">
                  <c:v>28.290467488648861</c:v>
                </c:pt>
                <c:pt idx="21250">
                  <c:v>28.291287501251063</c:v>
                </c:pt>
                <c:pt idx="21251">
                  <c:v>28.292107450405421</c:v>
                </c:pt>
                <c:pt idx="21252">
                  <c:v>28.292891690229254</c:v>
                </c:pt>
                <c:pt idx="21253">
                  <c:v>28.293711515254749</c:v>
                </c:pt>
                <c:pt idx="21254">
                  <c:v>28.2945312768408</c:v>
                </c:pt>
                <c:pt idx="21255">
                  <c:v>28.295315337259343</c:v>
                </c:pt>
                <c:pt idx="21256">
                  <c:v>28.296134974732965</c:v>
                </c:pt>
                <c:pt idx="21257">
                  <c:v>28.296954548775521</c:v>
                </c:pt>
                <c:pt idx="21258">
                  <c:v>28.297738429812476</c:v>
                </c:pt>
                <c:pt idx="21259">
                  <c:v>28.298557879759034</c:v>
                </c:pt>
                <c:pt idx="21260">
                  <c:v>28.299377266282935</c:v>
                </c:pt>
                <c:pt idx="21261">
                  <c:v>28.300160967962096</c:v>
                </c:pt>
                <c:pt idx="21262">
                  <c:v>28.300980230406442</c:v>
                </c:pt>
                <c:pt idx="21263">
                  <c:v>28.301799429436521</c:v>
                </c:pt>
                <c:pt idx="21264">
                  <c:v>28.302582951781616</c:v>
                </c:pt>
                <c:pt idx="21265">
                  <c:v>28.303402026748572</c:v>
                </c:pt>
                <c:pt idx="21266">
                  <c:v>28.304221038309663</c:v>
                </c:pt>
                <c:pt idx="21267">
                  <c:v>28.305039986467772</c:v>
                </c:pt>
                <c:pt idx="21268">
                  <c:v>28.305823268858898</c:v>
                </c:pt>
                <c:pt idx="21269">
                  <c:v>28.306642092975853</c:v>
                </c:pt>
                <c:pt idx="21270">
                  <c:v>28.307425256724123</c:v>
                </c:pt>
                <c:pt idx="21271">
                  <c:v>28.308243956810855</c:v>
                </c:pt>
                <c:pt idx="21272">
                  <c:v>28.309062593508557</c:v>
                </c:pt>
                <c:pt idx="21273">
                  <c:v>28.309845577994082</c:v>
                </c:pt>
                <c:pt idx="21274">
                  <c:v>28.310664090677953</c:v>
                </c:pt>
                <c:pt idx="21275">
                  <c:v>28.311482539981206</c:v>
                </c:pt>
                <c:pt idx="21276">
                  <c:v>28.31230092590669</c:v>
                </c:pt>
                <c:pt idx="21277">
                  <c:v>28.313083670533693</c:v>
                </c:pt>
                <c:pt idx="21278">
                  <c:v>28.313901932467381</c:v>
                </c:pt>
                <c:pt idx="21279">
                  <c:v>28.314720131031709</c:v>
                </c:pt>
                <c:pt idx="21280">
                  <c:v>28.315502696451542</c:v>
                </c:pt>
                <c:pt idx="21281">
                  <c:v>28.316320771040555</c:v>
                </c:pt>
                <c:pt idx="21282">
                  <c:v>28.317138782268589</c:v>
                </c:pt>
                <c:pt idx="21283">
                  <c:v>28.317921168505059</c:v>
                </c:pt>
                <c:pt idx="21284">
                  <c:v>28.318739055774245</c:v>
                </c:pt>
                <c:pt idx="21285">
                  <c:v>28.319556879690847</c:v>
                </c:pt>
                <c:pt idx="21286">
                  <c:v>28.320374640257789</c:v>
                </c:pt>
                <c:pt idx="21287">
                  <c:v>28.321156786742012</c:v>
                </c:pt>
                <c:pt idx="21288">
                  <c:v>28.321974423372112</c:v>
                </c:pt>
                <c:pt idx="21289">
                  <c:v>28.322791996660925</c:v>
                </c:pt>
                <c:pt idx="21290">
                  <c:v>28.323609506611295</c:v>
                </c:pt>
                <c:pt idx="21291">
                  <c:v>28.324391413385875</c:v>
                </c:pt>
                <c:pt idx="21292">
                  <c:v>28.325208799421471</c:v>
                </c:pt>
                <c:pt idx="21293">
                  <c:v>28.326026122127054</c:v>
                </c:pt>
                <c:pt idx="21294">
                  <c:v>28.326807849805782</c:v>
                </c:pt>
                <c:pt idx="21295">
                  <c:v>28.327625048613022</c:v>
                </c:pt>
                <c:pt idx="21296">
                  <c:v>28.328442184098691</c:v>
                </c:pt>
                <c:pt idx="21297">
                  <c:v>28.329223732705376</c:v>
                </c:pt>
                <c:pt idx="21298">
                  <c:v>28.330040744309208</c:v>
                </c:pt>
                <c:pt idx="21299">
                  <c:v>28.330857692599842</c:v>
                </c:pt>
                <c:pt idx="21300">
                  <c:v>28.331639062158327</c:v>
                </c:pt>
                <c:pt idx="21301">
                  <c:v>28.332455886583599</c:v>
                </c:pt>
                <c:pt idx="21302">
                  <c:v>28.333272647704131</c:v>
                </c:pt>
                <c:pt idx="21303">
                  <c:v>28.334053838238223</c:v>
                </c:pt>
                <c:pt idx="21304">
                  <c:v>28.334870475509881</c:v>
                </c:pt>
                <c:pt idx="21305">
                  <c:v>28.335687049485205</c:v>
                </c:pt>
                <c:pt idx="21306">
                  <c:v>28.336468061018707</c:v>
                </c:pt>
                <c:pt idx="21307">
                  <c:v>28.337284511161656</c:v>
                </c:pt>
                <c:pt idx="21308">
                  <c:v>28.338100898016702</c:v>
                </c:pt>
                <c:pt idx="21309">
                  <c:v>28.338881730573483</c:v>
                </c:pt>
                <c:pt idx="21310">
                  <c:v>28.339697993612639</c:v>
                </c:pt>
                <c:pt idx="21311">
                  <c:v>28.340514193372307</c:v>
                </c:pt>
                <c:pt idx="21312">
                  <c:v>28.341294846976197</c:v>
                </c:pt>
                <c:pt idx="21313">
                  <c:v>28.342110922936484</c:v>
                </c:pt>
                <c:pt idx="21314">
                  <c:v>28.342926935625727</c:v>
                </c:pt>
                <c:pt idx="21315">
                  <c:v>28.343742885046794</c:v>
                </c:pt>
                <c:pt idx="21316">
                  <c:v>28.344523299206902</c:v>
                </c:pt>
                <c:pt idx="21317">
                  <c:v>28.345339124850639</c:v>
                </c:pt>
                <c:pt idx="21318">
                  <c:v>28.346154887234619</c:v>
                </c:pt>
                <c:pt idx="21319">
                  <c:v>28.346935122497609</c:v>
                </c:pt>
                <c:pt idx="21320">
                  <c:v>28.34775076112075</c:v>
                </c:pt>
                <c:pt idx="21321">
                  <c:v>28.348566336492631</c:v>
                </c:pt>
                <c:pt idx="21322">
                  <c:v>28.349346392882318</c:v>
                </c:pt>
                <c:pt idx="21323">
                  <c:v>28.350161844509852</c:v>
                </c:pt>
                <c:pt idx="21324">
                  <c:v>28.350977232894497</c:v>
                </c:pt>
                <c:pt idx="21325">
                  <c:v>28.351792558039147</c:v>
                </c:pt>
                <c:pt idx="21326">
                  <c:v>28.352572375091629</c:v>
                </c:pt>
                <c:pt idx="21327">
                  <c:v>28.353387576514052</c:v>
                </c:pt>
                <c:pt idx="21328">
                  <c:v>28.354202714704901</c:v>
                </c:pt>
                <c:pt idx="21329">
                  <c:v>28.354982352939903</c:v>
                </c:pt>
                <c:pt idx="21330">
                  <c:v>28.35579736742503</c:v>
                </c:pt>
                <c:pt idx="21331">
                  <c:v>28.356612318687031</c:v>
                </c:pt>
                <c:pt idx="21332">
                  <c:v>28.357391778128427</c:v>
                </c:pt>
                <c:pt idx="21333">
                  <c:v>28.358206605701223</c:v>
                </c:pt>
                <c:pt idx="21334">
                  <c:v>28.359021370059306</c:v>
                </c:pt>
                <c:pt idx="21335">
                  <c:v>28.35983607120556</c:v>
                </c:pt>
                <c:pt idx="21336">
                  <c:v>28.360650709142849</c:v>
                </c:pt>
                <c:pt idx="21337">
                  <c:v>28.361429868895591</c:v>
                </c:pt>
                <c:pt idx="21338">
                  <c:v>28.362244383171355</c:v>
                </c:pt>
                <c:pt idx="21339">
                  <c:v>28.363058834246598</c:v>
                </c:pt>
                <c:pt idx="21340">
                  <c:v>28.363837815269658</c:v>
                </c:pt>
                <c:pt idx="21341">
                  <c:v>28.364652142699946</c:v>
                </c:pt>
                <c:pt idx="21342">
                  <c:v>28.365466406938143</c:v>
                </c:pt>
                <c:pt idx="21343">
                  <c:v>28.366245209255389</c:v>
                </c:pt>
                <c:pt idx="21344">
                  <c:v>28.367059349865151</c:v>
                </c:pt>
                <c:pt idx="21345">
                  <c:v>28.367873427291251</c:v>
                </c:pt>
                <c:pt idx="21346">
                  <c:v>28.368687441536565</c:v>
                </c:pt>
                <c:pt idx="21347">
                  <c:v>28.369466004740797</c:v>
                </c:pt>
                <c:pt idx="21348">
                  <c:v>28.370279895379817</c:v>
                </c:pt>
                <c:pt idx="21349">
                  <c:v>28.37109372284651</c:v>
                </c:pt>
                <c:pt idx="21350">
                  <c:v>28.371872107400836</c:v>
                </c:pt>
                <c:pt idx="21351">
                  <c:v>28.372685811277762</c:v>
                </c:pt>
                <c:pt idx="21352">
                  <c:v>28.373499451990792</c:v>
                </c:pt>
                <c:pt idx="21353">
                  <c:v>28.374277657919095</c:v>
                </c:pt>
                <c:pt idx="21354">
                  <c:v>28.375091175058895</c:v>
                </c:pt>
                <c:pt idx="21355">
                  <c:v>28.375904629043294</c:v>
                </c:pt>
                <c:pt idx="21356">
                  <c:v>28.376718019875117</c:v>
                </c:pt>
                <c:pt idx="21357">
                  <c:v>28.377495986797204</c:v>
                </c:pt>
                <c:pt idx="21358">
                  <c:v>28.378309254077973</c:v>
                </c:pt>
                <c:pt idx="21359">
                  <c:v>28.37912245821461</c:v>
                </c:pt>
                <c:pt idx="21360">
                  <c:v>28.379900246566585</c:v>
                </c:pt>
                <c:pt idx="21361">
                  <c:v>28.380713327168717</c:v>
                </c:pt>
                <c:pt idx="21362">
                  <c:v>28.381526344635148</c:v>
                </c:pt>
                <c:pt idx="21363">
                  <c:v>28.382303954440978</c:v>
                </c:pt>
                <c:pt idx="21364">
                  <c:v>28.383116848389459</c:v>
                </c:pt>
                <c:pt idx="21365">
                  <c:v>28.383929679210759</c:v>
                </c:pt>
                <c:pt idx="21366">
                  <c:v>28.384707110494343</c:v>
                </c:pt>
                <c:pt idx="21367">
                  <c:v>28.38551981781422</c:v>
                </c:pt>
                <c:pt idx="21368">
                  <c:v>28.386332462015375</c:v>
                </c:pt>
                <c:pt idx="21369">
                  <c:v>28.387109714800655</c:v>
                </c:pt>
                <c:pt idx="21370">
                  <c:v>28.387922235516918</c:v>
                </c:pt>
                <c:pt idx="21371">
                  <c:v>28.388734693122945</c:v>
                </c:pt>
                <c:pt idx="21372">
                  <c:v>28.389547087621597</c:v>
                </c:pt>
                <c:pt idx="21373">
                  <c:v>28.390324101571593</c:v>
                </c:pt>
                <c:pt idx="21374">
                  <c:v>28.391136372607548</c:v>
                </c:pt>
                <c:pt idx="21375">
                  <c:v>28.391948580544543</c:v>
                </c:pt>
                <c:pt idx="21376">
                  <c:v>28.392725416052233</c:v>
                </c:pt>
                <c:pt idx="21377">
                  <c:v>28.393537500543104</c:v>
                </c:pt>
                <c:pt idx="21378">
                  <c:v>28.394349521943525</c:v>
                </c:pt>
                <c:pt idx="21379">
                  <c:v>28.395126179032832</c:v>
                </c:pt>
                <c:pt idx="21380">
                  <c:v>28.395938077003706</c:v>
                </c:pt>
                <c:pt idx="21381">
                  <c:v>28.396749911892581</c:v>
                </c:pt>
                <c:pt idx="21382">
                  <c:v>28.397526390587466</c:v>
                </c:pt>
                <c:pt idx="21383">
                  <c:v>28.398338102063367</c:v>
                </c:pt>
                <c:pt idx="21384">
                  <c:v>28.399149750465746</c:v>
                </c:pt>
                <c:pt idx="21385">
                  <c:v>28.399961335797489</c:v>
                </c:pt>
                <c:pt idx="21386">
                  <c:v>28.400737575796153</c:v>
                </c:pt>
                <c:pt idx="21387">
                  <c:v>28.401549037737073</c:v>
                </c:pt>
                <c:pt idx="21388">
                  <c:v>28.402360436615854</c:v>
                </c:pt>
                <c:pt idx="21389">
                  <c:v>28.403136498276112</c:v>
                </c:pt>
                <c:pt idx="21390">
                  <c:v>28.403947773780668</c:v>
                </c:pt>
                <c:pt idx="21391">
                  <c:v>28.404758986231531</c:v>
                </c:pt>
                <c:pt idx="21392">
                  <c:v>28.405534869577366</c:v>
                </c:pt>
                <c:pt idx="21393">
                  <c:v>28.406345958670606</c:v>
                </c:pt>
                <c:pt idx="21394">
                  <c:v>28.407156984718618</c:v>
                </c:pt>
                <c:pt idx="21395">
                  <c:v>28.407967947724266</c:v>
                </c:pt>
                <c:pt idx="21396">
                  <c:v>28.408743592480992</c:v>
                </c:pt>
                <c:pt idx="21397">
                  <c:v>28.409554432151211</c:v>
                </c:pt>
                <c:pt idx="21398">
                  <c:v>28.410329958940174</c:v>
                </c:pt>
                <c:pt idx="21399">
                  <c:v>28.411140675285967</c:v>
                </c:pt>
                <c:pt idx="21400">
                  <c:v>28.411951328603486</c:v>
                </c:pt>
                <c:pt idx="21401">
                  <c:v>28.412761918895633</c:v>
                </c:pt>
                <c:pt idx="21402">
                  <c:v>28.413537207159642</c:v>
                </c:pt>
                <c:pt idx="21403">
                  <c:v>28.414347674149532</c:v>
                </c:pt>
                <c:pt idx="21404">
                  <c:v>28.415158078122559</c:v>
                </c:pt>
                <c:pt idx="21405">
                  <c:v>28.41593318817619</c:v>
                </c:pt>
                <c:pt idx="21406">
                  <c:v>28.416743468863558</c:v>
                </c:pt>
                <c:pt idx="21407">
                  <c:v>28.41755368654249</c:v>
                </c:pt>
                <c:pt idx="21408">
                  <c:v>28.418328618409767</c:v>
                </c:pt>
                <c:pt idx="21409">
                  <c:v>28.419138712819674</c:v>
                </c:pt>
                <c:pt idx="21410">
                  <c:v>28.419948744229664</c:v>
                </c:pt>
                <c:pt idx="21411">
                  <c:v>28.420758712642598</c:v>
                </c:pt>
                <c:pt idx="21412">
                  <c:v>28.421533406092117</c:v>
                </c:pt>
                <c:pt idx="21413">
                  <c:v>28.422343251258233</c:v>
                </c:pt>
                <c:pt idx="21414">
                  <c:v>28.423153033435803</c:v>
                </c:pt>
                <c:pt idx="21415">
                  <c:v>28.423927548755096</c:v>
                </c:pt>
                <c:pt idx="21416">
                  <c:v>28.424737207702442</c:v>
                </c:pt>
                <c:pt idx="21417">
                  <c:v>28.425546803669711</c:v>
                </c:pt>
                <c:pt idx="21418">
                  <c:v>28.426321140882767</c:v>
                </c:pt>
                <c:pt idx="21419">
                  <c:v>28.427130613636464</c:v>
                </c:pt>
                <c:pt idx="21420">
                  <c:v>28.427940023418582</c:v>
                </c:pt>
                <c:pt idx="21421">
                  <c:v>28.428714182549445</c:v>
                </c:pt>
                <c:pt idx="21422">
                  <c:v>28.42952346913459</c:v>
                </c:pt>
                <c:pt idx="21423">
                  <c:v>28.430332692756661</c:v>
                </c:pt>
                <c:pt idx="21424">
                  <c:v>28.431141853418506</c:v>
                </c:pt>
                <c:pt idx="21425">
                  <c:v>28.431915774271051</c:v>
                </c:pt>
                <c:pt idx="21426">
                  <c:v>28.432724811758177</c:v>
                </c:pt>
                <c:pt idx="21427">
                  <c:v>28.433533786293584</c:v>
                </c:pt>
                <c:pt idx="21428">
                  <c:v>28.434307529120098</c:v>
                </c:pt>
                <c:pt idx="21429">
                  <c:v>28.435116380497412</c:v>
                </c:pt>
                <c:pt idx="21430">
                  <c:v>28.435925168931508</c:v>
                </c:pt>
                <c:pt idx="21431">
                  <c:v>28.436698733756028</c:v>
                </c:pt>
                <c:pt idx="21432">
                  <c:v>28.437507399048663</c:v>
                </c:pt>
                <c:pt idx="21433">
                  <c:v>28.438316001406591</c:v>
                </c:pt>
                <c:pt idx="21434">
                  <c:v>28.43908938825313</c:v>
                </c:pt>
                <c:pt idx="21435">
                  <c:v>28.439897867486241</c:v>
                </c:pt>
                <c:pt idx="21436">
                  <c:v>28.440706283793112</c:v>
                </c:pt>
                <c:pt idx="21437">
                  <c:v>28.441514637176663</c:v>
                </c:pt>
                <c:pt idx="21438">
                  <c:v>28.442287785884439</c:v>
                </c:pt>
                <c:pt idx="21439">
                  <c:v>28.443096016165409</c:v>
                </c:pt>
                <c:pt idx="21440">
                  <c:v>28.443904183531554</c:v>
                </c:pt>
                <c:pt idx="21441">
                  <c:v>28.444677154317613</c:v>
                </c:pt>
                <c:pt idx="21442">
                  <c:v>28.445485198597833</c:v>
                </c:pt>
                <c:pt idx="21443">
                  <c:v>28.446293179971718</c:v>
                </c:pt>
                <c:pt idx="21444">
                  <c:v>28.447065972860113</c:v>
                </c:pt>
                <c:pt idx="21445">
                  <c:v>28.44787383116471</c:v>
                </c:pt>
                <c:pt idx="21446">
                  <c:v>28.448681626571474</c:v>
                </c:pt>
                <c:pt idx="21447">
                  <c:v>28.449454241586249</c:v>
                </c:pt>
                <c:pt idx="21448">
                  <c:v>28.450261913940412</c:v>
                </c:pt>
                <c:pt idx="21449">
                  <c:v>28.451069523405259</c:v>
                </c:pt>
                <c:pt idx="21450">
                  <c:v>28.451877069983645</c:v>
                </c:pt>
                <c:pt idx="21451">
                  <c:v>28.452649446999335</c:v>
                </c:pt>
                <c:pt idx="21452">
                  <c:v>28.453456870547388</c:v>
                </c:pt>
                <c:pt idx="21453">
                  <c:v>28.454264231217529</c:v>
                </c:pt>
                <c:pt idx="21454">
                  <c:v>28.455036430415866</c:v>
                </c:pt>
                <c:pt idx="21455">
                  <c:v>28.455843668072305</c:v>
                </c:pt>
                <c:pt idx="21456">
                  <c:v>28.456650842859329</c:v>
                </c:pt>
                <c:pt idx="21457">
                  <c:v>28.457422864264412</c:v>
                </c:pt>
                <c:pt idx="21458">
                  <c:v>28.458229916054425</c:v>
                </c:pt>
                <c:pt idx="21459">
                  <c:v>28.459036904983506</c:v>
                </c:pt>
                <c:pt idx="21460">
                  <c:v>28.45980874861942</c:v>
                </c:pt>
                <c:pt idx="21461">
                  <c:v>28.460615614568162</c:v>
                </c:pt>
                <c:pt idx="21462">
                  <c:v>28.461422417664519</c:v>
                </c:pt>
                <c:pt idx="21463">
                  <c:v>28.462194083555321</c:v>
                </c:pt>
                <c:pt idx="21464">
                  <c:v>28.463000763687969</c:v>
                </c:pt>
                <c:pt idx="21465">
                  <c:v>28.463807380976757</c:v>
                </c:pt>
                <c:pt idx="21466">
                  <c:v>28.46457886914656</c:v>
                </c:pt>
                <c:pt idx="21467">
                  <c:v>28.465385363488323</c:v>
                </c:pt>
                <c:pt idx="21468">
                  <c:v>28.466191794994717</c:v>
                </c:pt>
                <c:pt idx="21469">
                  <c:v>28.466963105467602</c:v>
                </c:pt>
                <c:pt idx="21470">
                  <c:v>28.467769414043655</c:v>
                </c:pt>
                <c:pt idx="21471">
                  <c:v>28.468575659792897</c:v>
                </c:pt>
                <c:pt idx="21472">
                  <c:v>28.46934679259299</c:v>
                </c:pt>
                <c:pt idx="21473">
                  <c:v>28.47015291542851</c:v>
                </c:pt>
                <c:pt idx="21474">
                  <c:v>28.470958975445782</c:v>
                </c:pt>
                <c:pt idx="21475">
                  <c:v>28.471729930597153</c:v>
                </c:pt>
                <c:pt idx="21476">
                  <c:v>28.472535867717394</c:v>
                </c:pt>
                <c:pt idx="21477">
                  <c:v>28.473341742027841</c:v>
                </c:pt>
                <c:pt idx="21478">
                  <c:v>28.47414755353142</c:v>
                </c:pt>
                <c:pt idx="21479">
                  <c:v>28.474918270984773</c:v>
                </c:pt>
                <c:pt idx="21480">
                  <c:v>28.47572395961366</c:v>
                </c:pt>
                <c:pt idx="21481">
                  <c:v>28.476529585444197</c:v>
                </c:pt>
                <c:pt idx="21482">
                  <c:v>28.477300125305213</c:v>
                </c:pt>
                <c:pt idx="21483">
                  <c:v>28.478105628277749</c:v>
                </c:pt>
                <c:pt idx="21484">
                  <c:v>28.478911068460441</c:v>
                </c:pt>
                <c:pt idx="21485">
                  <c:v>28.479681430753271</c:v>
                </c:pt>
                <c:pt idx="21486">
                  <c:v>28.480486748094648</c:v>
                </c:pt>
                <c:pt idx="21487">
                  <c:v>28.481292002654762</c:v>
                </c:pt>
                <c:pt idx="21488">
                  <c:v>28.482097194436445</c:v>
                </c:pt>
                <c:pt idx="21489">
                  <c:v>28.482867319138951</c:v>
                </c:pt>
                <c:pt idx="21490">
                  <c:v>28.483672388101681</c:v>
                </c:pt>
                <c:pt idx="21491">
                  <c:v>28.484477394294515</c:v>
                </c:pt>
                <c:pt idx="21492">
                  <c:v>28.485247341485245</c:v>
                </c:pt>
                <c:pt idx="21493">
                  <c:v>28.486052224875809</c:v>
                </c:pt>
                <c:pt idx="21494">
                  <c:v>28.486857045505023</c:v>
                </c:pt>
                <c:pt idx="21495">
                  <c:v>28.487626815208092</c:v>
                </c:pt>
                <c:pt idx="21496">
                  <c:v>28.488431513051729</c:v>
                </c:pt>
                <c:pt idx="21497">
                  <c:v>28.489236148142581</c:v>
                </c:pt>
                <c:pt idx="21498">
                  <c:v>28.490040720483499</c:v>
                </c:pt>
                <c:pt idx="21499">
                  <c:v>28.490810252704112</c:v>
                </c:pt>
                <c:pt idx="21500">
                  <c:v>28.491614702281794</c:v>
                </c:pt>
                <c:pt idx="21501">
                  <c:v>28.492419089118105</c:v>
                </c:pt>
                <c:pt idx="21502">
                  <c:v>28.493188443907535</c:v>
                </c:pt>
                <c:pt idx="21503">
                  <c:v>28.493992707997329</c:v>
                </c:pt>
                <c:pt idx="21504">
                  <c:v>28.494796909354285</c:v>
                </c:pt>
                <c:pt idx="21505">
                  <c:v>28.495566086736673</c:v>
                </c:pt>
                <c:pt idx="21506">
                  <c:v>28.496370165363821</c:v>
                </c:pt>
                <c:pt idx="21507">
                  <c:v>28.497174181266683</c:v>
                </c:pt>
                <c:pt idx="21508">
                  <c:v>28.497943181266155</c:v>
                </c:pt>
                <c:pt idx="21509">
                  <c:v>28.498747074455935</c:v>
                </c:pt>
                <c:pt idx="21510">
                  <c:v>28.499550904929936</c:v>
                </c:pt>
                <c:pt idx="21511">
                  <c:v>28.500319727570695</c:v>
                </c:pt>
                <c:pt idx="21512">
                  <c:v>28.501123435348347</c:v>
                </c:pt>
                <c:pt idx="21513">
                  <c:v>28.501927080418756</c:v>
                </c:pt>
                <c:pt idx="21514">
                  <c:v>28.502695725724955</c:v>
                </c:pt>
                <c:pt idx="21515">
                  <c:v>28.503499248115737</c:v>
                </c:pt>
                <c:pt idx="21516">
                  <c:v>28.504302707807859</c:v>
                </c:pt>
                <c:pt idx="21517">
                  <c:v>28.505071175803682</c:v>
                </c:pt>
                <c:pt idx="21518">
                  <c:v>28.50587451283285</c:v>
                </c:pt>
                <c:pt idx="21519">
                  <c:v>28.506677787171927</c:v>
                </c:pt>
                <c:pt idx="21520">
                  <c:v>28.507480998823784</c:v>
                </c:pt>
                <c:pt idx="21521">
                  <c:v>28.508249229574396</c:v>
                </c:pt>
                <c:pt idx="21522">
                  <c:v>28.509052318585709</c:v>
                </c:pt>
                <c:pt idx="21523">
                  <c:v>28.509820432033273</c:v>
                </c:pt>
                <c:pt idx="21524">
                  <c:v>28.510623398415117</c:v>
                </c:pt>
                <c:pt idx="21525">
                  <c:v>28.511426302123922</c:v>
                </c:pt>
                <c:pt idx="21526">
                  <c:v>28.512194238333638</c:v>
                </c:pt>
                <c:pt idx="21527">
                  <c:v>28.512997019429726</c:v>
                </c:pt>
                <c:pt idx="21528">
                  <c:v>28.513799737861355</c:v>
                </c:pt>
                <c:pt idx="21529">
                  <c:v>28.51456749685741</c:v>
                </c:pt>
                <c:pt idx="21530">
                  <c:v>28.51537009269304</c:v>
                </c:pt>
                <c:pt idx="21531">
                  <c:v>28.516172625872766</c:v>
                </c:pt>
                <c:pt idx="21532">
                  <c:v>28.516940207679362</c:v>
                </c:pt>
                <c:pt idx="21533">
                  <c:v>28.517742618279811</c:v>
                </c:pt>
                <c:pt idx="21534">
                  <c:v>28.518544966232945</c:v>
                </c:pt>
                <c:pt idx="21535">
                  <c:v>28.519347251541603</c:v>
                </c:pt>
                <c:pt idx="21536">
                  <c:v>28.520114596264865</c:v>
                </c:pt>
                <c:pt idx="21537">
                  <c:v>28.520916759016675</c:v>
                </c:pt>
                <c:pt idx="21538">
                  <c:v>28.521718859132612</c:v>
                </c:pt>
                <c:pt idx="21539">
                  <c:v>28.52248602672298</c:v>
                </c:pt>
                <c:pt idx="21540">
                  <c:v>28.523288004298795</c:v>
                </c:pt>
                <c:pt idx="21541">
                  <c:v>28.524089919247277</c:v>
                </c:pt>
                <c:pt idx="21542">
                  <c:v>28.524856909728971</c:v>
                </c:pt>
                <c:pt idx="21543">
                  <c:v>28.525658702154111</c:v>
                </c:pt>
                <c:pt idx="21544">
                  <c:v>28.526460431960466</c:v>
                </c:pt>
                <c:pt idx="21545">
                  <c:v>28.527227245357718</c:v>
                </c:pt>
                <c:pt idx="21546">
                  <c:v>28.528028852657464</c:v>
                </c:pt>
                <c:pt idx="21547">
                  <c:v>28.528830397347036</c:v>
                </c:pt>
                <c:pt idx="21548">
                  <c:v>28.529631879429271</c:v>
                </c:pt>
                <c:pt idx="21549">
                  <c:v>28.530398455883752</c:v>
                </c:pt>
                <c:pt idx="21550">
                  <c:v>28.531199815481806</c:v>
                </c:pt>
                <c:pt idx="21551">
                  <c:v>28.53200111248114</c:v>
                </c:pt>
                <c:pt idx="21552">
                  <c:v>28.532767511907807</c:v>
                </c:pt>
                <c:pt idx="21553">
                  <c:v>28.5335686864397</c:v>
                </c:pt>
                <c:pt idx="21554">
                  <c:v>28.534369798381448</c:v>
                </c:pt>
                <c:pt idx="21555">
                  <c:v>28.535136020804501</c:v>
                </c:pt>
                <c:pt idx="21556">
                  <c:v>28.535937010295584</c:v>
                </c:pt>
                <c:pt idx="21557">
                  <c:v>28.536737937205075</c:v>
                </c:pt>
                <c:pt idx="21558">
                  <c:v>28.537538801535863</c:v>
                </c:pt>
                <c:pt idx="21559">
                  <c:v>28.538304787124392</c:v>
                </c:pt>
                <c:pt idx="21560">
                  <c:v>28.539105529026955</c:v>
                </c:pt>
                <c:pt idx="21561">
                  <c:v>28.53990620835939</c:v>
                </c:pt>
                <c:pt idx="21562">
                  <c:v>28.540672017001004</c:v>
                </c:pt>
                <c:pt idx="21563">
                  <c:v>28.54147257392199</c:v>
                </c:pt>
                <c:pt idx="21564">
                  <c:v>28.542273068281439</c:v>
                </c:pt>
                <c:pt idx="21565">
                  <c:v>28.543073500082194</c:v>
                </c:pt>
                <c:pt idx="21566">
                  <c:v>28.543839071965124</c:v>
                </c:pt>
                <c:pt idx="21567">
                  <c:v>28.544639381376914</c:v>
                </c:pt>
                <c:pt idx="21568">
                  <c:v>28.545439628238615</c:v>
                </c:pt>
                <c:pt idx="21569">
                  <c:v>28.546205023231316</c:v>
                </c:pt>
                <c:pt idx="21570">
                  <c:v>28.547005147720792</c:v>
                </c:pt>
                <c:pt idx="21571">
                  <c:v>28.547805209668791</c:v>
                </c:pt>
                <c:pt idx="21572">
                  <c:v>28.548605209078154</c:v>
                </c:pt>
                <c:pt idx="21573">
                  <c:v>28.549370367388079</c:v>
                </c:pt>
                <c:pt idx="21574">
                  <c:v>28.550170244447692</c:v>
                </c:pt>
                <c:pt idx="21575">
                  <c:v>28.550970058977295</c:v>
                </c:pt>
                <c:pt idx="21576">
                  <c:v>28.5517350404537</c:v>
                </c:pt>
                <c:pt idx="21577">
                  <c:v>28.552534732650336</c:v>
                </c:pt>
                <c:pt idx="21578">
                  <c:v>28.553334362325522</c:v>
                </c:pt>
                <c:pt idx="21579">
                  <c:v>28.554133929482155</c:v>
                </c:pt>
                <c:pt idx="21580">
                  <c:v>28.554898674351719</c:v>
                </c:pt>
                <c:pt idx="21581">
                  <c:v>28.555698119197867</c:v>
                </c:pt>
                <c:pt idx="21582">
                  <c:v>28.556462747080097</c:v>
                </c:pt>
                <c:pt idx="21583">
                  <c:v>28.557262069626837</c:v>
                </c:pt>
                <c:pt idx="21584">
                  <c:v>28.558061329669314</c:v>
                </c:pt>
                <c:pt idx="21585">
                  <c:v>28.558825780790858</c:v>
                </c:pt>
                <c:pt idx="21586">
                  <c:v>28.559624918550774</c:v>
                </c:pt>
                <c:pt idx="21587">
                  <c:v>28.560423993814961</c:v>
                </c:pt>
                <c:pt idx="21588">
                  <c:v>28.561223006586371</c:v>
                </c:pt>
                <c:pt idx="21589">
                  <c:v>28.5619872211985</c:v>
                </c:pt>
                <c:pt idx="21590">
                  <c:v>28.562786111709809</c:v>
                </c:pt>
                <c:pt idx="21591">
                  <c:v>28.563584939736902</c:v>
                </c:pt>
                <c:pt idx="21592">
                  <c:v>28.564348977645135</c:v>
                </c:pt>
                <c:pt idx="21593">
                  <c:v>28.565147683428933</c:v>
                </c:pt>
                <c:pt idx="21594">
                  <c:v>28.56594632673713</c:v>
                </c:pt>
                <c:pt idx="21595">
                  <c:v>28.566710187965725</c:v>
                </c:pt>
                <c:pt idx="21596">
                  <c:v>28.567508709047431</c:v>
                </c:pt>
                <c:pt idx="21597">
                  <c:v>28.568307167662095</c:v>
                </c:pt>
                <c:pt idx="21598">
                  <c:v>28.569070852235374</c:v>
                </c:pt>
                <c:pt idx="21599">
                  <c:v>28.569869188640375</c:v>
                </c:pt>
                <c:pt idx="21600">
                  <c:v>28.570667462586929</c:v>
                </c:pt>
                <c:pt idx="21601">
                  <c:v>28.571430970529185</c:v>
                </c:pt>
                <c:pt idx="21602">
                  <c:v>28.572229122282867</c:v>
                </c:pt>
                <c:pt idx="21603">
                  <c:v>28.57302721158673</c:v>
                </c:pt>
                <c:pt idx="21604">
                  <c:v>28.573790542922286</c:v>
                </c:pt>
                <c:pt idx="21605">
                  <c:v>28.574588510050045</c:v>
                </c:pt>
                <c:pt idx="21606">
                  <c:v>28.575386414736617</c:v>
                </c:pt>
                <c:pt idx="21607">
                  <c:v>28.576184256984853</c:v>
                </c:pt>
                <c:pt idx="21608">
                  <c:v>28.576947352017079</c:v>
                </c:pt>
                <c:pt idx="21609">
                  <c:v>28.577745072111753</c:v>
                </c:pt>
                <c:pt idx="21610">
                  <c:v>28.578542729776693</c:v>
                </c:pt>
                <c:pt idx="21611">
                  <c:v>28.579305648259037</c:v>
                </c:pt>
                <c:pt idx="21612">
                  <c:v>28.580103183787251</c:v>
                </c:pt>
                <c:pt idx="21613">
                  <c:v>28.580900656894361</c:v>
                </c:pt>
                <c:pt idx="21614">
                  <c:v>28.581698067583215</c:v>
                </c:pt>
                <c:pt idx="21615">
                  <c:v>28.58246074983834</c:v>
                </c:pt>
                <c:pt idx="21616">
                  <c:v>28.583258038412982</c:v>
                </c:pt>
                <c:pt idx="21617">
                  <c:v>28.584055264578009</c:v>
                </c:pt>
                <c:pt idx="21618">
                  <c:v>28.584817770340134</c:v>
                </c:pt>
                <c:pt idx="21619">
                  <c:v>28.585614874407792</c:v>
                </c:pt>
                <c:pt idx="21620">
                  <c:v>28.586377263386446</c:v>
                </c:pt>
                <c:pt idx="21621">
                  <c:v>28.587174245367859</c:v>
                </c:pt>
                <c:pt idx="21622">
                  <c:v>28.587971164953956</c:v>
                </c:pt>
                <c:pt idx="21623">
                  <c:v>28.588768022147637</c:v>
                </c:pt>
                <c:pt idx="21624">
                  <c:v>28.589530174996735</c:v>
                </c:pt>
                <c:pt idx="21625">
                  <c:v>28.590326910126727</c:v>
                </c:pt>
                <c:pt idx="21626">
                  <c:v>28.591123582872878</c:v>
                </c:pt>
                <c:pt idx="21627">
                  <c:v>28.591885559301986</c:v>
                </c:pt>
                <c:pt idx="21628">
                  <c:v>28.592682110001277</c:v>
                </c:pt>
                <c:pt idx="21629">
                  <c:v>28.593478598325373</c:v>
                </c:pt>
                <c:pt idx="21630">
                  <c:v>28.594240398358817</c:v>
                </c:pt>
                <c:pt idx="21631">
                  <c:v>28.595036764652896</c:v>
                </c:pt>
                <c:pt idx="21632">
                  <c:v>28.595833068580394</c:v>
                </c:pt>
                <c:pt idx="21633">
                  <c:v>28.596594692242508</c:v>
                </c:pt>
                <c:pt idx="21634">
                  <c:v>28.597390874156826</c:v>
                </c:pt>
                <c:pt idx="21635">
                  <c:v>28.598186993713146</c:v>
                </c:pt>
                <c:pt idx="21636">
                  <c:v>28.598948441028309</c:v>
                </c:pt>
                <c:pt idx="21637">
                  <c:v>28.599744438588321</c:v>
                </c:pt>
                <c:pt idx="21638">
                  <c:v>28.600540373798957</c:v>
                </c:pt>
                <c:pt idx="21639">
                  <c:v>28.601336246663124</c:v>
                </c:pt>
                <c:pt idx="21640">
                  <c:v>28.602097458022676</c:v>
                </c:pt>
                <c:pt idx="21641">
                  <c:v>28.602893208913081</c:v>
                </c:pt>
                <c:pt idx="21642">
                  <c:v>28.603688897465634</c:v>
                </c:pt>
                <c:pt idx="21643">
                  <c:v>28.604449932535182</c:v>
                </c:pt>
                <c:pt idx="21644">
                  <c:v>28.605245499130852</c:v>
                </c:pt>
                <c:pt idx="21645">
                  <c:v>28.606041003397262</c:v>
                </c:pt>
                <c:pt idx="21646">
                  <c:v>28.606801862201163</c:v>
                </c:pt>
                <c:pt idx="21647">
                  <c:v>28.607597244527526</c:v>
                </c:pt>
                <c:pt idx="21648">
                  <c:v>28.60839256453329</c:v>
                </c:pt>
                <c:pt idx="21649">
                  <c:v>28.609187822221351</c:v>
                </c:pt>
                <c:pt idx="21650">
                  <c:v>28.609948445178503</c:v>
                </c:pt>
                <c:pt idx="21651">
                  <c:v>28.610743580949073</c:v>
                </c:pt>
                <c:pt idx="21652">
                  <c:v>28.611538654410584</c:v>
                </c:pt>
                <c:pt idx="21653">
                  <c:v>28.612299101159074</c:v>
                </c:pt>
                <c:pt idx="21654">
                  <c:v>28.613094052719962</c:v>
                </c:pt>
                <c:pt idx="21655">
                  <c:v>28.613888941980392</c:v>
                </c:pt>
                <c:pt idx="21656">
                  <c:v>28.614649212544631</c:v>
                </c:pt>
                <c:pt idx="21657">
                  <c:v>28.615443979921309</c:v>
                </c:pt>
                <c:pt idx="21658">
                  <c:v>28.616238685006174</c:v>
                </c:pt>
                <c:pt idx="21659">
                  <c:v>28.616998779410523</c:v>
                </c:pt>
                <c:pt idx="21660">
                  <c:v>28.61779336262849</c:v>
                </c:pt>
                <c:pt idx="21661">
                  <c:v>28.618587883563269</c:v>
                </c:pt>
                <c:pt idx="21662">
                  <c:v>28.619347801832131</c:v>
                </c:pt>
                <c:pt idx="21663">
                  <c:v>28.620142200916892</c:v>
                </c:pt>
                <c:pt idx="21664">
                  <c:v>28.620936537727083</c:v>
                </c:pt>
                <c:pt idx="21665">
                  <c:v>28.621696279884869</c:v>
                </c:pt>
                <c:pt idx="21666">
                  <c:v>28.622490494861932</c:v>
                </c:pt>
                <c:pt idx="21667">
                  <c:v>28.623284647573048</c:v>
                </c:pt>
                <c:pt idx="21668">
                  <c:v>28.624044213644122</c:v>
                </c:pt>
                <c:pt idx="21669">
                  <c:v>28.62483824453901</c:v>
                </c:pt>
                <c:pt idx="21670">
                  <c:v>28.625632213176537</c:v>
                </c:pt>
                <c:pt idx="21671">
                  <c:v>28.626426119559703</c:v>
                </c:pt>
                <c:pt idx="21672">
                  <c:v>28.627185450023539</c:v>
                </c:pt>
                <c:pt idx="21673">
                  <c:v>28.62797923461304</c:v>
                </c:pt>
                <c:pt idx="21674">
                  <c:v>28.628772956956773</c:v>
                </c:pt>
                <c:pt idx="21675">
                  <c:v>28.629532111390994</c:v>
                </c:pt>
                <c:pt idx="21676">
                  <c:v>28.630325711957969</c:v>
                </c:pt>
                <c:pt idx="21677">
                  <c:v>28.631119250287817</c:v>
                </c:pt>
                <c:pt idx="21678">
                  <c:v>28.631878228716822</c:v>
                </c:pt>
                <c:pt idx="21679">
                  <c:v>28.632671645286806</c:v>
                </c:pt>
                <c:pt idx="21680">
                  <c:v>28.63346499962827</c:v>
                </c:pt>
                <c:pt idx="21681">
                  <c:v>28.63422380207647</c:v>
                </c:pt>
                <c:pt idx="21682">
                  <c:v>28.635017034674998</c:v>
                </c:pt>
                <c:pt idx="21683">
                  <c:v>28.635810205053609</c:v>
                </c:pt>
                <c:pt idx="21684">
                  <c:v>28.636568831545461</c:v>
                </c:pt>
                <c:pt idx="21685">
                  <c:v>28.637361880198039</c:v>
                </c:pt>
                <c:pt idx="21686">
                  <c:v>28.638154866639354</c:v>
                </c:pt>
                <c:pt idx="21687">
                  <c:v>28.638913317199268</c:v>
                </c:pt>
                <c:pt idx="21688">
                  <c:v>28.63970618193143</c:v>
                </c:pt>
                <c:pt idx="21689">
                  <c:v>28.640498984461004</c:v>
                </c:pt>
                <c:pt idx="21690">
                  <c:v>28.641291724790918</c:v>
                </c:pt>
                <c:pt idx="21691">
                  <c:v>28.642049939950713</c:v>
                </c:pt>
                <c:pt idx="21692">
                  <c:v>28.642842558594065</c:v>
                </c:pt>
                <c:pt idx="21693">
                  <c:v>28.643635115046401</c:v>
                </c:pt>
                <c:pt idx="21694">
                  <c:v>28.644393154331368</c:v>
                </c:pt>
                <c:pt idx="21695">
                  <c:v>28.645185589114085</c:v>
                </c:pt>
                <c:pt idx="21696">
                  <c:v>28.645977961714401</c:v>
                </c:pt>
                <c:pt idx="21697">
                  <c:v>28.646735825149015</c:v>
                </c:pt>
                <c:pt idx="21698">
                  <c:v>28.647528076096584</c:v>
                </c:pt>
                <c:pt idx="21699">
                  <c:v>28.648320264870438</c:v>
                </c:pt>
                <c:pt idx="21700">
                  <c:v>28.649112391473469</c:v>
                </c:pt>
                <c:pt idx="21701">
                  <c:v>28.649870019617161</c:v>
                </c:pt>
                <c:pt idx="21702">
                  <c:v>28.650662024590105</c:v>
                </c:pt>
                <c:pt idx="21703">
                  <c:v>28.651419536397317</c:v>
                </c:pt>
                <c:pt idx="21704">
                  <c:v>28.652211419751357</c:v>
                </c:pt>
                <c:pt idx="21705">
                  <c:v>28.653003240948951</c:v>
                </c:pt>
                <c:pt idx="21706">
                  <c:v>28.653794999993025</c:v>
                </c:pt>
                <c:pt idx="21707">
                  <c:v>28.654552276574758</c:v>
                </c:pt>
                <c:pt idx="21708">
                  <c:v>28.655343914022595</c:v>
                </c:pt>
                <c:pt idx="21709">
                  <c:v>28.656135489325546</c:v>
                </c:pt>
                <c:pt idx="21710">
                  <c:v>28.656927002486558</c:v>
                </c:pt>
                <c:pt idx="21711">
                  <c:v>28.657684043886618</c:v>
                </c:pt>
                <c:pt idx="21712">
                  <c:v>28.658475435474042</c:v>
                </c:pt>
                <c:pt idx="21713">
                  <c:v>28.659266764928145</c:v>
                </c:pt>
                <c:pt idx="21714">
                  <c:v>28.660023630616685</c:v>
                </c:pt>
                <c:pt idx="21715">
                  <c:v>28.660814838514121</c:v>
                </c:pt>
                <c:pt idx="21716">
                  <c:v>28.661605984286911</c:v>
                </c:pt>
                <c:pt idx="21717">
                  <c:v>28.66236267428836</c:v>
                </c:pt>
                <c:pt idx="21718">
                  <c:v>28.663153698521413</c:v>
                </c:pt>
                <c:pt idx="21719">
                  <c:v>28.663944660638474</c:v>
                </c:pt>
                <c:pt idx="21720">
                  <c:v>28.664701174977331</c:v>
                </c:pt>
                <c:pt idx="21721">
                  <c:v>28.665492015571584</c:v>
                </c:pt>
                <c:pt idx="21722">
                  <c:v>28.666282794058528</c:v>
                </c:pt>
                <c:pt idx="21723">
                  <c:v>28.667039132759257</c:v>
                </c:pt>
                <c:pt idx="21724">
                  <c:v>28.667829789740303</c:v>
                </c:pt>
                <c:pt idx="21725">
                  <c:v>28.668620384622685</c:v>
                </c:pt>
                <c:pt idx="21726">
                  <c:v>28.669410917409319</c:v>
                </c:pt>
                <c:pt idx="21727">
                  <c:v>28.670167021103246</c:v>
                </c:pt>
                <c:pt idx="21728">
                  <c:v>28.670957432406681</c:v>
                </c:pt>
                <c:pt idx="21729">
                  <c:v>28.671747781623026</c:v>
                </c:pt>
                <c:pt idx="21730">
                  <c:v>28.672503709736066</c:v>
                </c:pt>
                <c:pt idx="21731">
                  <c:v>28.673293937486175</c:v>
                </c:pt>
                <c:pt idx="21732">
                  <c:v>28.674084103157824</c:v>
                </c:pt>
                <c:pt idx="21733">
                  <c:v>28.674839855714506</c:v>
                </c:pt>
                <c:pt idx="21734">
                  <c:v>28.675629899936869</c:v>
                </c:pt>
                <c:pt idx="21735">
                  <c:v>28.676419882089476</c:v>
                </c:pt>
                <c:pt idx="21736">
                  <c:v>28.677175459114252</c:v>
                </c:pt>
                <c:pt idx="21737">
                  <c:v>28.677965319834517</c:v>
                </c:pt>
                <c:pt idx="21738">
                  <c:v>28.678755118493651</c:v>
                </c:pt>
                <c:pt idx="21739">
                  <c:v>28.679510520011078</c:v>
                </c:pt>
                <c:pt idx="21740">
                  <c:v>28.680300197254816</c:v>
                </c:pt>
                <c:pt idx="21741">
                  <c:v>28.681089812446132</c:v>
                </c:pt>
                <c:pt idx="21742">
                  <c:v>28.681845038480684</c:v>
                </c:pt>
                <c:pt idx="21743">
                  <c:v>28.682634532273557</c:v>
                </c:pt>
                <c:pt idx="21744">
                  <c:v>28.683423964022641</c:v>
                </c:pt>
                <c:pt idx="21745">
                  <c:v>28.684213333730906</c:v>
                </c:pt>
                <c:pt idx="21746">
                  <c:v>28.684968324966444</c:v>
                </c:pt>
                <c:pt idx="21747">
                  <c:v>28.685757573298961</c:v>
                </c:pt>
                <c:pt idx="21748">
                  <c:v>28.686546759599299</c:v>
                </c:pt>
                <c:pt idx="21749">
                  <c:v>28.687301575409304</c:v>
                </c:pt>
                <c:pt idx="21750">
                  <c:v>28.688090640350861</c:v>
                </c:pt>
                <c:pt idx="21751">
                  <c:v>28.68887964326893</c:v>
                </c:pt>
                <c:pt idx="21752">
                  <c:v>28.689668584166434</c:v>
                </c:pt>
                <c:pt idx="21753">
                  <c:v>28.690423165254135</c:v>
                </c:pt>
                <c:pt idx="21754">
                  <c:v>28.691211984815556</c:v>
                </c:pt>
                <c:pt idx="21755">
                  <c:v>28.692000742365085</c:v>
                </c:pt>
                <c:pt idx="21756">
                  <c:v>28.692755148084583</c:v>
                </c:pt>
                <c:pt idx="21757">
                  <c:v>28.693543784315004</c:v>
                </c:pt>
                <c:pt idx="21758">
                  <c:v>28.694332358542212</c:v>
                </c:pt>
                <c:pt idx="21759">
                  <c:v>28.695086588918034</c:v>
                </c:pt>
                <c:pt idx="21760">
                  <c:v>28.695875041843088</c:v>
                </c:pt>
                <c:pt idx="21761">
                  <c:v>28.696663432773612</c:v>
                </c:pt>
                <c:pt idx="21762">
                  <c:v>28.6974174878303</c:v>
                </c:pt>
                <c:pt idx="21763">
                  <c:v>28.698205757475641</c:v>
                </c:pt>
                <c:pt idx="21764">
                  <c:v>28.698993965135145</c:v>
                </c:pt>
                <c:pt idx="21765">
                  <c:v>28.699782110811718</c:v>
                </c:pt>
                <c:pt idx="21766">
                  <c:v>28.700535931288538</c:v>
                </c:pt>
                <c:pt idx="21767">
                  <c:v>28.70132395570268</c:v>
                </c:pt>
                <c:pt idx="21768">
                  <c:v>28.70211191814256</c:v>
                </c:pt>
                <c:pt idx="21769">
                  <c:v>28.702865563357609</c:v>
                </c:pt>
                <c:pt idx="21770">
                  <c:v>28.703653404552021</c:v>
                </c:pt>
                <c:pt idx="21771">
                  <c:v>28.704441183780883</c:v>
                </c:pt>
                <c:pt idx="21772">
                  <c:v>28.705194653758749</c:v>
                </c:pt>
                <c:pt idx="21773">
                  <c:v>28.705982311759133</c:v>
                </c:pt>
                <c:pt idx="21774">
                  <c:v>28.706769907802638</c:v>
                </c:pt>
                <c:pt idx="21775">
                  <c:v>28.70752320256782</c:v>
                </c:pt>
                <c:pt idx="21776">
                  <c:v>28.70831067739984</c:v>
                </c:pt>
                <c:pt idx="21777">
                  <c:v>28.709098090283657</c:v>
                </c:pt>
                <c:pt idx="21778">
                  <c:v>28.709851209860773</c:v>
                </c:pt>
                <c:pt idx="21779">
                  <c:v>28.710638501550072</c:v>
                </c:pt>
                <c:pt idx="21780">
                  <c:v>28.711425731299897</c:v>
                </c:pt>
                <c:pt idx="21781">
                  <c:v>28.712178675713453</c:v>
                </c:pt>
                <c:pt idx="21782">
                  <c:v>28.712965784285753</c:v>
                </c:pt>
                <c:pt idx="21783">
                  <c:v>28.713752830927227</c:v>
                </c:pt>
                <c:pt idx="21784">
                  <c:v>28.714505600201829</c:v>
                </c:pt>
                <c:pt idx="21785">
                  <c:v>28.715292525682802</c:v>
                </c:pt>
                <c:pt idx="21786">
                  <c:v>28.716079389241628</c:v>
                </c:pt>
                <c:pt idx="21787">
                  <c:v>28.716831983401839</c:v>
                </c:pt>
                <c:pt idx="21788">
                  <c:v>28.717618725817164</c:v>
                </c:pt>
                <c:pt idx="21789">
                  <c:v>28.718405406319061</c:v>
                </c:pt>
                <c:pt idx="21790">
                  <c:v>28.719157825389431</c:v>
                </c:pt>
                <c:pt idx="21791">
                  <c:v>28.719944384764805</c:v>
                </c:pt>
                <c:pt idx="21792">
                  <c:v>28.720730882235436</c:v>
                </c:pt>
                <c:pt idx="21793">
                  <c:v>28.721483126240564</c:v>
                </c:pt>
                <c:pt idx="21794">
                  <c:v>28.722269502601673</c:v>
                </c:pt>
                <c:pt idx="21795">
                  <c:v>28.723055817066751</c:v>
                </c:pt>
                <c:pt idx="21796">
                  <c:v>28.723807886031217</c:v>
                </c:pt>
                <c:pt idx="21797">
                  <c:v>28.724594079403779</c:v>
                </c:pt>
                <c:pt idx="21798">
                  <c:v>28.725380210888982</c:v>
                </c:pt>
                <c:pt idx="21799">
                  <c:v>28.726132104837397</c:v>
                </c:pt>
                <c:pt idx="21800">
                  <c:v>28.726918115247109</c:v>
                </c:pt>
                <c:pt idx="21801">
                  <c:v>28.72770406377818</c:v>
                </c:pt>
                <c:pt idx="21802">
                  <c:v>28.728489950433485</c:v>
                </c:pt>
                <c:pt idx="21803">
                  <c:v>28.729241610207669</c:v>
                </c:pt>
                <c:pt idx="21804">
                  <c:v>28.730027375810273</c:v>
                </c:pt>
                <c:pt idx="21805">
                  <c:v>28.73081307954585</c:v>
                </c:pt>
                <c:pt idx="21806">
                  <c:v>28.731564564361477</c:v>
                </c:pt>
                <c:pt idx="21807">
                  <c:v>28.732350147061357</c:v>
                </c:pt>
                <c:pt idx="21808">
                  <c:v>28.733135667902914</c:v>
                </c:pt>
                <c:pt idx="21809">
                  <c:v>28.733886977784561</c:v>
                </c:pt>
                <c:pt idx="21810">
                  <c:v>28.73467237760746</c:v>
                </c:pt>
                <c:pt idx="21811">
                  <c:v>28.735457715580711</c:v>
                </c:pt>
                <c:pt idx="21812">
                  <c:v>28.736242991707268</c:v>
                </c:pt>
                <c:pt idx="21813">
                  <c:v>28.736994067524606</c:v>
                </c:pt>
                <c:pt idx="21814">
                  <c:v>28.737779222655277</c:v>
                </c:pt>
                <c:pt idx="21815">
                  <c:v>28.738564315947983</c:v>
                </c:pt>
                <c:pt idx="21816">
                  <c:v>28.739315216888869</c:v>
                </c:pt>
                <c:pt idx="21817">
                  <c:v>28.740100189202703</c:v>
                </c:pt>
                <c:pt idx="21818">
                  <c:v>28.740885099687258</c:v>
                </c:pt>
                <c:pt idx="21819">
                  <c:v>28.741669948345461</c:v>
                </c:pt>
                <c:pt idx="21820">
                  <c:v>28.742420615299061</c:v>
                </c:pt>
                <c:pt idx="21821">
                  <c:v>28.743205343001211</c:v>
                </c:pt>
                <c:pt idx="21822">
                  <c:v>28.743990008885728</c:v>
                </c:pt>
                <c:pt idx="21823">
                  <c:v>28.744740501020456</c:v>
                </c:pt>
                <c:pt idx="21824">
                  <c:v>28.74552504596593</c:v>
                </c:pt>
                <c:pt idx="21825">
                  <c:v>28.746309529102508</c:v>
                </c:pt>
                <c:pt idx="21826">
                  <c:v>28.74705984644298</c:v>
                </c:pt>
                <c:pt idx="21827">
                  <c:v>28.747844208657543</c:v>
                </c:pt>
                <c:pt idx="21828">
                  <c:v>28.748628509071889</c:v>
                </c:pt>
                <c:pt idx="21829">
                  <c:v>28.749412747688961</c:v>
                </c:pt>
                <c:pt idx="21830">
                  <c:v>28.750162831152153</c:v>
                </c:pt>
                <c:pt idx="21831">
                  <c:v>28.750946948870041</c:v>
                </c:pt>
                <c:pt idx="21832">
                  <c:v>28.751696916695927</c:v>
                </c:pt>
                <c:pt idx="21833">
                  <c:v>28.752480913525922</c:v>
                </c:pt>
                <c:pt idx="21834">
                  <c:v>28.75326484857311</c:v>
                </c:pt>
                <c:pt idx="21835">
                  <c:v>28.754014641678644</c:v>
                </c:pt>
                <c:pt idx="21836">
                  <c:v>28.754798455854957</c:v>
                </c:pt>
                <c:pt idx="21837">
                  <c:v>28.755582208257202</c:v>
                </c:pt>
                <c:pt idx="21838">
                  <c:v>28.756331826667033</c:v>
                </c:pt>
                <c:pt idx="21839">
                  <c:v>28.757115458215456</c:v>
                </c:pt>
                <c:pt idx="21840">
                  <c:v>28.757899027998526</c:v>
                </c:pt>
                <c:pt idx="21841">
                  <c:v>28.758648471737306</c:v>
                </c:pt>
                <c:pt idx="21842">
                  <c:v>28.759431920683618</c:v>
                </c:pt>
                <c:pt idx="21843">
                  <c:v>28.760215307873239</c:v>
                </c:pt>
                <c:pt idx="21844">
                  <c:v>28.760964576965623</c:v>
                </c:pt>
                <c:pt idx="21845">
                  <c:v>28.761747843335556</c:v>
                </c:pt>
                <c:pt idx="21846">
                  <c:v>28.762531047957566</c:v>
                </c:pt>
                <c:pt idx="21847">
                  <c:v>28.763280142428183</c:v>
                </c:pt>
                <c:pt idx="21848">
                  <c:v>28.764063226247529</c:v>
                </c:pt>
                <c:pt idx="21849">
                  <c:v>28.764846248327693</c:v>
                </c:pt>
                <c:pt idx="21850">
                  <c:v>28.765629208671566</c:v>
                </c:pt>
                <c:pt idx="21851">
                  <c:v>28.766378069495747</c:v>
                </c:pt>
                <c:pt idx="21852">
                  <c:v>28.767160909059807</c:v>
                </c:pt>
                <c:pt idx="21853">
                  <c:v>28.767943686896331</c:v>
                </c:pt>
                <c:pt idx="21854">
                  <c:v>28.768692373156412</c:v>
                </c:pt>
                <c:pt idx="21855">
                  <c:v>28.769475030230183</c:v>
                </c:pt>
                <c:pt idx="21856">
                  <c:v>28.770257625585135</c:v>
                </c:pt>
                <c:pt idx="21857">
                  <c:v>28.771006137305775</c:v>
                </c:pt>
                <c:pt idx="21858">
                  <c:v>28.771788611915053</c:v>
                </c:pt>
                <c:pt idx="21859">
                  <c:v>28.772571024814209</c:v>
                </c:pt>
                <c:pt idx="21860">
                  <c:v>28.773319362020118</c:v>
                </c:pt>
                <c:pt idx="21861">
                  <c:v>28.774101654190662</c:v>
                </c:pt>
                <c:pt idx="21862">
                  <c:v>28.77488388465984</c:v>
                </c:pt>
                <c:pt idx="21863">
                  <c:v>28.775666053430594</c:v>
                </c:pt>
                <c:pt idx="21864">
                  <c:v>28.776414157133289</c:v>
                </c:pt>
                <c:pt idx="21865">
                  <c:v>28.777196205198265</c:v>
                </c:pt>
                <c:pt idx="21866">
                  <c:v>28.777978191573563</c:v>
                </c:pt>
                <c:pt idx="21867">
                  <c:v>28.778726120819179</c:v>
                </c:pt>
                <c:pt idx="21868">
                  <c:v>28.779507986505791</c:v>
                </c:pt>
                <c:pt idx="21869">
                  <c:v>28.780289790511418</c:v>
                </c:pt>
                <c:pt idx="21870">
                  <c:v>28.781037545324704</c:v>
                </c:pt>
                <c:pt idx="21871">
                  <c:v>28.781819228658726</c:v>
                </c:pt>
                <c:pt idx="21872">
                  <c:v>28.782600850320506</c:v>
                </c:pt>
                <c:pt idx="21873">
                  <c:v>28.78334843072609</c:v>
                </c:pt>
                <c:pt idx="21874">
                  <c:v>28.784129931733336</c:v>
                </c:pt>
                <c:pt idx="21875">
                  <c:v>28.784911371077111</c:v>
                </c:pt>
                <c:pt idx="21876">
                  <c:v>28.785692748760315</c:v>
                </c:pt>
                <c:pt idx="21877">
                  <c:v>28.786440095806025</c:v>
                </c:pt>
                <c:pt idx="21878">
                  <c:v>28.787221352857546</c:v>
                </c:pt>
                <c:pt idx="21879">
                  <c:v>28.788002548257275</c:v>
                </c:pt>
                <c:pt idx="21880">
                  <c:v>28.788749720953032</c:v>
                </c:pt>
                <c:pt idx="21881">
                  <c:v>28.789530795738187</c:v>
                </c:pt>
                <c:pt idx="21882">
                  <c:v>28.790311808880261</c:v>
                </c:pt>
                <c:pt idx="21883">
                  <c:v>28.791058807250764</c:v>
                </c:pt>
                <c:pt idx="21884">
                  <c:v>28.791839699795347</c:v>
                </c:pt>
                <c:pt idx="21885">
                  <c:v>28.792620530705584</c:v>
                </c:pt>
                <c:pt idx="21886">
                  <c:v>28.793401299984449</c:v>
                </c:pt>
                <c:pt idx="21887">
                  <c:v>28.794148065105425</c:v>
                </c:pt>
                <c:pt idx="21888">
                  <c:v>28.794928713809679</c:v>
                </c:pt>
                <c:pt idx="21889">
                  <c:v>28.795709300891254</c:v>
                </c:pt>
                <c:pt idx="21890">
                  <c:v>28.796455891744781</c:v>
                </c:pt>
                <c:pt idx="21891">
                  <c:v>28.797236358268844</c:v>
                </c:pt>
                <c:pt idx="21892">
                  <c:v>28.798016763179014</c:v>
                </c:pt>
                <c:pt idx="21893">
                  <c:v>28.798797106478229</c:v>
                </c:pt>
                <c:pt idx="21894">
                  <c:v>28.799543464159544</c:v>
                </c:pt>
                <c:pt idx="21895">
                  <c:v>28.800323686924152</c:v>
                </c:pt>
                <c:pt idx="21896">
                  <c:v>28.801103848086505</c:v>
                </c:pt>
                <c:pt idx="21897">
                  <c:v>28.801883947649639</c:v>
                </c:pt>
                <c:pt idx="21898">
                  <c:v>28.802630072203026</c:v>
                </c:pt>
                <c:pt idx="21899">
                  <c:v>28.80341005125441</c:v>
                </c:pt>
                <c:pt idx="21900">
                  <c:v>28.804189968715271</c:v>
                </c:pt>
                <c:pt idx="21901">
                  <c:v>28.804935919092106</c:v>
                </c:pt>
                <c:pt idx="21902">
                  <c:v>28.805715716058327</c:v>
                </c:pt>
                <c:pt idx="21903">
                  <c:v>28.806495451442807</c:v>
                </c:pt>
                <c:pt idx="21904">
                  <c:v>28.80727512524847</c:v>
                </c:pt>
                <c:pt idx="21905">
                  <c:v>28.808020842574741</c:v>
                </c:pt>
                <c:pt idx="21906">
                  <c:v>28.808800395908655</c:v>
                </c:pt>
                <c:pt idx="21907">
                  <c:v>28.809579887672562</c:v>
                </c:pt>
                <c:pt idx="21908">
                  <c:v>28.810325430880059</c:v>
                </c:pt>
                <c:pt idx="21909">
                  <c:v>28.811104802189341</c:v>
                </c:pt>
                <c:pt idx="21910">
                  <c:v>28.811884111937282</c:v>
                </c:pt>
                <c:pt idx="21911">
                  <c:v>28.812629481050791</c:v>
                </c:pt>
                <c:pt idx="21912">
                  <c:v>28.813408670361248</c:v>
                </c:pt>
                <c:pt idx="21913">
                  <c:v>28.814187798119129</c:v>
                </c:pt>
                <c:pt idx="21914">
                  <c:v>28.814932993163406</c:v>
                </c:pt>
                <c:pt idx="21915">
                  <c:v>28.815712000500916</c:v>
                </c:pt>
                <c:pt idx="21916">
                  <c:v>28.816490946294593</c:v>
                </c:pt>
                <c:pt idx="21917">
                  <c:v>28.817269830547431</c:v>
                </c:pt>
                <c:pt idx="21918">
                  <c:v>28.818014792684803</c:v>
                </c:pt>
                <c:pt idx="21919">
                  <c:v>28.818793556540182</c:v>
                </c:pt>
                <c:pt idx="21920">
                  <c:v>28.819572258863463</c:v>
                </c:pt>
                <c:pt idx="21921">
                  <c:v>28.82031704698943</c:v>
                </c:pt>
                <c:pt idx="21922">
                  <c:v>28.821095628932358</c:v>
                </c:pt>
                <c:pt idx="21923">
                  <c:v>28.821874149351945</c:v>
                </c:pt>
                <c:pt idx="21924">
                  <c:v>28.822618763491288</c:v>
                </c:pt>
                <c:pt idx="21925">
                  <c:v>28.823397163547689</c:v>
                </c:pt>
                <c:pt idx="21926">
                  <c:v>28.824175502089506</c:v>
                </c:pt>
                <c:pt idx="21927">
                  <c:v>28.824919942266956</c:v>
                </c:pt>
                <c:pt idx="21928">
                  <c:v>28.825698160462697</c:v>
                </c:pt>
                <c:pt idx="21929">
                  <c:v>28.82647631715259</c:v>
                </c:pt>
                <c:pt idx="21930">
                  <c:v>28.827254412339631</c:v>
                </c:pt>
                <c:pt idx="21931">
                  <c:v>28.827998619753927</c:v>
                </c:pt>
                <c:pt idx="21932">
                  <c:v>28.828776594617803</c:v>
                </c:pt>
                <c:pt idx="21933">
                  <c:v>28.829554507987577</c:v>
                </c:pt>
                <c:pt idx="21934">
                  <c:v>28.830298541497925</c:v>
                </c:pt>
                <c:pt idx="21935">
                  <c:v>28.83107633456169</c:v>
                </c:pt>
                <c:pt idx="21936">
                  <c:v>28.831820253002153</c:v>
                </c:pt>
                <c:pt idx="21937">
                  <c:v>28.832597925771275</c:v>
                </c:pt>
                <c:pt idx="21938">
                  <c:v>28.833375537060849</c:v>
                </c:pt>
                <c:pt idx="21939">
                  <c:v>28.834119281638507</c:v>
                </c:pt>
                <c:pt idx="21940">
                  <c:v>28.834896772650552</c:v>
                </c:pt>
                <c:pt idx="21941">
                  <c:v>28.835674202191807</c:v>
                </c:pt>
                <c:pt idx="21942">
                  <c:v>28.836417772931458</c:v>
                </c:pt>
                <c:pt idx="21943">
                  <c:v>28.837195082212361</c:v>
                </c:pt>
                <c:pt idx="21944">
                  <c:v>28.837972330031224</c:v>
                </c:pt>
                <c:pt idx="21945">
                  <c:v>28.838715726957673</c:v>
                </c:pt>
                <c:pt idx="21946">
                  <c:v>28.839492854533315</c:v>
                </c:pt>
                <c:pt idx="21947">
                  <c:v>28.840269920655668</c:v>
                </c:pt>
                <c:pt idx="21948">
                  <c:v>28.841013143793692</c:v>
                </c:pt>
                <c:pt idx="21949">
                  <c:v>28.841790089689983</c:v>
                </c:pt>
                <c:pt idx="21950">
                  <c:v>28.842566974141807</c:v>
                </c:pt>
                <c:pt idx="21951">
                  <c:v>28.843343797152091</c:v>
                </c:pt>
                <c:pt idx="21952">
                  <c:v>28.844086787759089</c:v>
                </c:pt>
                <c:pt idx="21953">
                  <c:v>28.844863490566254</c:v>
                </c:pt>
                <c:pt idx="21954">
                  <c:v>28.845640131940669</c:v>
                </c:pt>
                <c:pt idx="21955">
                  <c:v>28.846382948817208</c:v>
                </c:pt>
                <c:pt idx="21956">
                  <c:v>28.847159470005643</c:v>
                </c:pt>
                <c:pt idx="21957">
                  <c:v>28.84793592977012</c:v>
                </c:pt>
                <c:pt idx="21958">
                  <c:v>28.848678572941012</c:v>
                </c:pt>
                <c:pt idx="21959">
                  <c:v>28.849454912536686</c:v>
                </c:pt>
                <c:pt idx="21960">
                  <c:v>28.850231190717153</c:v>
                </c:pt>
                <c:pt idx="21961">
                  <c:v>28.850973660207146</c:v>
                </c:pt>
                <c:pt idx="21962">
                  <c:v>28.851749818235977</c:v>
                </c:pt>
                <c:pt idx="21963">
                  <c:v>28.852525914858351</c:v>
                </c:pt>
                <c:pt idx="21964">
                  <c:v>28.853301950077267</c:v>
                </c:pt>
                <c:pt idx="21965">
                  <c:v>28.854044187180271</c:v>
                </c:pt>
                <c:pt idx="21966">
                  <c:v>28.854820102270516</c:v>
                </c:pt>
                <c:pt idx="21967">
                  <c:v>28.855595955966052</c:v>
                </c:pt>
                <c:pt idx="21968">
                  <c:v>28.85633801944622</c:v>
                </c:pt>
                <c:pt idx="21969">
                  <c:v>28.857113753030269</c:v>
                </c:pt>
                <c:pt idx="21970">
                  <c:v>28.857889425228397</c:v>
                </c:pt>
                <c:pt idx="21971">
                  <c:v>28.858631315110546</c:v>
                </c:pt>
                <c:pt idx="21972">
                  <c:v>28.859406867214343</c:v>
                </c:pt>
                <c:pt idx="21973">
                  <c:v>28.860182357941021</c:v>
                </c:pt>
                <c:pt idx="21974">
                  <c:v>28.860924074249986</c:v>
                </c:pt>
                <c:pt idx="21975">
                  <c:v>28.861699444899479</c:v>
                </c:pt>
                <c:pt idx="21976">
                  <c:v>28.862474754180656</c:v>
                </c:pt>
                <c:pt idx="21977">
                  <c:v>28.86321629694125</c:v>
                </c:pt>
                <c:pt idx="21978">
                  <c:v>28.863991486162416</c:v>
                </c:pt>
                <c:pt idx="21979">
                  <c:v>28.864766614024013</c:v>
                </c:pt>
                <c:pt idx="21980">
                  <c:v>28.865507983261093</c:v>
                </c:pt>
                <c:pt idx="21981">
                  <c:v>28.866282991079906</c:v>
                </c:pt>
                <c:pt idx="21982">
                  <c:v>28.867057937547873</c:v>
                </c:pt>
                <c:pt idx="21983">
                  <c:v>28.867799133286262</c:v>
                </c:pt>
                <c:pt idx="21984">
                  <c:v>28.868573959728664</c:v>
                </c:pt>
                <c:pt idx="21985">
                  <c:v>28.869348724829024</c:v>
                </c:pt>
                <c:pt idx="21986">
                  <c:v>28.870089747093537</c:v>
                </c:pt>
                <c:pt idx="21987">
                  <c:v>28.870864392185499</c:v>
                </c:pt>
                <c:pt idx="21988">
                  <c:v>28.871638975944212</c:v>
                </c:pt>
                <c:pt idx="21989">
                  <c:v>28.872379824759705</c:v>
                </c:pt>
                <c:pt idx="21990">
                  <c:v>28.873154288527171</c:v>
                </c:pt>
                <c:pt idx="21991">
                  <c:v>28.87392869097021</c:v>
                </c:pt>
                <c:pt idx="21992">
                  <c:v>28.874669366361552</c:v>
                </c:pt>
                <c:pt idx="21993">
                  <c:v>28.875443648830522</c:v>
                </c:pt>
                <c:pt idx="21994">
                  <c:v>28.876217869983854</c:v>
                </c:pt>
                <c:pt idx="21995">
                  <c:v>28.87695837197586</c:v>
                </c:pt>
                <c:pt idx="21996">
                  <c:v>28.877732473172326</c:v>
                </c:pt>
                <c:pt idx="21997">
                  <c:v>28.878506513061925</c:v>
                </c:pt>
                <c:pt idx="21998">
                  <c:v>28.879246841679471</c:v>
                </c:pt>
                <c:pt idx="21999">
                  <c:v>28.88002076162941</c:v>
                </c:pt>
                <c:pt idx="22000">
                  <c:v>28.880794620281261</c:v>
                </c:pt>
                <c:pt idx="22001">
                  <c:v>28.881534775549206</c:v>
                </c:pt>
                <c:pt idx="22002">
                  <c:v>28.882308514278616</c:v>
                </c:pt>
                <c:pt idx="22003">
                  <c:v>28.883082191718721</c:v>
                </c:pt>
                <c:pt idx="22004">
                  <c:v>28.883822173661898</c:v>
                </c:pt>
                <c:pt idx="22005">
                  <c:v>28.884595731196768</c:v>
                </c:pt>
                <c:pt idx="22006">
                  <c:v>28.885369227451129</c:v>
                </c:pt>
                <c:pt idx="22007">
                  <c:v>28.886142662427961</c:v>
                </c:pt>
                <c:pt idx="22008">
                  <c:v>28.886882412460753</c:v>
                </c:pt>
                <c:pt idx="22009">
                  <c:v>28.887655727555362</c:v>
                </c:pt>
                <c:pt idx="22010">
                  <c:v>28.88842898138121</c:v>
                </c:pt>
                <c:pt idx="22011">
                  <c:v>28.8891685581474</c:v>
                </c:pt>
                <c:pt idx="22012">
                  <c:v>28.889941692108252</c:v>
                </c:pt>
                <c:pt idx="22013">
                  <c:v>28.890714764809161</c:v>
                </c:pt>
                <c:pt idx="22014">
                  <c:v>28.89145416833361</c:v>
                </c:pt>
                <c:pt idx="22015">
                  <c:v>28.892227121186735</c:v>
                </c:pt>
                <c:pt idx="22016">
                  <c:v>28.893000012788704</c:v>
                </c:pt>
                <c:pt idx="22017">
                  <c:v>28.893739243096295</c:v>
                </c:pt>
                <c:pt idx="22018">
                  <c:v>28.894512014867665</c:v>
                </c:pt>
                <c:pt idx="22019">
                  <c:v>28.895284725396671</c:v>
                </c:pt>
                <c:pt idx="22020">
                  <c:v>28.896023782512334</c:v>
                </c:pt>
                <c:pt idx="22021">
                  <c:v>28.896796373227961</c:v>
                </c:pt>
                <c:pt idx="22022">
                  <c:v>28.897568902710063</c:v>
                </c:pt>
                <c:pt idx="22023">
                  <c:v>28.898307786658645</c:v>
                </c:pt>
                <c:pt idx="22024">
                  <c:v>28.89908019634457</c:v>
                </c:pt>
                <c:pt idx="22025">
                  <c:v>28.899852544805778</c:v>
                </c:pt>
                <c:pt idx="22026">
                  <c:v>28.900591255612138</c:v>
                </c:pt>
                <c:pt idx="22027">
                  <c:v>28.901363484294389</c:v>
                </c:pt>
                <c:pt idx="22028">
                  <c:v>28.902135651760709</c:v>
                </c:pt>
                <c:pt idx="22029">
                  <c:v>28.902907758014059</c:v>
                </c:pt>
                <c:pt idx="22030">
                  <c:v>28.903646237154387</c:v>
                </c:pt>
                <c:pt idx="22031">
                  <c:v>28.904418223651852</c:v>
                </c:pt>
                <c:pt idx="22032">
                  <c:v>28.905190148945145</c:v>
                </c:pt>
                <c:pt idx="22033">
                  <c:v>28.905928455001501</c:v>
                </c:pt>
                <c:pt idx="22034">
                  <c:v>28.90670026055615</c:v>
                </c:pt>
                <c:pt idx="22035">
                  <c:v>28.907472004915444</c:v>
                </c:pt>
                <c:pt idx="22036">
                  <c:v>28.908210137912693</c:v>
                </c:pt>
                <c:pt idx="22037">
                  <c:v>28.90898176255055</c:v>
                </c:pt>
                <c:pt idx="22038">
                  <c:v>28.909753326001869</c:v>
                </c:pt>
                <c:pt idx="22039">
                  <c:v>28.910491285964941</c:v>
                </c:pt>
                <c:pt idx="22040">
                  <c:v>28.911262729712057</c:v>
                </c:pt>
                <c:pt idx="22041">
                  <c:v>28.912034112281436</c:v>
                </c:pt>
                <c:pt idx="22042">
                  <c:v>28.912805433676063</c:v>
                </c:pt>
                <c:pt idx="22043">
                  <c:v>28.913543162117666</c:v>
                </c:pt>
                <c:pt idx="22044">
                  <c:v>28.914314363831153</c:v>
                </c:pt>
                <c:pt idx="22045">
                  <c:v>28.915085504378684</c:v>
                </c:pt>
                <c:pt idx="22046">
                  <c:v>28.915823059844396</c:v>
                </c:pt>
                <c:pt idx="22047">
                  <c:v>28.916594080728036</c:v>
                </c:pt>
                <c:pt idx="22048">
                  <c:v>28.917365040454531</c:v>
                </c:pt>
                <c:pt idx="22049">
                  <c:v>28.918102422969223</c:v>
                </c:pt>
                <c:pt idx="22050">
                  <c:v>28.918873263049075</c:v>
                </c:pt>
                <c:pt idx="22051">
                  <c:v>28.9196440419806</c:v>
                </c:pt>
                <c:pt idx="22052">
                  <c:v>28.920414759766771</c:v>
                </c:pt>
                <c:pt idx="22053">
                  <c:v>28.921151910871341</c:v>
                </c:pt>
                <c:pt idx="22054">
                  <c:v>28.921922509033919</c:v>
                </c:pt>
                <c:pt idx="22055">
                  <c:v>28.92269304605998</c:v>
                </c:pt>
                <c:pt idx="22056">
                  <c:v>28.92343002427182</c:v>
                </c:pt>
                <c:pt idx="22057">
                  <c:v>28.924200441691561</c:v>
                </c:pt>
                <c:pt idx="22058">
                  <c:v>28.924970797983612</c:v>
                </c:pt>
                <c:pt idx="22059">
                  <c:v>28.925707603327638</c:v>
                </c:pt>
                <c:pt idx="22060">
                  <c:v>28.926477840030582</c:v>
                </c:pt>
                <c:pt idx="22061">
                  <c:v>28.927248015614637</c:v>
                </c:pt>
                <c:pt idx="22062">
                  <c:v>28.92798464811581</c:v>
                </c:pt>
                <c:pt idx="22063">
                  <c:v>28.928754704128043</c:v>
                </c:pt>
                <c:pt idx="22064">
                  <c:v>28.929524699030186</c:v>
                </c:pt>
                <c:pt idx="22065">
                  <c:v>28.930261158713456</c:v>
                </c:pt>
                <c:pt idx="22066">
                  <c:v>28.931031034061036</c:v>
                </c:pt>
                <c:pt idx="22067">
                  <c:v>28.93180084830734</c:v>
                </c:pt>
                <c:pt idx="22068">
                  <c:v>28.932570601455364</c:v>
                </c:pt>
                <c:pt idx="22069">
                  <c:v>28.933306829906627</c:v>
                </c:pt>
                <c:pt idx="22070">
                  <c:v>28.934076463523187</c:v>
                </c:pt>
                <c:pt idx="22071">
                  <c:v>28.934846036050281</c:v>
                </c:pt>
                <c:pt idx="22072">
                  <c:v>28.935582091741946</c:v>
                </c:pt>
                <c:pt idx="22073">
                  <c:v>28.936351544754842</c:v>
                </c:pt>
                <c:pt idx="22074">
                  <c:v>28.937120936687101</c:v>
                </c:pt>
                <c:pt idx="22075">
                  <c:v>28.937856819644143</c:v>
                </c:pt>
                <c:pt idx="22076">
                  <c:v>28.93862609207946</c:v>
                </c:pt>
                <c:pt idx="22077">
                  <c:v>28.939395303442943</c:v>
                </c:pt>
                <c:pt idx="22078">
                  <c:v>28.940131013690287</c:v>
                </c:pt>
                <c:pt idx="22079">
                  <c:v>28.940900105574116</c:v>
                </c:pt>
                <c:pt idx="22080">
                  <c:v>28.941669136394943</c:v>
                </c:pt>
                <c:pt idx="22081">
                  <c:v>28.94243810615578</c:v>
                </c:pt>
                <c:pt idx="22082">
                  <c:v>28.943173585315979</c:v>
                </c:pt>
                <c:pt idx="22083">
                  <c:v>28.943942435620251</c:v>
                </c:pt>
                <c:pt idx="22084">
                  <c:v>28.944711224873348</c:v>
                </c:pt>
                <c:pt idx="22085">
                  <c:v>28.945446531382217</c:v>
                </c:pt>
                <c:pt idx="22086">
                  <c:v>28.946215201196011</c:v>
                </c:pt>
                <c:pt idx="22087">
                  <c:v>28.946983809967456</c:v>
                </c:pt>
                <c:pt idx="22088">
                  <c:v>28.947718943849992</c:v>
                </c:pt>
                <c:pt idx="22089">
                  <c:v>28.948487433199418</c:v>
                </c:pt>
                <c:pt idx="22090">
                  <c:v>28.94925586151534</c:v>
                </c:pt>
                <c:pt idx="22091">
                  <c:v>28.94999082279649</c:v>
                </c:pt>
                <c:pt idx="22092">
                  <c:v>28.950759131707638</c:v>
                </c:pt>
                <c:pt idx="22093">
                  <c:v>28.951527379594122</c:v>
                </c:pt>
                <c:pt idx="22094">
                  <c:v>28.952295566458933</c:v>
                </c:pt>
                <c:pt idx="22095">
                  <c:v>28.953030296797895</c:v>
                </c:pt>
                <c:pt idx="22096">
                  <c:v>28.953798364281052</c:v>
                </c:pt>
                <c:pt idx="22097">
                  <c:v>28.95456637075138</c:v>
                </c:pt>
                <c:pt idx="22098">
                  <c:v>28.955334316211797</c:v>
                </c:pt>
                <c:pt idx="22099">
                  <c:v>28.956068815653328</c:v>
                </c:pt>
                <c:pt idx="22100">
                  <c:v>28.956836641755267</c:v>
                </c:pt>
                <c:pt idx="22101">
                  <c:v>28.957604406856166</c:v>
                </c:pt>
                <c:pt idx="22102">
                  <c:v>28.958372110959044</c:v>
                </c:pt>
                <c:pt idx="22103">
                  <c:v>28.959106379547848</c:v>
                </c:pt>
                <c:pt idx="22104">
                  <c:v>28.959873964315339</c:v>
                </c:pt>
                <c:pt idx="22105">
                  <c:v>28.96064148809365</c:v>
                </c:pt>
                <c:pt idx="22106">
                  <c:v>28.961375584206344</c:v>
                </c:pt>
                <c:pt idx="22107">
                  <c:v>28.962142988666546</c:v>
                </c:pt>
                <c:pt idx="22108">
                  <c:v>28.962910332146397</c:v>
                </c:pt>
                <c:pt idx="22109">
                  <c:v>28.963644255807981</c:v>
                </c:pt>
                <c:pt idx="22110">
                  <c:v>28.964411479987053</c:v>
                </c:pt>
                <c:pt idx="22111">
                  <c:v>28.965178643194598</c:v>
                </c:pt>
                <c:pt idx="22112">
                  <c:v>28.965912394430081</c:v>
                </c:pt>
                <c:pt idx="22113">
                  <c:v>28.96667943835411</c:v>
                </c:pt>
                <c:pt idx="22114">
                  <c:v>28.967446421315493</c:v>
                </c:pt>
                <c:pt idx="22115">
                  <c:v>28.968180000149854</c:v>
                </c:pt>
                <c:pt idx="22116">
                  <c:v>28.968946863845005</c:v>
                </c:pt>
                <c:pt idx="22117">
                  <c:v>28.96971366658634</c:v>
                </c:pt>
                <c:pt idx="22118">
                  <c:v>28.970447073044589</c:v>
                </c:pt>
                <c:pt idx="22119">
                  <c:v>28.971213756537026</c:v>
                </c:pt>
                <c:pt idx="22120">
                  <c:v>28.971980379084464</c:v>
                </c:pt>
                <c:pt idx="22121">
                  <c:v>28.972713613191619</c:v>
                </c:pt>
                <c:pt idx="22122">
                  <c:v>28.973480116507456</c:v>
                </c:pt>
                <c:pt idx="22123">
                  <c:v>28.974246558887145</c:v>
                </c:pt>
                <c:pt idx="22124">
                  <c:v>28.975012940333656</c:v>
                </c:pt>
                <c:pt idx="22125">
                  <c:v>28.975745943833626</c:v>
                </c:pt>
                <c:pt idx="22126">
                  <c:v>28.9765122060717</c:v>
                </c:pt>
                <c:pt idx="22127">
                  <c:v>28.977278407385473</c:v>
                </c:pt>
                <c:pt idx="22128">
                  <c:v>28.97801123859281</c:v>
                </c:pt>
                <c:pt idx="22129">
                  <c:v>28.978777320715444</c:v>
                </c:pt>
                <c:pt idx="22130">
                  <c:v>28.979543341922621</c:v>
                </c:pt>
                <c:pt idx="22131">
                  <c:v>28.980276000862361</c:v>
                </c:pt>
                <c:pt idx="22132">
                  <c:v>28.981041902895754</c:v>
                </c:pt>
                <c:pt idx="22133">
                  <c:v>28.981807744022483</c:v>
                </c:pt>
                <c:pt idx="22134">
                  <c:v>28.982540230719653</c:v>
                </c:pt>
                <c:pt idx="22135">
                  <c:v>28.983305952689921</c:v>
                </c:pt>
                <c:pt idx="22136">
                  <c:v>28.984071613762392</c:v>
                </c:pt>
                <c:pt idx="22137">
                  <c:v>28.984803928242009</c:v>
                </c:pt>
                <c:pt idx="22138">
                  <c:v>28.985569470175317</c:v>
                </c:pt>
                <c:pt idx="22139">
                  <c:v>28.986334951219668</c:v>
                </c:pt>
                <c:pt idx="22140">
                  <c:v>28.987100371378101</c:v>
                </c:pt>
                <c:pt idx="22141">
                  <c:v>28.987865730653589</c:v>
                </c:pt>
                <c:pt idx="22142">
                  <c:v>28.988597756471744</c:v>
                </c:pt>
                <c:pt idx="22143">
                  <c:v>28.989362996637094</c:v>
                </c:pt>
                <c:pt idx="22144">
                  <c:v>28.990128175928355</c:v>
                </c:pt>
                <c:pt idx="22145">
                  <c:v>28.990860029595979</c:v>
                </c:pt>
                <c:pt idx="22146">
                  <c:v>28.991625089794422</c:v>
                </c:pt>
                <c:pt idx="22147">
                  <c:v>28.992390089127664</c:v>
                </c:pt>
                <c:pt idx="22148">
                  <c:v>28.993121770669767</c:v>
                </c:pt>
                <c:pt idx="22149">
                  <c:v>28.99388665092749</c:v>
                </c:pt>
                <c:pt idx="22150">
                  <c:v>28.994651470328844</c:v>
                </c:pt>
                <c:pt idx="22151">
                  <c:v>28.995382979770508</c:v>
                </c:pt>
                <c:pt idx="22152">
                  <c:v>28.996147680113705</c:v>
                </c:pt>
                <c:pt idx="22153">
                  <c:v>28.996912319609375</c:v>
                </c:pt>
                <c:pt idx="22154">
                  <c:v>28.997643656975626</c:v>
                </c:pt>
                <c:pt idx="22155">
                  <c:v>28.99840817743047</c:v>
                </c:pt>
                <c:pt idx="22156">
                  <c:v>28.999172637046641</c:v>
                </c:pt>
                <c:pt idx="22157">
                  <c:v>28.999903802362549</c:v>
                </c:pt>
                <c:pt idx="22158">
                  <c:v>29.000668142955231</c:v>
                </c:pt>
                <c:pt idx="22159">
                  <c:v>29.001432422718111</c:v>
                </c:pt>
                <c:pt idx="22160">
                  <c:v>29.00216341600872</c:v>
                </c:pt>
                <c:pt idx="22161">
                  <c:v>29.00292757676543</c:v>
                </c:pt>
                <c:pt idx="22162">
                  <c:v>29.003691676701202</c:v>
                </c:pt>
                <c:pt idx="22163">
                  <c:v>29.004455715819045</c:v>
                </c:pt>
                <c:pt idx="22164">
                  <c:v>29.005186478938537</c:v>
                </c:pt>
                <c:pt idx="22165">
                  <c:v>29.005950399073406</c:v>
                </c:pt>
                <c:pt idx="22166">
                  <c:v>29.006714258399203</c:v>
                </c:pt>
                <c:pt idx="22167">
                  <c:v>29.00744484955198</c:v>
                </c:pt>
                <c:pt idx="22168">
                  <c:v>29.008208589912154</c:v>
                </c:pt>
                <c:pt idx="22169">
                  <c:v>29.008972269472103</c:v>
                </c:pt>
                <c:pt idx="22170">
                  <c:v>29.009702688683266</c:v>
                </c:pt>
                <c:pt idx="22171">
                  <c:v>29.010466249294954</c:v>
                </c:pt>
                <c:pt idx="22172">
                  <c:v>29.01122974911528</c:v>
                </c:pt>
                <c:pt idx="22173">
                  <c:v>29.011959996409871</c:v>
                </c:pt>
                <c:pt idx="22174">
                  <c:v>29.012723377299281</c:v>
                </c:pt>
                <c:pt idx="22175">
                  <c:v>29.013486697406204</c:v>
                </c:pt>
                <c:pt idx="22176">
                  <c:v>29.014216772809291</c:v>
                </c:pt>
                <c:pt idx="22177">
                  <c:v>29.014979974002628</c:v>
                </c:pt>
                <c:pt idx="22178">
                  <c:v>29.015743114422357</c:v>
                </c:pt>
                <c:pt idx="22179">
                  <c:v>29.016473017959036</c:v>
                </c:pt>
                <c:pt idx="22180">
                  <c:v>29.01723603948254</c:v>
                </c:pt>
                <c:pt idx="22181">
                  <c:v>29.017999000241286</c:v>
                </c:pt>
                <c:pt idx="22182">
                  <c:v>29.018728731936637</c:v>
                </c:pt>
                <c:pt idx="22183">
                  <c:v>29.019491573816513</c:v>
                </c:pt>
                <c:pt idx="22184">
                  <c:v>29.020254354940494</c:v>
                </c:pt>
                <c:pt idx="22185">
                  <c:v>29.02098391481961</c:v>
                </c:pt>
                <c:pt idx="22186">
                  <c:v>29.021746577082087</c:v>
                </c:pt>
                <c:pt idx="22187">
                  <c:v>29.022509178597577</c:v>
                </c:pt>
                <c:pt idx="22188">
                  <c:v>29.023271719369035</c:v>
                </c:pt>
                <c:pt idx="22189">
                  <c:v>29.024001049356823</c:v>
                </c:pt>
                <c:pt idx="22190">
                  <c:v>29.024763471290004</c:v>
                </c:pt>
                <c:pt idx="22191">
                  <c:v>29.02552583248805</c:v>
                </c:pt>
                <c:pt idx="22192">
                  <c:v>29.02625499071825</c:v>
                </c:pt>
                <c:pt idx="22193">
                  <c:v>29.027017233095386</c:v>
                </c:pt>
                <c:pt idx="22194">
                  <c:v>29.027779414746238</c:v>
                </c:pt>
                <c:pt idx="22195">
                  <c:v>29.028508401243972</c:v>
                </c:pt>
                <c:pt idx="22196">
                  <c:v>29.029270464091294</c:v>
                </c:pt>
                <c:pt idx="22197">
                  <c:v>29.030032466221193</c:v>
                </c:pt>
                <c:pt idx="22198">
                  <c:v>29.030761281011543</c:v>
                </c:pt>
                <c:pt idx="22199">
                  <c:v>29.031523164355296</c:v>
                </c:pt>
                <c:pt idx="22200">
                  <c:v>29.032284986990494</c:v>
                </c:pt>
                <c:pt idx="22201">
                  <c:v>29.033013630098573</c:v>
                </c:pt>
                <c:pt idx="22202">
                  <c:v>29.033775333964968</c:v>
                </c:pt>
                <c:pt idx="22203">
                  <c:v>29.034536977131733</c:v>
                </c:pt>
                <c:pt idx="22204">
                  <c:v>29.035298559601866</c:v>
                </c:pt>
                <c:pt idx="22205">
                  <c:v>29.036026972997949</c:v>
                </c:pt>
                <c:pt idx="22206">
                  <c:v>29.036788436722514</c:v>
                </c:pt>
                <c:pt idx="22207">
                  <c:v>29.037549839759333</c:v>
                </c:pt>
                <c:pt idx="22208">
                  <c:v>29.038278081531853</c:v>
                </c:pt>
                <c:pt idx="22209">
                  <c:v>29.039039365840463</c:v>
                </c:pt>
                <c:pt idx="22210">
                  <c:v>29.039800589470222</c:v>
                </c:pt>
                <c:pt idx="22211">
                  <c:v>29.040561752424086</c:v>
                </c:pt>
                <c:pt idx="22212">
                  <c:v>29.04128976456321</c:v>
                </c:pt>
                <c:pt idx="22213">
                  <c:v>29.042050808812142</c:v>
                </c:pt>
                <c:pt idx="22214">
                  <c:v>29.042811792394119</c:v>
                </c:pt>
                <c:pt idx="22215">
                  <c:v>29.043539632968397</c:v>
                </c:pt>
                <c:pt idx="22216">
                  <c:v>29.044300497862793</c:v>
                </c:pt>
                <c:pt idx="22217">
                  <c:v>29.045061302099096</c:v>
                </c:pt>
                <c:pt idx="22218">
                  <c:v>29.045822045680307</c:v>
                </c:pt>
                <c:pt idx="22219">
                  <c:v>29.046549656699771</c:v>
                </c:pt>
                <c:pt idx="22220">
                  <c:v>29.047310281616703</c:v>
                </c:pt>
                <c:pt idx="22221">
                  <c:v>29.048070845887416</c:v>
                </c:pt>
                <c:pt idx="22222">
                  <c:v>29.048798285400796</c:v>
                </c:pt>
                <c:pt idx="22223">
                  <c:v>29.049558731024582</c:v>
                </c:pt>
                <c:pt idx="22224">
                  <c:v>29.050319116011064</c:v>
                </c:pt>
                <c:pt idx="22225">
                  <c:v>29.051046384043502</c:v>
                </c:pt>
                <c:pt idx="22226">
                  <c:v>29.05180665040044</c:v>
                </c:pt>
                <c:pt idx="22227">
                  <c:v>29.052566856128969</c:v>
                </c:pt>
                <c:pt idx="22228">
                  <c:v>29.053293952705591</c:v>
                </c:pt>
                <c:pt idx="22229">
                  <c:v>29.054054039821995</c:v>
                </c:pt>
                <c:pt idx="22230">
                  <c:v>29.054814066318841</c:v>
                </c:pt>
                <c:pt idx="22231">
                  <c:v>29.055540991464781</c:v>
                </c:pt>
                <c:pt idx="22232">
                  <c:v>29.056300899366889</c:v>
                </c:pt>
                <c:pt idx="22233">
                  <c:v>29.057060746658355</c:v>
                </c:pt>
                <c:pt idx="22234">
                  <c:v>29.057787500398753</c:v>
                </c:pt>
                <c:pt idx="22235">
                  <c:v>29.058547229112857</c:v>
                </c:pt>
                <c:pt idx="22236">
                  <c:v>29.059306897225202</c:v>
                </c:pt>
                <c:pt idx="22237">
                  <c:v>29.060033479585226</c:v>
                </c:pt>
                <c:pt idx="22238">
                  <c:v>29.060793029137642</c:v>
                </c:pt>
                <c:pt idx="22239">
                  <c:v>29.061552518097191</c:v>
                </c:pt>
                <c:pt idx="22240">
                  <c:v>29.062278929101968</c:v>
                </c:pt>
                <c:pt idx="22241">
                  <c:v>29.063038299518951</c:v>
                </c:pt>
                <c:pt idx="22242">
                  <c:v>29.063797609351983</c:v>
                </c:pt>
                <c:pt idx="22243">
                  <c:v>29.064523849026681</c:v>
                </c:pt>
                <c:pt idx="22244">
                  <c:v>29.065283040334574</c:v>
                </c:pt>
                <c:pt idx="22245">
                  <c:v>29.066042171067377</c:v>
                </c:pt>
                <c:pt idx="22246">
                  <c:v>29.066801241228092</c:v>
                </c:pt>
                <c:pt idx="22247">
                  <c:v>29.067527251662188</c:v>
                </c:pt>
                <c:pt idx="22248">
                  <c:v>29.06828620332109</c:v>
                </c:pt>
                <c:pt idx="22249">
                  <c:v>29.069045094416818</c:v>
                </c:pt>
                <c:pt idx="22250">
                  <c:v>29.069770933579647</c:v>
                </c:pt>
                <c:pt idx="22251">
                  <c:v>29.070529706190918</c:v>
                </c:pt>
                <c:pt idx="22252">
                  <c:v>29.07128841824791</c:v>
                </c:pt>
                <c:pt idx="22253">
                  <c:v>29.072014086164653</c:v>
                </c:pt>
                <c:pt idx="22254">
                  <c:v>29.07277267975465</c:v>
                </c:pt>
                <c:pt idx="22255">
                  <c:v>29.073531212799249</c:v>
                </c:pt>
                <c:pt idx="22256">
                  <c:v>29.074256709495046</c:v>
                </c:pt>
                <c:pt idx="22257">
                  <c:v>29.075015124090054</c:v>
                </c:pt>
                <c:pt idx="22258">
                  <c:v>29.075773478148573</c:v>
                </c:pt>
                <c:pt idx="22259">
                  <c:v>29.076498803648615</c:v>
                </c:pt>
                <c:pt idx="22260">
                  <c:v>29.077257039274922</c:v>
                </c:pt>
                <c:pt idx="22261">
                  <c:v>29.078015214373671</c:v>
                </c:pt>
                <c:pt idx="22262">
                  <c:v>29.078773328947872</c:v>
                </c:pt>
                <c:pt idx="22263">
                  <c:v>29.079498425387108</c:v>
                </c:pt>
                <c:pt idx="22264">
                  <c:v>29.08025642155242</c:v>
                </c:pt>
                <c:pt idx="22265">
                  <c:v>29.08098140473647</c:v>
                </c:pt>
                <c:pt idx="22266">
                  <c:v>29.081739282504408</c:v>
                </c:pt>
                <c:pt idx="22267">
                  <c:v>29.082497099762602</c:v>
                </c:pt>
                <c:pt idx="22268">
                  <c:v>29.083221911826456</c:v>
                </c:pt>
                <c:pt idx="22269">
                  <c:v>29.083979610704674</c:v>
                </c:pt>
                <c:pt idx="22270">
                  <c:v>29.084737249082064</c:v>
                </c:pt>
                <c:pt idx="22271">
                  <c:v>29.085494826961597</c:v>
                </c:pt>
                <c:pt idx="22272">
                  <c:v>29.086219410065731</c:v>
                </c:pt>
                <c:pt idx="22273">
                  <c:v>29.086976869588639</c:v>
                </c:pt>
                <c:pt idx="22274">
                  <c:v>29.087734268622633</c:v>
                </c:pt>
                <c:pt idx="22275">
                  <c:v>29.08849160717071</c:v>
                </c:pt>
                <c:pt idx="22276">
                  <c:v>29.089215961360249</c:v>
                </c:pt>
                <c:pt idx="22277">
                  <c:v>29.089973181575004</c:v>
                </c:pt>
                <c:pt idx="22278">
                  <c:v>29.09073034131276</c:v>
                </c:pt>
                <c:pt idx="22279">
                  <c:v>29.091454524474685</c:v>
                </c:pt>
                <c:pt idx="22280">
                  <c:v>29.092211565896555</c:v>
                </c:pt>
                <c:pt idx="22281">
                  <c:v>29.092968546850344</c:v>
                </c:pt>
                <c:pt idx="22282">
                  <c:v>29.093692559009842</c:v>
                </c:pt>
                <c:pt idx="22283">
                  <c:v>29.094449421665207</c:v>
                </c:pt>
                <c:pt idx="22284">
                  <c:v>29.095206223861361</c:v>
                </c:pt>
                <c:pt idx="22285">
                  <c:v>29.09593006504365</c:v>
                </c:pt>
                <c:pt idx="22286">
                  <c:v>29.096686748958817</c:v>
                </c:pt>
                <c:pt idx="22287">
                  <c:v>29.097443372423697</c:v>
                </c:pt>
                <c:pt idx="22288">
                  <c:v>29.098167042653987</c:v>
                </c:pt>
                <c:pt idx="22289">
                  <c:v>29.098923547855325</c:v>
                </c:pt>
                <c:pt idx="22290">
                  <c:v>29.099679992615286</c:v>
                </c:pt>
                <c:pt idx="22291">
                  <c:v>29.100403491918776</c:v>
                </c:pt>
                <c:pt idx="22292">
                  <c:v>29.101159818432617</c:v>
                </c:pt>
                <c:pt idx="22293">
                  <c:v>29.10191608451402</c:v>
                </c:pt>
                <c:pt idx="22294">
                  <c:v>29.102639412915906</c:v>
                </c:pt>
                <c:pt idx="22295">
                  <c:v>29.103395560768607</c:v>
                </c:pt>
                <c:pt idx="22296">
                  <c:v>29.104151648197814</c:v>
                </c:pt>
                <c:pt idx="22297">
                  <c:v>29.104907675206491</c:v>
                </c:pt>
                <c:pt idx="22298">
                  <c:v>29.105630774941286</c:v>
                </c:pt>
                <c:pt idx="22299">
                  <c:v>29.106386683744621</c:v>
                </c:pt>
                <c:pt idx="22300">
                  <c:v>29.107142532136372</c:v>
                </c:pt>
                <c:pt idx="22301">
                  <c:v>29.10786546102856</c:v>
                </c:pt>
                <c:pt idx="22302">
                  <c:v>29.108621191232427</c:v>
                </c:pt>
                <c:pt idx="22303">
                  <c:v>29.10937686103361</c:v>
                </c:pt>
                <c:pt idx="22304">
                  <c:v>29.110099619108386</c:v>
                </c:pt>
                <c:pt idx="22305">
                  <c:v>29.110855170739146</c:v>
                </c:pt>
                <c:pt idx="22306">
                  <c:v>29.11161066197614</c:v>
                </c:pt>
                <c:pt idx="22307">
                  <c:v>29.112366092822395</c:v>
                </c:pt>
                <c:pt idx="22308">
                  <c:v>29.11308862234274</c:v>
                </c:pt>
                <c:pt idx="22309">
                  <c:v>29.113843935041938</c:v>
                </c:pt>
                <c:pt idx="22310">
                  <c:v>29.114599187359307</c:v>
                </c:pt>
                <c:pt idx="22311">
                  <c:v>29.11532154612124</c:v>
                </c:pt>
                <c:pt idx="22312">
                  <c:v>29.116076680309</c:v>
                </c:pt>
                <c:pt idx="22313">
                  <c:v>29.116831754123847</c:v>
                </c:pt>
                <c:pt idx="22314">
                  <c:v>29.1175539421526</c:v>
                </c:pt>
                <c:pt idx="22315">
                  <c:v>29.1183088978553</c:v>
                </c:pt>
                <c:pt idx="22316">
                  <c:v>29.119063793194044</c:v>
                </c:pt>
                <c:pt idx="22317">
                  <c:v>29.119785810514827</c:v>
                </c:pt>
                <c:pt idx="22318">
                  <c:v>29.120540587758867</c:v>
                </c:pt>
                <c:pt idx="22319">
                  <c:v>29.121295304647845</c:v>
                </c:pt>
                <c:pt idx="22320">
                  <c:v>29.122017151285927</c:v>
                </c:pt>
                <c:pt idx="22321">
                  <c:v>29.12277175009768</c:v>
                </c:pt>
                <c:pt idx="22322">
                  <c:v>29.123526288563337</c:v>
                </c:pt>
                <c:pt idx="22323">
                  <c:v>29.124247964543965</c:v>
                </c:pt>
                <c:pt idx="22324">
                  <c:v>29.12500238494982</c:v>
                </c:pt>
                <c:pt idx="22325">
                  <c:v>29.125756745018485</c:v>
                </c:pt>
                <c:pt idx="22326">
                  <c:v>29.126478250366919</c:v>
                </c:pt>
                <c:pt idx="22327">
                  <c:v>29.127232492393286</c:v>
                </c:pt>
                <c:pt idx="22328">
                  <c:v>29.12798667409141</c:v>
                </c:pt>
                <c:pt idx="22329">
                  <c:v>29.128708008832849</c:v>
                </c:pt>
                <c:pt idx="22330">
                  <c:v>29.129462072506133</c:v>
                </c:pt>
                <c:pt idx="22331">
                  <c:v>29.130216075860098</c:v>
                </c:pt>
                <c:pt idx="22332">
                  <c:v>29.130970018897713</c:v>
                </c:pt>
                <c:pt idx="22333">
                  <c:v>29.131691125366419</c:v>
                </c:pt>
                <c:pt idx="22334">
                  <c:v>29.132444950402597</c:v>
                </c:pt>
                <c:pt idx="22335">
                  <c:v>29.133198715131414</c:v>
                </c:pt>
                <c:pt idx="22336">
                  <c:v>29.133919651052192</c:v>
                </c:pt>
                <c:pt idx="22337">
                  <c:v>29.134673297797033</c:v>
                </c:pt>
                <c:pt idx="22338">
                  <c:v>29.135426884243437</c:v>
                </c:pt>
                <c:pt idx="22339">
                  <c:v>29.136147649641565</c:v>
                </c:pt>
                <c:pt idx="22340">
                  <c:v>29.136901118121465</c:v>
                </c:pt>
                <c:pt idx="22341">
                  <c:v>29.137654526311856</c:v>
                </c:pt>
                <c:pt idx="22342">
                  <c:v>29.138375121212597</c:v>
                </c:pt>
                <c:pt idx="22343">
                  <c:v>29.139128411453971</c:v>
                </c:pt>
                <c:pt idx="22344">
                  <c:v>29.13988164141476</c:v>
                </c:pt>
                <c:pt idx="22345">
                  <c:v>29.140602065843403</c:v>
                </c:pt>
                <c:pt idx="22346">
                  <c:v>29.141355177872654</c:v>
                </c:pt>
                <c:pt idx="22347">
                  <c:v>29.142108229630278</c:v>
                </c:pt>
                <c:pt idx="22348">
                  <c:v>29.14282848361206</c:v>
                </c:pt>
                <c:pt idx="22349">
                  <c:v>29.143581417455646</c:v>
                </c:pt>
                <c:pt idx="22350">
                  <c:v>29.144334291036515</c:v>
                </c:pt>
                <c:pt idx="22351">
                  <c:v>29.145054374596729</c:v>
                </c:pt>
                <c:pt idx="22352">
                  <c:v>29.145807130281042</c:v>
                </c:pt>
                <c:pt idx="22353">
                  <c:v>29.146559825711588</c:v>
                </c:pt>
                <c:pt idx="22354">
                  <c:v>29.147279738875504</c:v>
                </c:pt>
                <c:pt idx="22355">
                  <c:v>29.148032316426995</c:v>
                </c:pt>
                <c:pt idx="22356">
                  <c:v>29.148784833733643</c:v>
                </c:pt>
                <c:pt idx="22357">
                  <c:v>29.149537290798481</c:v>
                </c:pt>
                <c:pt idx="22358">
                  <c:v>29.150256975971629</c:v>
                </c:pt>
                <c:pt idx="22359">
                  <c:v>29.151009315180815</c:v>
                </c:pt>
                <c:pt idx="22360">
                  <c:v>29.151761594157115</c:v>
                </c:pt>
                <c:pt idx="22361">
                  <c:v>29.152481108993101</c:v>
                </c:pt>
                <c:pt idx="22362">
                  <c:v>29.153233270131253</c:v>
                </c:pt>
                <c:pt idx="22363">
                  <c:v>29.153985371045493</c:v>
                </c:pt>
                <c:pt idx="22364">
                  <c:v>29.154704715569579</c:v>
                </c:pt>
                <c:pt idx="22365">
                  <c:v>29.155456698663155</c:v>
                </c:pt>
                <c:pt idx="22366">
                  <c:v>29.156208621541744</c:v>
                </c:pt>
                <c:pt idx="22367">
                  <c:v>29.156927795779236</c:v>
                </c:pt>
                <c:pt idx="22368">
                  <c:v>29.157679600854681</c:v>
                </c:pt>
                <c:pt idx="22369">
                  <c:v>29.158431345724068</c:v>
                </c:pt>
                <c:pt idx="22370">
                  <c:v>29.159183030390452</c:v>
                </c:pt>
                <c:pt idx="22371">
                  <c:v>29.159901976783978</c:v>
                </c:pt>
                <c:pt idx="22372">
                  <c:v>29.160653543670627</c:v>
                </c:pt>
                <c:pt idx="22373">
                  <c:v>29.161405050363211</c:v>
                </c:pt>
                <c:pt idx="22374">
                  <c:v>29.162123826529307</c:v>
                </c:pt>
                <c:pt idx="22375">
                  <c:v>29.162875215459632</c:v>
                </c:pt>
                <c:pt idx="22376">
                  <c:v>29.163626544204856</c:v>
                </c:pt>
                <c:pt idx="22377">
                  <c:v>29.164377812768016</c:v>
                </c:pt>
                <c:pt idx="22378">
                  <c:v>29.165096361169308</c:v>
                </c:pt>
                <c:pt idx="22379">
                  <c:v>29.16584751199365</c:v>
                </c:pt>
                <c:pt idx="22380">
                  <c:v>29.166598602644832</c:v>
                </c:pt>
                <c:pt idx="22381">
                  <c:v>29.167316980877867</c:v>
                </c:pt>
                <c:pt idx="22382">
                  <c:v>29.168067953807778</c:v>
                </c:pt>
                <c:pt idx="22383">
                  <c:v>29.168818866573456</c:v>
                </c:pt>
                <c:pt idx="22384">
                  <c:v>29.169569719178014</c:v>
                </c:pt>
                <c:pt idx="22385">
                  <c:v>29.170287869725453</c:v>
                </c:pt>
                <c:pt idx="22386">
                  <c:v>29.171038604632134</c:v>
                </c:pt>
                <c:pt idx="22387">
                  <c:v>29.171789279386616</c:v>
                </c:pt>
                <c:pt idx="22388">
                  <c:v>29.172507259824965</c:v>
                </c:pt>
                <c:pt idx="22389">
                  <c:v>29.173257816899092</c:v>
                </c:pt>
                <c:pt idx="22390">
                  <c:v>29.174008313829933</c:v>
                </c:pt>
                <c:pt idx="22391">
                  <c:v>29.174726124184549</c:v>
                </c:pt>
                <c:pt idx="22392">
                  <c:v>29.175476503452568</c:v>
                </c:pt>
                <c:pt idx="22393">
                  <c:v>29.176226822586298</c:v>
                </c:pt>
                <c:pt idx="22394">
                  <c:v>29.176944462882446</c:v>
                </c:pt>
                <c:pt idx="22395">
                  <c:v>29.177694664370847</c:v>
                </c:pt>
                <c:pt idx="22396">
                  <c:v>29.178444805733911</c:v>
                </c:pt>
                <c:pt idx="22397">
                  <c:v>29.179194886974667</c:v>
                </c:pt>
                <c:pt idx="22398">
                  <c:v>29.179912299732223</c:v>
                </c:pt>
                <c:pt idx="22399">
                  <c:v>29.18066226335111</c:v>
                </c:pt>
                <c:pt idx="22400">
                  <c:v>29.181412166856614</c:v>
                </c:pt>
                <c:pt idx="22401">
                  <c:v>29.182129409614948</c:v>
                </c:pt>
                <c:pt idx="22402">
                  <c:v>29.182879195516151</c:v>
                </c:pt>
                <c:pt idx="22403">
                  <c:v>29.18362892131292</c:v>
                </c:pt>
                <c:pt idx="22404">
                  <c:v>29.184345994097374</c:v>
                </c:pt>
                <c:pt idx="22405">
                  <c:v>29.185095602307321</c:v>
                </c:pt>
                <c:pt idx="22406">
                  <c:v>29.185845150421848</c:v>
                </c:pt>
                <c:pt idx="22407">
                  <c:v>29.186562053257735</c:v>
                </c:pt>
                <c:pt idx="22408">
                  <c:v>29.187311483802954</c:v>
                </c:pt>
                <c:pt idx="22409">
                  <c:v>29.188060854261707</c:v>
                </c:pt>
                <c:pt idx="22410">
                  <c:v>29.188777587174371</c:v>
                </c:pt>
                <c:pt idx="22411">
                  <c:v>29.189526840081392</c:v>
                </c:pt>
                <c:pt idx="22412">
                  <c:v>29.190276032910877</c:v>
                </c:pt>
                <c:pt idx="22413">
                  <c:v>29.190992595925639</c:v>
                </c:pt>
                <c:pt idx="22414">
                  <c:v>29.191741671220896</c:v>
                </c:pt>
                <c:pt idx="22415">
                  <c:v>29.192490686447602</c:v>
                </c:pt>
                <c:pt idx="22416">
                  <c:v>29.193239641608773</c:v>
                </c:pt>
                <c:pt idx="22417">
                  <c:v>29.193955977299872</c:v>
                </c:pt>
                <c:pt idx="22418">
                  <c:v>29.194704814950295</c:v>
                </c:pt>
                <c:pt idx="22419">
                  <c:v>29.195453592544144</c:v>
                </c:pt>
                <c:pt idx="22420">
                  <c:v>29.196169758396653</c:v>
                </c:pt>
                <c:pt idx="22421">
                  <c:v>29.19691841849729</c:v>
                </c:pt>
                <c:pt idx="22422">
                  <c:v>29.19766701855033</c:v>
                </c:pt>
                <c:pt idx="22423">
                  <c:v>29.19838301458957</c:v>
                </c:pt>
                <c:pt idx="22424">
                  <c:v>29.199131497166942</c:v>
                </c:pt>
                <c:pt idx="22425">
                  <c:v>29.199879919705669</c:v>
                </c:pt>
                <c:pt idx="22426">
                  <c:v>29.200595745957017</c:v>
                </c:pt>
                <c:pt idx="22427">
                  <c:v>29.201344051037609</c:v>
                </c:pt>
                <c:pt idx="22428">
                  <c:v>29.202092296088558</c:v>
                </c:pt>
                <c:pt idx="22429">
                  <c:v>29.202840481112851</c:v>
                </c:pt>
                <c:pt idx="22430">
                  <c:v>29.20355608018772</c:v>
                </c:pt>
                <c:pt idx="22431">
                  <c:v>29.204304147777361</c:v>
                </c:pt>
                <c:pt idx="22432">
                  <c:v>29.205052155349374</c:v>
                </c:pt>
                <c:pt idx="22433">
                  <c:v>29.2057675846956</c:v>
                </c:pt>
                <c:pt idx="22434">
                  <c:v>29.206515474850491</c:v>
                </c:pt>
                <c:pt idx="22435">
                  <c:v>29.207263304996708</c:v>
                </c:pt>
                <c:pt idx="22436">
                  <c:v>29.207978564639713</c:v>
                </c:pt>
                <c:pt idx="22437">
                  <c:v>29.208726277386376</c:v>
                </c:pt>
                <c:pt idx="22438">
                  <c:v>29.209473930133285</c:v>
                </c:pt>
                <c:pt idx="22439">
                  <c:v>29.210189020098426</c:v>
                </c:pt>
                <c:pt idx="22440">
                  <c:v>29.21093655546338</c:v>
                </c:pt>
                <c:pt idx="22441">
                  <c:v>29.211684030837564</c:v>
                </c:pt>
                <c:pt idx="22442">
                  <c:v>29.212398951150192</c:v>
                </c:pt>
                <c:pt idx="22443">
                  <c:v>29.213146309159935</c:v>
                </c:pt>
                <c:pt idx="22444">
                  <c:v>29.213893607187902</c:v>
                </c:pt>
                <c:pt idx="22445">
                  <c:v>29.214608357873448</c:v>
                </c:pt>
                <c:pt idx="22446">
                  <c:v>29.215355538554519</c:v>
                </c:pt>
                <c:pt idx="22447">
                  <c:v>29.21610265926277</c:v>
                </c:pt>
                <c:pt idx="22448">
                  <c:v>29.216817240346579</c:v>
                </c:pt>
                <c:pt idx="22449">
                  <c:v>29.217564243725523</c:v>
                </c:pt>
                <c:pt idx="22450">
                  <c:v>29.218311187140646</c:v>
                </c:pt>
                <c:pt idx="22451">
                  <c:v>29.219058070594969</c:v>
                </c:pt>
                <c:pt idx="22452">
                  <c:v>29.219772424751454</c:v>
                </c:pt>
                <c:pt idx="22453">
                  <c:v>29.22051919089995</c:v>
                </c:pt>
                <c:pt idx="22454">
                  <c:v>29.221265897096643</c:v>
                </c:pt>
                <c:pt idx="22455">
                  <c:v>29.22198008171074</c:v>
                </c:pt>
                <c:pt idx="22456">
                  <c:v>29.222726670619164</c:v>
                </c:pt>
                <c:pt idx="22457">
                  <c:v>29.223473199584753</c:v>
                </c:pt>
                <c:pt idx="22458">
                  <c:v>29.224187214681827</c:v>
                </c:pt>
                <c:pt idx="22459">
                  <c:v>29.22493362637676</c:v>
                </c:pt>
                <c:pt idx="22460">
                  <c:v>29.225679978137791</c:v>
                </c:pt>
                <c:pt idx="22461">
                  <c:v>29.226393823743287</c:v>
                </c:pt>
                <c:pt idx="22462">
                  <c:v>29.227140058251194</c:v>
                </c:pt>
                <c:pt idx="22463">
                  <c:v>29.227886232834248</c:v>
                </c:pt>
                <c:pt idx="22464">
                  <c:v>29.228599908973525</c:v>
                </c:pt>
                <c:pt idx="22465">
                  <c:v>29.229345966321016</c:v>
                </c:pt>
                <c:pt idx="22466">
                  <c:v>29.230091963752606</c:v>
                </c:pt>
                <c:pt idx="22467">
                  <c:v>29.230805470451081</c:v>
                </c:pt>
                <c:pt idx="22468">
                  <c:v>29.231551350664684</c:v>
                </c:pt>
                <c:pt idx="22469">
                  <c:v>29.232297170971389</c:v>
                </c:pt>
                <c:pt idx="22470">
                  <c:v>29.233010508254463</c:v>
                </c:pt>
                <c:pt idx="22471">
                  <c:v>29.233756211360738</c:v>
                </c:pt>
                <c:pt idx="22472">
                  <c:v>29.23450185456911</c:v>
                </c:pt>
                <c:pt idx="22473">
                  <c:v>29.235215022462192</c:v>
                </c:pt>
                <c:pt idx="22474">
                  <c:v>29.235960548487729</c:v>
                </c:pt>
                <c:pt idx="22475">
                  <c:v>29.236706014624296</c:v>
                </c:pt>
                <c:pt idx="22476">
                  <c:v>29.237451420874976</c:v>
                </c:pt>
                <c:pt idx="22477">
                  <c:v>29.23816436212412</c:v>
                </c:pt>
                <c:pt idx="22478">
                  <c:v>29.238909651215511</c:v>
                </c:pt>
                <c:pt idx="22479">
                  <c:v>29.239654880429967</c:v>
                </c:pt>
                <c:pt idx="22480">
                  <c:v>29.240367652348517</c:v>
                </c:pt>
                <c:pt idx="22481">
                  <c:v>29.24111276442126</c:v>
                </c:pt>
                <c:pt idx="22482">
                  <c:v>29.24185781662608</c:v>
                </c:pt>
                <c:pt idx="22483">
                  <c:v>29.242570419239456</c:v>
                </c:pt>
                <c:pt idx="22484">
                  <c:v>29.243315354320146</c:v>
                </c:pt>
                <c:pt idx="22485">
                  <c:v>29.244060229541859</c:v>
                </c:pt>
                <c:pt idx="22486">
                  <c:v>29.244772662875494</c:v>
                </c:pt>
                <c:pt idx="22487">
                  <c:v>29.24551742099068</c:v>
                </c:pt>
                <c:pt idx="22488">
                  <c:v>29.246262119255892</c:v>
                </c:pt>
                <c:pt idx="22489">
                  <c:v>29.246974383335203</c:v>
                </c:pt>
                <c:pt idx="22490">
                  <c:v>29.247718964511478</c:v>
                </c:pt>
                <c:pt idx="22491">
                  <c:v>29.24846348584677</c:v>
                </c:pt>
                <c:pt idx="22492">
                  <c:v>29.249175580697177</c:v>
                </c:pt>
                <c:pt idx="22493">
                  <c:v>29.249919984961096</c:v>
                </c:pt>
                <c:pt idx="22494">
                  <c:v>29.250664329393079</c:v>
                </c:pt>
                <c:pt idx="22495">
                  <c:v>29.251376255039979</c:v>
                </c:pt>
                <c:pt idx="22496">
                  <c:v>29.252120482418167</c:v>
                </c:pt>
                <c:pt idx="22497">
                  <c:v>29.252864649973368</c:v>
                </c:pt>
                <c:pt idx="22498">
                  <c:v>29.253576406442253</c:v>
                </c:pt>
                <c:pt idx="22499">
                  <c:v>29.254320456961292</c:v>
                </c:pt>
                <c:pt idx="22500">
                  <c:v>29.255064447666307</c:v>
                </c:pt>
                <c:pt idx="22501">
                  <c:v>29.255776034982585</c:v>
                </c:pt>
                <c:pt idx="22502">
                  <c:v>29.256519908669024</c:v>
                </c:pt>
                <c:pt idx="22503">
                  <c:v>29.257263722550483</c:v>
                </c:pt>
                <c:pt idx="22504">
                  <c:v>29.257975140739592</c:v>
                </c:pt>
                <c:pt idx="22505">
                  <c:v>29.258718837620055</c:v>
                </c:pt>
                <c:pt idx="22506">
                  <c:v>29.259462474704527</c:v>
                </c:pt>
                <c:pt idx="22507">
                  <c:v>29.260173723791894</c:v>
                </c:pt>
                <c:pt idx="22508">
                  <c:v>29.260917243892997</c:v>
                </c:pt>
                <c:pt idx="22509">
                  <c:v>29.261660704207102</c:v>
                </c:pt>
                <c:pt idx="22510">
                  <c:v>29.262404104737239</c:v>
                </c:pt>
                <c:pt idx="22511">
                  <c:v>29.263115127566476</c:v>
                </c:pt>
                <c:pt idx="22512">
                  <c:v>29.263858411136784</c:v>
                </c:pt>
                <c:pt idx="22513">
                  <c:v>29.264601634932145</c:v>
                </c:pt>
                <c:pt idx="22514">
                  <c:v>29.265312488719161</c:v>
                </c:pt>
                <c:pt idx="22515">
                  <c:v>29.266055595572297</c:v>
                </c:pt>
                <c:pt idx="22516">
                  <c:v>29.266798642659488</c:v>
                </c:pt>
                <c:pt idx="22517">
                  <c:v>29.26750932742971</c:v>
                </c:pt>
                <c:pt idx="22518">
                  <c:v>29.26825225759228</c:v>
                </c:pt>
                <c:pt idx="22519">
                  <c:v>29.268995127997904</c:v>
                </c:pt>
                <c:pt idx="22520">
                  <c:v>29.269705643776796</c:v>
                </c:pt>
                <c:pt idx="22521">
                  <c:v>29.27044839727542</c:v>
                </c:pt>
                <c:pt idx="22522">
                  <c:v>29.271191091026086</c:v>
                </c:pt>
                <c:pt idx="22523">
                  <c:v>29.271901437839091</c:v>
                </c:pt>
                <c:pt idx="22524">
                  <c:v>29.272644014700369</c:v>
                </c:pt>
                <c:pt idx="22525">
                  <c:v>29.273386531822709</c:v>
                </c:pt>
                <c:pt idx="22526">
                  <c:v>29.274096709695279</c:v>
                </c:pt>
                <c:pt idx="22527">
                  <c:v>29.274839109945841</c:v>
                </c:pt>
                <c:pt idx="22528">
                  <c:v>29.275581450466447</c:v>
                </c:pt>
                <c:pt idx="22529">
                  <c:v>29.276323731260153</c:v>
                </c:pt>
                <c:pt idx="22530">
                  <c:v>29.277033683090544</c:v>
                </c:pt>
                <c:pt idx="22531">
                  <c:v>29.277775847036043</c:v>
                </c:pt>
                <c:pt idx="22532">
                  <c:v>29.278517951263655</c:v>
                </c:pt>
                <c:pt idx="22533">
                  <c:v>29.279227734213173</c:v>
                </c:pt>
                <c:pt idx="22534">
                  <c:v>29.2799697216102</c:v>
                </c:pt>
                <c:pt idx="22535">
                  <c:v>29.28071164929835</c:v>
                </c:pt>
                <c:pt idx="22536">
                  <c:v>29.281421263392446</c:v>
                </c:pt>
                <c:pt idx="22537">
                  <c:v>29.282163074267643</c:v>
                </c:pt>
                <c:pt idx="22538">
                  <c:v>29.282904825442955</c:v>
                </c:pt>
                <c:pt idx="22539">
                  <c:v>29.283614270707126</c:v>
                </c:pt>
                <c:pt idx="22540">
                  <c:v>29.284355905087107</c:v>
                </c:pt>
                <c:pt idx="22541">
                  <c:v>29.285097479776201</c:v>
                </c:pt>
                <c:pt idx="22542">
                  <c:v>29.285806756235903</c:v>
                </c:pt>
                <c:pt idx="22543">
                  <c:v>29.286548214147313</c:v>
                </c:pt>
                <c:pt idx="22544">
                  <c:v>29.287289612376838</c:v>
                </c:pt>
                <c:pt idx="22545">
                  <c:v>29.287998720057555</c:v>
                </c:pt>
                <c:pt idx="22546">
                  <c:v>29.288740001527014</c:v>
                </c:pt>
                <c:pt idx="22547">
                  <c:v>29.289481223323637</c:v>
                </c:pt>
                <c:pt idx="22548">
                  <c:v>29.290190162250862</c:v>
                </c:pt>
                <c:pt idx="22549">
                  <c:v>29.290931267305027</c:v>
                </c:pt>
                <c:pt idx="22550">
                  <c:v>29.291672312695326</c:v>
                </c:pt>
                <c:pt idx="22551">
                  <c:v>29.292413298424844</c:v>
                </c:pt>
                <c:pt idx="22552">
                  <c:v>29.293122011560044</c:v>
                </c:pt>
                <c:pt idx="22553">
                  <c:v>29.293862880570725</c:v>
                </c:pt>
                <c:pt idx="22554">
                  <c:v>29.294603689929588</c:v>
                </c:pt>
                <c:pt idx="22555">
                  <c:v>29.295312234370915</c:v>
                </c:pt>
                <c:pt idx="22556">
                  <c:v>29.29605292702858</c:v>
                </c:pt>
                <c:pt idx="22557">
                  <c:v>29.296793560043469</c:v>
                </c:pt>
                <c:pt idx="22558">
                  <c:v>29.297534133418647</c:v>
                </c:pt>
                <c:pt idx="22559">
                  <c:v>29.298242452147694</c:v>
                </c:pt>
                <c:pt idx="22560">
                  <c:v>29.298982908845261</c:v>
                </c:pt>
                <c:pt idx="22561">
                  <c:v>29.299723305912128</c:v>
                </c:pt>
                <c:pt idx="22562">
                  <c:v>29.300431456006866</c:v>
                </c:pt>
                <c:pt idx="22563">
                  <c:v>29.30117173641375</c:v>
                </c:pt>
                <c:pt idx="22564">
                  <c:v>29.301911957198957</c:v>
                </c:pt>
                <c:pt idx="22565">
                  <c:v>29.302619938684916</c:v>
                </c:pt>
                <c:pt idx="22566">
                  <c:v>29.303360042827794</c:v>
                </c:pt>
                <c:pt idx="22567">
                  <c:v>29.304100087357998</c:v>
                </c:pt>
                <c:pt idx="22568">
                  <c:v>29.304807900260634</c:v>
                </c:pt>
                <c:pt idx="22569">
                  <c:v>29.305547828166176</c:v>
                </c:pt>
                <c:pt idx="22570">
                  <c:v>29.306287696468036</c:v>
                </c:pt>
                <c:pt idx="22571">
                  <c:v>29.3069953408129</c:v>
                </c:pt>
                <c:pt idx="22572">
                  <c:v>29.307735092507741</c:v>
                </c:pt>
                <c:pt idx="22573">
                  <c:v>29.308474784607942</c:v>
                </c:pt>
                <c:pt idx="22574">
                  <c:v>29.309214417116554</c:v>
                </c:pt>
                <c:pt idx="22575">
                  <c:v>29.309921835931327</c:v>
                </c:pt>
                <c:pt idx="22576">
                  <c:v>29.310661351856545</c:v>
                </c:pt>
                <c:pt idx="22577">
                  <c:v>29.311400808199171</c:v>
                </c:pt>
                <c:pt idx="22578">
                  <c:v>29.312108058515793</c:v>
                </c:pt>
                <c:pt idx="22579">
                  <c:v>29.312847398292664</c:v>
                </c:pt>
                <c:pt idx="22580">
                  <c:v>29.313586678496012</c:v>
                </c:pt>
                <c:pt idx="22581">
                  <c:v>29.314293760339982</c:v>
                </c:pt>
                <c:pt idx="22582">
                  <c:v>29.315032923995208</c:v>
                </c:pt>
                <c:pt idx="22583">
                  <c:v>29.315772028085917</c:v>
                </c:pt>
                <c:pt idx="22584">
                  <c:v>29.316478941482796</c:v>
                </c:pt>
                <c:pt idx="22585">
                  <c:v>29.317217929043036</c:v>
                </c:pt>
                <c:pt idx="22586">
                  <c:v>29.317956857047793</c:v>
                </c:pt>
                <c:pt idx="22587">
                  <c:v>29.318663602023065</c:v>
                </c:pt>
                <c:pt idx="22588">
                  <c:v>29.319402413515029</c:v>
                </c:pt>
                <c:pt idx="22589">
                  <c:v>29.320141165460502</c:v>
                </c:pt>
                <c:pt idx="22590">
                  <c:v>29.320847742039714</c:v>
                </c:pt>
                <c:pt idx="22591">
                  <c:v>29.32158637749006</c:v>
                </c:pt>
                <c:pt idx="22592">
                  <c:v>29.322324953402958</c:v>
                </c:pt>
                <c:pt idx="22593">
                  <c:v>29.323031361611612</c:v>
                </c:pt>
                <c:pt idx="22594">
                  <c:v>29.323769821047041</c:v>
                </c:pt>
                <c:pt idx="22595">
                  <c:v>29.324508220954051</c:v>
                </c:pt>
                <c:pt idx="22596">
                  <c:v>29.325246561335693</c:v>
                </c:pt>
                <c:pt idx="22597">
                  <c:v>29.32598484219503</c:v>
                </c:pt>
                <c:pt idx="22598">
                  <c:v>29.326690968192704</c:v>
                </c:pt>
                <c:pt idx="22599">
                  <c:v>29.327429132604156</c:v>
                </c:pt>
                <c:pt idx="22600">
                  <c:v>29.328167237502342</c:v>
                </c:pt>
                <c:pt idx="22601">
                  <c:v>29.328873195197794</c:v>
                </c:pt>
                <c:pt idx="22602">
                  <c:v>29.329611183665769</c:v>
                </c:pt>
                <c:pt idx="22603">
                  <c:v>29.33031702999882</c:v>
                </c:pt>
                <c:pt idx="22604">
                  <c:v>29.331054902048304</c:v>
                </c:pt>
                <c:pt idx="22605">
                  <c:v>29.331792714599484</c:v>
                </c:pt>
                <c:pt idx="22606">
                  <c:v>29.332530467655477</c:v>
                </c:pt>
                <c:pt idx="22607">
                  <c:v>29.333236088823135</c:v>
                </c:pt>
                <c:pt idx="22608">
                  <c:v>29.333973725484256</c:v>
                </c:pt>
                <c:pt idx="22609">
                  <c:v>29.334711302659191</c:v>
                </c:pt>
                <c:pt idx="22610">
                  <c:v>29.335416755601237</c:v>
                </c:pt>
                <c:pt idx="22611">
                  <c:v>29.336154216399009</c:v>
                </c:pt>
                <c:pt idx="22612">
                  <c:v>29.336891617719584</c:v>
                </c:pt>
                <c:pt idx="22613">
                  <c:v>29.337596902461588</c:v>
                </c:pt>
                <c:pt idx="22614">
                  <c:v>29.338334187422689</c:v>
                </c:pt>
                <c:pt idx="22615">
                  <c:v>29.339071412915651</c:v>
                </c:pt>
                <c:pt idx="22616">
                  <c:v>29.339776529483157</c:v>
                </c:pt>
                <c:pt idx="22617">
                  <c:v>29.340513638634278</c:v>
                </c:pt>
                <c:pt idx="22618">
                  <c:v>29.341250688326326</c:v>
                </c:pt>
                <c:pt idx="22619">
                  <c:v>29.341955636744864</c:v>
                </c:pt>
                <c:pt idx="22620">
                  <c:v>29.342692570112778</c:v>
                </c:pt>
                <c:pt idx="22621">
                  <c:v>29.343429444030598</c:v>
                </c:pt>
                <c:pt idx="22622">
                  <c:v>29.344166258501463</c:v>
                </c:pt>
                <c:pt idx="22623">
                  <c:v>29.344870981937131</c:v>
                </c:pt>
                <c:pt idx="22624">
                  <c:v>29.345607680107484</c:v>
                </c:pt>
                <c:pt idx="22625">
                  <c:v>29.346344318839876</c:v>
                </c:pt>
                <c:pt idx="22626">
                  <c:v>29.347048874186367</c:v>
                </c:pt>
                <c:pt idx="22627">
                  <c:v>29.347785396635953</c:v>
                </c:pt>
                <c:pt idx="22628">
                  <c:v>29.348521859656611</c:v>
                </c:pt>
                <c:pt idx="22629">
                  <c:v>29.349226246939462</c:v>
                </c:pt>
                <c:pt idx="22630">
                  <c:v>29.349962593695011</c:v>
                </c:pt>
                <c:pt idx="22631">
                  <c:v>29.350698881030659</c:v>
                </c:pt>
                <c:pt idx="22632">
                  <c:v>29.351435108949502</c:v>
                </c:pt>
                <c:pt idx="22633">
                  <c:v>29.352139271363672</c:v>
                </c:pt>
                <c:pt idx="22634">
                  <c:v>29.352875383041049</c:v>
                </c:pt>
                <c:pt idx="22635">
                  <c:v>29.353611435310658</c:v>
                </c:pt>
                <c:pt idx="22636">
                  <c:v>29.354315429720987</c:v>
                </c:pt>
                <c:pt idx="22637">
                  <c:v>29.3550193697826</c:v>
                </c:pt>
                <c:pt idx="22638">
                  <c:v>29.355755249012187</c:v>
                </c:pt>
                <c:pt idx="22639">
                  <c:v>29.356491068845973</c:v>
                </c:pt>
                <c:pt idx="22640">
                  <c:v>29.357194840937574</c:v>
                </c:pt>
                <c:pt idx="22641">
                  <c:v>29.357930544570987</c:v>
                </c:pt>
                <c:pt idx="22642">
                  <c:v>29.358634205520033</c:v>
                </c:pt>
                <c:pt idx="22643">
                  <c:v>29.359369792964827</c:v>
                </c:pt>
                <c:pt idx="22644">
                  <c:v>29.36010532102884</c:v>
                </c:pt>
                <c:pt idx="22645">
                  <c:v>29.360808814050355</c:v>
                </c:pt>
                <c:pt idx="22646">
                  <c:v>29.361544225943423</c:v>
                </c:pt>
                <c:pt idx="22647">
                  <c:v>29.362247607850509</c:v>
                </c:pt>
                <c:pt idx="22648">
                  <c:v>29.362982903584353</c:v>
                </c:pt>
                <c:pt idx="22649">
                  <c:v>29.363686174388221</c:v>
                </c:pt>
                <c:pt idx="22650">
                  <c:v>29.364421353974532</c:v>
                </c:pt>
                <c:pt idx="22651">
                  <c:v>29.365156474201065</c:v>
                </c:pt>
                <c:pt idx="22652">
                  <c:v>29.36585957713686</c:v>
                </c:pt>
                <c:pt idx="22653">
                  <c:v>29.366594581233585</c:v>
                </c:pt>
                <c:pt idx="22654">
                  <c:v>29.367297573094277</c:v>
                </c:pt>
                <c:pt idx="22655">
                  <c:v>29.368032461072886</c:v>
                </c:pt>
                <c:pt idx="22656">
                  <c:v>29.368767289706781</c:v>
                </c:pt>
                <c:pt idx="22657">
                  <c:v>29.36947011374194</c:v>
                </c:pt>
                <c:pt idx="22658">
                  <c:v>29.370204826275412</c:v>
                </c:pt>
                <c:pt idx="22659">
                  <c:v>29.370939479473208</c:v>
                </c:pt>
                <c:pt idx="22660">
                  <c:v>29.371642135708409</c:v>
                </c:pt>
                <c:pt idx="22661">
                  <c:v>29.372376672823503</c:v>
                </c:pt>
                <c:pt idx="22662">
                  <c:v>29.37311115061199</c:v>
                </c:pt>
                <c:pt idx="22663">
                  <c:v>29.373813639072804</c:v>
                </c:pt>
                <c:pt idx="22664">
                  <c:v>29.374548000796288</c:v>
                </c:pt>
                <c:pt idx="22665">
                  <c:v>29.375282303202194</c:v>
                </c:pt>
                <c:pt idx="22666">
                  <c:v>29.375984623914253</c:v>
                </c:pt>
                <c:pt idx="22667">
                  <c:v>29.376718810272873</c:v>
                </c:pt>
                <c:pt idx="22668">
                  <c:v>29.377421019988784</c:v>
                </c:pt>
                <c:pt idx="22669">
                  <c:v>29.378155090311839</c:v>
                </c:pt>
                <c:pt idx="22670">
                  <c:v>29.378857189042808</c:v>
                </c:pt>
                <c:pt idx="22671">
                  <c:v>29.37959114334204</c:v>
                </c:pt>
                <c:pt idx="22672">
                  <c:v>29.380293131099318</c:v>
                </c:pt>
                <c:pt idx="22673">
                  <c:v>29.381026969386419</c:v>
                </c:pt>
                <c:pt idx="22674">
                  <c:v>29.381760748382966</c:v>
                </c:pt>
                <c:pt idx="22675">
                  <c:v>29.382462568467897</c:v>
                </c:pt>
                <c:pt idx="22676">
                  <c:v>29.383196231470045</c:v>
                </c:pt>
                <c:pt idx="22677">
                  <c:v>29.383929835190699</c:v>
                </c:pt>
                <c:pt idx="22678">
                  <c:v>29.384663379632933</c:v>
                </c:pt>
                <c:pt idx="22679">
                  <c:v>29.385364975372859</c:v>
                </c:pt>
                <c:pt idx="22680">
                  <c:v>29.386098403844397</c:v>
                </c:pt>
                <c:pt idx="22681">
                  <c:v>29.386799888661464</c:v>
                </c:pt>
                <c:pt idx="22682">
                  <c:v>29.38753320117403</c:v>
                </c:pt>
                <c:pt idx="22683">
                  <c:v>29.388234575079419</c:v>
                </c:pt>
                <c:pt idx="22684">
                  <c:v>29.388967771644751</c:v>
                </c:pt>
                <c:pt idx="22685">
                  <c:v>29.389700908952673</c:v>
                </c:pt>
                <c:pt idx="22686">
                  <c:v>29.390402115279532</c:v>
                </c:pt>
                <c:pt idx="22687">
                  <c:v>29.391135136657955</c:v>
                </c:pt>
                <c:pt idx="22688">
                  <c:v>29.391868098788027</c:v>
                </c:pt>
                <c:pt idx="22689">
                  <c:v>29.392569137561939</c:v>
                </c:pt>
                <c:pt idx="22690">
                  <c:v>29.393301983780233</c:v>
                </c:pt>
                <c:pt idx="22691">
                  <c:v>29.394034770759266</c:v>
                </c:pt>
                <c:pt idx="22692">
                  <c:v>29.394735642005841</c:v>
                </c:pt>
                <c:pt idx="22693">
                  <c:v>29.395468313090777</c:v>
                </c:pt>
                <c:pt idx="22694">
                  <c:v>29.396200924945536</c:v>
                </c:pt>
                <c:pt idx="22695">
                  <c:v>29.396901628690419</c:v>
                </c:pt>
                <c:pt idx="22696">
                  <c:v>29.397634124668841</c:v>
                </c:pt>
                <c:pt idx="22697">
                  <c:v>29.398334717581079</c:v>
                </c:pt>
                <c:pt idx="22698">
                  <c:v>29.399035256312576</c:v>
                </c:pt>
                <c:pt idx="22699">
                  <c:v>29.399767579785745</c:v>
                </c:pt>
                <c:pt idx="22700">
                  <c:v>29.400499844046688</c:v>
                </c:pt>
                <c:pt idx="22701">
                  <c:v>29.401200215327346</c:v>
                </c:pt>
                <c:pt idx="22702">
                  <c:v>29.401932363747168</c:v>
                </c:pt>
                <c:pt idx="22703">
                  <c:v>29.402664452963801</c:v>
                </c:pt>
                <c:pt idx="22704">
                  <c:v>29.403364656819306</c:v>
                </c:pt>
                <c:pt idx="22705">
                  <c:v>29.404096630212536</c:v>
                </c:pt>
                <c:pt idx="22706">
                  <c:v>29.404796723286033</c:v>
                </c:pt>
                <c:pt idx="22707">
                  <c:v>29.405496762203548</c:v>
                </c:pt>
                <c:pt idx="22708">
                  <c:v>29.40619674696773</c:v>
                </c:pt>
                <c:pt idx="22709">
                  <c:v>29.406928491322603</c:v>
                </c:pt>
                <c:pt idx="22710">
                  <c:v>29.407660176495231</c:v>
                </c:pt>
                <c:pt idx="22711">
                  <c:v>29.408359993893406</c:v>
                </c:pt>
                <c:pt idx="22712">
                  <c:v>29.409091563283596</c:v>
                </c:pt>
                <c:pt idx="22713">
                  <c:v>29.409823073500618</c:v>
                </c:pt>
                <c:pt idx="22714">
                  <c:v>29.410522723558429</c:v>
                </c:pt>
                <c:pt idx="22715">
                  <c:v>29.411254118010763</c:v>
                </c:pt>
                <c:pt idx="22716">
                  <c:v>29.41195365734275</c:v>
                </c:pt>
                <c:pt idx="22717">
                  <c:v>29.412684936042091</c:v>
                </c:pt>
                <c:pt idx="22718">
                  <c:v>29.413416155583317</c:v>
                </c:pt>
                <c:pt idx="22719">
                  <c:v>29.414115527617565</c:v>
                </c:pt>
                <c:pt idx="22720">
                  <c:v>29.414814845531563</c:v>
                </c:pt>
                <c:pt idx="22721">
                  <c:v>29.415545892760196</c:v>
                </c:pt>
                <c:pt idx="22722">
                  <c:v>29.41627688084272</c:v>
                </c:pt>
                <c:pt idx="22723">
                  <c:v>29.417007809782262</c:v>
                </c:pt>
                <c:pt idx="22724">
                  <c:v>29.417706903863721</c:v>
                </c:pt>
                <c:pt idx="22725">
                  <c:v>29.418437717097525</c:v>
                </c:pt>
                <c:pt idx="22726">
                  <c:v>29.419168471197338</c:v>
                </c:pt>
                <c:pt idx="22727">
                  <c:v>29.419867398049341</c:v>
                </c:pt>
                <c:pt idx="22728">
                  <c:v>29.420598036461204</c:v>
                </c:pt>
                <c:pt idx="22729">
                  <c:v>29.421296852660731</c:v>
                </c:pt>
                <c:pt idx="22730">
                  <c:v>29.422027375396347</c:v>
                </c:pt>
                <c:pt idx="22731">
                  <c:v>29.422726080954668</c:v>
                </c:pt>
                <c:pt idx="22732">
                  <c:v>29.423424732425836</c:v>
                </c:pt>
                <c:pt idx="22733">
                  <c:v>29.424155082954126</c:v>
                </c:pt>
                <c:pt idx="22734">
                  <c:v>29.424885374372515</c:v>
                </c:pt>
                <c:pt idx="22735">
                  <c:v>29.42558385868211</c:v>
                </c:pt>
                <c:pt idx="22736">
                  <c:v>29.426282288915527</c:v>
                </c:pt>
                <c:pt idx="22737">
                  <c:v>29.42698066507543</c:v>
                </c:pt>
                <c:pt idx="22738">
                  <c:v>29.427678987164544</c:v>
                </c:pt>
                <c:pt idx="22739">
                  <c:v>29.428408993356381</c:v>
                </c:pt>
                <c:pt idx="22740">
                  <c:v>29.429107204854457</c:v>
                </c:pt>
                <c:pt idx="22741">
                  <c:v>29.429805362289912</c:v>
                </c:pt>
                <c:pt idx="22742">
                  <c:v>29.430535196352572</c:v>
                </c:pt>
                <c:pt idx="22743">
                  <c:v>29.431233243213747</c:v>
                </c:pt>
                <c:pt idx="22744">
                  <c:v>29.431931236020453</c:v>
                </c:pt>
                <c:pt idx="22745">
                  <c:v>29.432629174775411</c:v>
                </c:pt>
                <c:pt idx="22746">
                  <c:v>29.433358780229185</c:v>
                </c:pt>
                <c:pt idx="22747">
                  <c:v>29.43405660843209</c:v>
                </c:pt>
                <c:pt idx="22748">
                  <c:v>29.434754382591407</c:v>
                </c:pt>
                <c:pt idx="22749">
                  <c:v>29.435483815976681</c:v>
                </c:pt>
                <c:pt idx="22750">
                  <c:v>29.436181479600691</c:v>
                </c:pt>
                <c:pt idx="22751">
                  <c:v>29.436879089189279</c:v>
                </c:pt>
                <c:pt idx="22752">
                  <c:v>29.437576644745189</c:v>
                </c:pt>
                <c:pt idx="22753">
                  <c:v>29.438274146271095</c:v>
                </c:pt>
                <c:pt idx="22754">
                  <c:v>29.439003294645016</c:v>
                </c:pt>
                <c:pt idx="22755">
                  <c:v>29.439700685663318</c:v>
                </c:pt>
                <c:pt idx="22756">
                  <c:v>29.440429718512465</c:v>
                </c:pt>
                <c:pt idx="22757">
                  <c:v>29.441126999034459</c:v>
                </c:pt>
                <c:pt idx="22758">
                  <c:v>29.441855916370589</c:v>
                </c:pt>
                <c:pt idx="22759">
                  <c:v>29.442553086407493</c:v>
                </c:pt>
                <c:pt idx="22760">
                  <c:v>29.443250202433561</c:v>
                </c:pt>
                <c:pt idx="22761">
                  <c:v>29.443978947805441</c:v>
                </c:pt>
                <c:pt idx="22762">
                  <c:v>29.444675953363177</c:v>
                </c:pt>
                <c:pt idx="22763">
                  <c:v>29.44540458325131</c:v>
                </c:pt>
                <c:pt idx="22764">
                  <c:v>29.446133154118989</c:v>
                </c:pt>
                <c:pt idx="22765">
                  <c:v>29.44682999276813</c:v>
                </c:pt>
                <c:pt idx="22766">
                  <c:v>29.447526777422926</c:v>
                </c:pt>
                <c:pt idx="22767">
                  <c:v>29.448223508086091</c:v>
                </c:pt>
                <c:pt idx="22768">
                  <c:v>29.448951850599101</c:v>
                </c:pt>
                <c:pt idx="22769">
                  <c:v>29.44964847083315</c:v>
                </c:pt>
                <c:pt idx="22770">
                  <c:v>29.450345037083778</c:v>
                </c:pt>
                <c:pt idx="22771">
                  <c:v>29.451073207719709</c:v>
                </c:pt>
                <c:pt idx="22772">
                  <c:v>29.45180131935906</c:v>
                </c:pt>
                <c:pt idx="22773">
                  <c:v>29.452497718768701</c:v>
                </c:pt>
                <c:pt idx="22774">
                  <c:v>29.453194064205888</c:v>
                </c:pt>
                <c:pt idx="22775">
                  <c:v>29.453890355673337</c:v>
                </c:pt>
                <c:pt idx="22776">
                  <c:v>29.454618239050568</c:v>
                </c:pt>
                <c:pt idx="22777">
                  <c:v>29.455314420133686</c:v>
                </c:pt>
                <c:pt idx="22778">
                  <c:v>29.456010547255204</c:v>
                </c:pt>
                <c:pt idx="22779">
                  <c:v>29.456706620417865</c:v>
                </c:pt>
                <c:pt idx="22780">
                  <c:v>29.457434275579015</c:v>
                </c:pt>
                <c:pt idx="22781">
                  <c:v>29.45813023837961</c:v>
                </c:pt>
                <c:pt idx="22782">
                  <c:v>29.458826147229509</c:v>
                </c:pt>
                <c:pt idx="22783">
                  <c:v>29.459522002131393</c:v>
                </c:pt>
                <c:pt idx="22784">
                  <c:v>29.46024942912247</c:v>
                </c:pt>
                <c:pt idx="22785">
                  <c:v>29.460945173684575</c:v>
                </c:pt>
                <c:pt idx="22786">
                  <c:v>29.461640864306872</c:v>
                </c:pt>
                <c:pt idx="22787">
                  <c:v>29.462336500992045</c:v>
                </c:pt>
                <c:pt idx="22788">
                  <c:v>29.463032083742778</c:v>
                </c:pt>
                <c:pt idx="22789">
                  <c:v>29.463759226226724</c:v>
                </c:pt>
                <c:pt idx="22790">
                  <c:v>29.464454698665449</c:v>
                </c:pt>
                <c:pt idx="22791">
                  <c:v>29.465150117177945</c:v>
                </c:pt>
                <c:pt idx="22792">
                  <c:v>29.465877087967012</c:v>
                </c:pt>
                <c:pt idx="22793">
                  <c:v>29.466572396184233</c:v>
                </c:pt>
                <c:pt idx="22794">
                  <c:v>29.467267650483421</c:v>
                </c:pt>
                <c:pt idx="22795">
                  <c:v>29.467994449603719</c:v>
                </c:pt>
                <c:pt idx="22796">
                  <c:v>29.468689593624404</c:v>
                </c:pt>
                <c:pt idx="22797">
                  <c:v>29.469384683735257</c:v>
                </c:pt>
                <c:pt idx="22798">
                  <c:v>29.47007971993898</c:v>
                </c:pt>
                <c:pt idx="22799">
                  <c:v>29.470774702238248</c:v>
                </c:pt>
                <c:pt idx="22800">
                  <c:v>29.471469630635742</c:v>
                </c:pt>
                <c:pt idx="22801">
                  <c:v>29.472196089058027</c:v>
                </c:pt>
                <c:pt idx="22802">
                  <c:v>29.47289090721031</c:v>
                </c:pt>
                <c:pt idx="22803">
                  <c:v>29.473585671469049</c:v>
                </c:pt>
                <c:pt idx="22804">
                  <c:v>29.474280381836902</c:v>
                </c:pt>
                <c:pt idx="22805">
                  <c:v>29.474975038316586</c:v>
                </c:pt>
                <c:pt idx="22806">
                  <c:v>29.475669640910798</c:v>
                </c:pt>
                <c:pt idx="22807">
                  <c:v>29.476395758737954</c:v>
                </c:pt>
                <c:pt idx="22808">
                  <c:v>29.477090251120238</c:v>
                </c:pt>
                <c:pt idx="22809">
                  <c:v>29.477784689625224</c:v>
                </c:pt>
                <c:pt idx="22810">
                  <c:v>29.478510635913363</c:v>
                </c:pt>
                <c:pt idx="22811">
                  <c:v>29.479204964223221</c:v>
                </c:pt>
                <c:pt idx="22812">
                  <c:v>29.479899238663986</c:v>
                </c:pt>
                <c:pt idx="22813">
                  <c:v>29.480593459238367</c:v>
                </c:pt>
                <c:pt idx="22814">
                  <c:v>29.481287625949083</c:v>
                </c:pt>
                <c:pt idx="22815">
                  <c:v>29.482013288103129</c:v>
                </c:pt>
                <c:pt idx="22816">
                  <c:v>29.482707344646464</c:v>
                </c:pt>
                <c:pt idx="22817">
                  <c:v>29.483401347334322</c:v>
                </c:pt>
                <c:pt idx="22818">
                  <c:v>29.484095296169365</c:v>
                </c:pt>
                <c:pt idx="22819">
                  <c:v>29.48478919115432</c:v>
                </c:pt>
                <c:pt idx="22820">
                  <c:v>29.48548303229185</c:v>
                </c:pt>
                <c:pt idx="22821">
                  <c:v>29.486208354091392</c:v>
                </c:pt>
                <c:pt idx="22822">
                  <c:v>29.486902085094883</c:v>
                </c:pt>
                <c:pt idx="22823">
                  <c:v>29.487595762259186</c:v>
                </c:pt>
                <c:pt idx="22824">
                  <c:v>29.488289385586967</c:v>
                </c:pt>
                <c:pt idx="22825">
                  <c:v>29.488982955080932</c:v>
                </c:pt>
                <c:pt idx="22826">
                  <c:v>29.489676470743774</c:v>
                </c:pt>
                <c:pt idx="22827">
                  <c:v>29.490369932578172</c:v>
                </c:pt>
                <c:pt idx="22828">
                  <c:v>29.49109485785382</c:v>
                </c:pt>
                <c:pt idx="22829">
                  <c:v>29.491788209593004</c:v>
                </c:pt>
                <c:pt idx="22830">
                  <c:v>29.492481507511972</c:v>
                </c:pt>
                <c:pt idx="22831">
                  <c:v>29.493174751613431</c:v>
                </c:pt>
                <c:pt idx="22832">
                  <c:v>29.493899449270813</c:v>
                </c:pt>
                <c:pt idx="22833">
                  <c:v>29.494592583299347</c:v>
                </c:pt>
                <c:pt idx="22834">
                  <c:v>29.495285663518562</c:v>
                </c:pt>
                <c:pt idx="22835">
                  <c:v>29.495978689931125</c:v>
                </c:pt>
                <c:pt idx="22836">
                  <c:v>29.496671662539786</c:v>
                </c:pt>
                <c:pt idx="22837">
                  <c:v>29.497396076378337</c:v>
                </c:pt>
                <c:pt idx="22838">
                  <c:v>29.498088938941898</c:v>
                </c:pt>
                <c:pt idx="22839">
                  <c:v>29.498781747709717</c:v>
                </c:pt>
                <c:pt idx="22840">
                  <c:v>29.499474502684521</c:v>
                </c:pt>
                <c:pt idx="22841">
                  <c:v>29.500167203868994</c:v>
                </c:pt>
                <c:pt idx="22842">
                  <c:v>29.500859851265844</c:v>
                </c:pt>
                <c:pt idx="22843">
                  <c:v>29.501583925127644</c:v>
                </c:pt>
                <c:pt idx="22844">
                  <c:v>29.502276462512732</c:v>
                </c:pt>
                <c:pt idx="22845">
                  <c:v>29.502968946118379</c:v>
                </c:pt>
                <c:pt idx="22846">
                  <c:v>29.503661375947299</c:v>
                </c:pt>
                <c:pt idx="22847">
                  <c:v>29.504353752002164</c:v>
                </c:pt>
                <c:pt idx="22848">
                  <c:v>29.505046074285715</c:v>
                </c:pt>
                <c:pt idx="22849">
                  <c:v>29.505738342800633</c:v>
                </c:pt>
                <c:pt idx="22850">
                  <c:v>29.506462020578926</c:v>
                </c:pt>
                <c:pt idx="22851">
                  <c:v>29.507154179120928</c:v>
                </c:pt>
                <c:pt idx="22852">
                  <c:v>29.507846283902502</c:v>
                </c:pt>
                <c:pt idx="22853">
                  <c:v>29.508538334926346</c:v>
                </c:pt>
                <c:pt idx="22854">
                  <c:v>29.509230332195134</c:v>
                </c:pt>
                <c:pt idx="22855">
                  <c:v>29.509953726412512</c:v>
                </c:pt>
                <c:pt idx="22856">
                  <c:v>29.510645613736244</c:v>
                </c:pt>
                <c:pt idx="22857">
                  <c:v>29.51133744731316</c:v>
                </c:pt>
                <c:pt idx="22858">
                  <c:v>29.512029227145934</c:v>
                </c:pt>
                <c:pt idx="22859">
                  <c:v>29.512720953237292</c:v>
                </c:pt>
                <c:pt idx="22860">
                  <c:v>29.513412625589918</c:v>
                </c:pt>
                <c:pt idx="22861">
                  <c:v>29.51413568013961</c:v>
                </c:pt>
                <c:pt idx="22862">
                  <c:v>29.514827242580505</c:v>
                </c:pt>
                <c:pt idx="22863">
                  <c:v>29.515518751290916</c:v>
                </c:pt>
                <c:pt idx="22864">
                  <c:v>29.516210206273492</c:v>
                </c:pt>
                <c:pt idx="22865">
                  <c:v>29.516901607530937</c:v>
                </c:pt>
                <c:pt idx="22866">
                  <c:v>29.517624378677507</c:v>
                </c:pt>
                <c:pt idx="22867">
                  <c:v>29.51831567005107</c:v>
                </c:pt>
                <c:pt idx="22868">
                  <c:v>29.519006907707727</c:v>
                </c:pt>
                <c:pt idx="22869">
                  <c:v>29.519698091650188</c:v>
                </c:pt>
                <c:pt idx="22870">
                  <c:v>29.520420635615512</c:v>
                </c:pt>
                <c:pt idx="22871">
                  <c:v>29.521111709696399</c:v>
                </c:pt>
                <c:pt idx="22872">
                  <c:v>29.521802730071308</c:v>
                </c:pt>
                <c:pt idx="22873">
                  <c:v>29.522493696742934</c:v>
                </c:pt>
                <c:pt idx="22874">
                  <c:v>29.523184609713994</c:v>
                </c:pt>
                <c:pt idx="22875">
                  <c:v>29.523875468987121</c:v>
                </c:pt>
                <c:pt idx="22876">
                  <c:v>29.52459767354285</c:v>
                </c:pt>
                <c:pt idx="22877">
                  <c:v>29.525288422987817</c:v>
                </c:pt>
                <c:pt idx="22878">
                  <c:v>29.525979118743098</c:v>
                </c:pt>
                <c:pt idx="22879">
                  <c:v>29.526669760811419</c:v>
                </c:pt>
                <c:pt idx="22880">
                  <c:v>29.527391738301034</c:v>
                </c:pt>
                <c:pt idx="22881">
                  <c:v>29.528082270563491</c:v>
                </c:pt>
                <c:pt idx="22882">
                  <c:v>29.528772749147194</c:v>
                </c:pt>
                <c:pt idx="22883">
                  <c:v>29.52946317405484</c:v>
                </c:pt>
                <c:pt idx="22884">
                  <c:v>29.53018492452453</c:v>
                </c:pt>
                <c:pt idx="22885">
                  <c:v>29.530875239648644</c:v>
                </c:pt>
                <c:pt idx="22886">
                  <c:v>29.531565501104954</c:v>
                </c:pt>
                <c:pt idx="22887">
                  <c:v>29.532255708896109</c:v>
                </c:pt>
                <c:pt idx="22888">
                  <c:v>29.532977232392064</c:v>
                </c:pt>
                <c:pt idx="22889">
                  <c:v>29.533667330422048</c:v>
                </c:pt>
                <c:pt idx="22890">
                  <c:v>29.534357374795121</c:v>
                </c:pt>
                <c:pt idx="22891">
                  <c:v>29.535047365513979</c:v>
                </c:pt>
                <c:pt idx="22892">
                  <c:v>29.535768662082386</c:v>
                </c:pt>
                <c:pt idx="22893">
                  <c:v>29.536458543062388</c:v>
                </c:pt>
                <c:pt idx="22894">
                  <c:v>29.537148370396437</c:v>
                </c:pt>
                <c:pt idx="22895">
                  <c:v>29.537838144087175</c:v>
                </c:pt>
                <c:pt idx="22896">
                  <c:v>29.53855921377421</c:v>
                </c:pt>
                <c:pt idx="22897">
                  <c:v>29.539248877748474</c:v>
                </c:pt>
                <c:pt idx="22898">
                  <c:v>29.539938488087657</c:v>
                </c:pt>
                <c:pt idx="22899">
                  <c:v>29.54065938700688</c:v>
                </c:pt>
                <c:pt idx="22900">
                  <c:v>29.541348887646404</c:v>
                </c:pt>
                <c:pt idx="22901">
                  <c:v>29.542038334659072</c:v>
                </c:pt>
                <c:pt idx="22902">
                  <c:v>29.542759062836659</c:v>
                </c:pt>
                <c:pt idx="22903">
                  <c:v>29.543448400166476</c:v>
                </c:pt>
                <c:pt idx="22904">
                  <c:v>29.544137683877679</c:v>
                </c:pt>
                <c:pt idx="22905">
                  <c:v>29.544826913973008</c:v>
                </c:pt>
                <c:pt idx="22906">
                  <c:v>29.545547415384991</c:v>
                </c:pt>
                <c:pt idx="22907">
                  <c:v>29.546236535819805</c:v>
                </c:pt>
                <c:pt idx="22908">
                  <c:v>29.546925602646937</c:v>
                </c:pt>
                <c:pt idx="22909">
                  <c:v>29.547645933378295</c:v>
                </c:pt>
                <c:pt idx="22910">
                  <c:v>29.54833489056174</c:v>
                </c:pt>
                <c:pt idx="22911">
                  <c:v>29.549023794145747</c:v>
                </c:pt>
                <c:pt idx="22912">
                  <c:v>29.549712644133006</c:v>
                </c:pt>
                <c:pt idx="22913">
                  <c:v>29.550401440526208</c:v>
                </c:pt>
                <c:pt idx="22914">
                  <c:v>29.551121488545725</c:v>
                </c:pt>
                <c:pt idx="22915">
                  <c:v>29.551810175323133</c:v>
                </c:pt>
                <c:pt idx="22916">
                  <c:v>29.55249880851472</c:v>
                </c:pt>
                <c:pt idx="22917">
                  <c:v>29.553187388123202</c:v>
                </c:pt>
                <c:pt idx="22918">
                  <c:v>29.553907209515845</c:v>
                </c:pt>
                <c:pt idx="22919">
                  <c:v>29.554595679530877</c:v>
                </c:pt>
                <c:pt idx="22920">
                  <c:v>29.555284095971036</c:v>
                </c:pt>
                <c:pt idx="22921">
                  <c:v>29.555972458839012</c:v>
                </c:pt>
                <c:pt idx="22922">
                  <c:v>29.556692053650981</c:v>
                </c:pt>
                <c:pt idx="22923">
                  <c:v>29.557380306947884</c:v>
                </c:pt>
                <c:pt idx="22924">
                  <c:v>29.558068506680829</c:v>
                </c:pt>
                <c:pt idx="22925">
                  <c:v>29.558787930951389</c:v>
                </c:pt>
                <c:pt idx="22926">
                  <c:v>29.559476021130102</c:v>
                </c:pt>
                <c:pt idx="22927">
                  <c:v>29.560164057753102</c:v>
                </c:pt>
                <c:pt idx="22928">
                  <c:v>29.560883311508402</c:v>
                </c:pt>
                <c:pt idx="22929">
                  <c:v>29.561571238594016</c:v>
                </c:pt>
                <c:pt idx="22930">
                  <c:v>29.562259112132136</c:v>
                </c:pt>
                <c:pt idx="22931">
                  <c:v>29.56294693212546</c:v>
                </c:pt>
                <c:pt idx="22932">
                  <c:v>29.563665959415999</c:v>
                </c:pt>
                <c:pt idx="22933">
                  <c:v>29.564353669894313</c:v>
                </c:pt>
                <c:pt idx="22934">
                  <c:v>29.565041326836063</c:v>
                </c:pt>
                <c:pt idx="22935">
                  <c:v>29.565760183672381</c:v>
                </c:pt>
                <c:pt idx="22936">
                  <c:v>29.566447731115968</c:v>
                </c:pt>
                <c:pt idx="22937">
                  <c:v>29.567135225031233</c:v>
                </c:pt>
                <c:pt idx="22938">
                  <c:v>29.567822665420859</c:v>
                </c:pt>
                <c:pt idx="22939">
                  <c:v>29.568541295873487</c:v>
                </c:pt>
                <c:pt idx="22940">
                  <c:v>29.569228626787339</c:v>
                </c:pt>
                <c:pt idx="22941">
                  <c:v>29.569915904183816</c:v>
                </c:pt>
                <c:pt idx="22942">
                  <c:v>29.570603128065589</c:v>
                </c:pt>
                <c:pt idx="22943">
                  <c:v>29.571290298435397</c:v>
                </c:pt>
                <c:pt idx="22944">
                  <c:v>29.572008646609145</c:v>
                </c:pt>
                <c:pt idx="22945">
                  <c:v>29.57269570753105</c:v>
                </c:pt>
                <c:pt idx="22946">
                  <c:v>29.573382714949247</c:v>
                </c:pt>
                <c:pt idx="22947">
                  <c:v>29.574100892773288</c:v>
                </c:pt>
                <c:pt idx="22948">
                  <c:v>29.574787790760436</c:v>
                </c:pt>
                <c:pt idx="22949">
                  <c:v>29.575474635252064</c:v>
                </c:pt>
                <c:pt idx="22950">
                  <c:v>29.576161426250913</c:v>
                </c:pt>
                <c:pt idx="22951">
                  <c:v>29.576879377830078</c:v>
                </c:pt>
                <c:pt idx="22952">
                  <c:v>29.577566059420256</c:v>
                </c:pt>
                <c:pt idx="22953">
                  <c:v>29.578252687525911</c:v>
                </c:pt>
                <c:pt idx="22954">
                  <c:v>29.578939262149678</c:v>
                </c:pt>
                <c:pt idx="22955">
                  <c:v>29.57965698753026</c:v>
                </c:pt>
                <c:pt idx="22956">
                  <c:v>29.580343452767771</c:v>
                </c:pt>
                <c:pt idx="22957">
                  <c:v>29.581029864531647</c:v>
                </c:pt>
                <c:pt idx="22958">
                  <c:v>29.581716222824657</c:v>
                </c:pt>
                <c:pt idx="22959">
                  <c:v>29.582433722052915</c:v>
                </c:pt>
                <c:pt idx="22960">
                  <c:v>29.583119970982022</c:v>
                </c:pt>
                <c:pt idx="22961">
                  <c:v>29.583806166448472</c:v>
                </c:pt>
                <c:pt idx="22962">
                  <c:v>29.584523495457788</c:v>
                </c:pt>
                <c:pt idx="22963">
                  <c:v>29.585209581577207</c:v>
                </c:pt>
                <c:pt idx="22964">
                  <c:v>29.585895614242204</c:v>
                </c:pt>
                <c:pt idx="22965">
                  <c:v>29.586581593455467</c:v>
                </c:pt>
                <c:pt idx="22966">
                  <c:v>29.587298696393631</c:v>
                </c:pt>
                <c:pt idx="22967">
                  <c:v>29.587984566282262</c:v>
                </c:pt>
                <c:pt idx="22968">
                  <c:v>29.588670382727443</c:v>
                </c:pt>
                <c:pt idx="22969">
                  <c:v>29.589387315507754</c:v>
                </c:pt>
                <c:pt idx="22970">
                  <c:v>29.590073022645146</c:v>
                </c:pt>
                <c:pt idx="22971">
                  <c:v>29.590758676347296</c:v>
                </c:pt>
                <c:pt idx="22972">
                  <c:v>29.591444276616926</c:v>
                </c:pt>
                <c:pt idx="22973">
                  <c:v>29.592160983407272</c:v>
                </c:pt>
                <c:pt idx="22974">
                  <c:v>29.592846474391514</c:v>
                </c:pt>
                <c:pt idx="22975">
                  <c:v>29.593531911951491</c:v>
                </c:pt>
                <c:pt idx="22976">
                  <c:v>29.594248448645082</c:v>
                </c:pt>
                <c:pt idx="22977">
                  <c:v>29.594933776936557</c:v>
                </c:pt>
                <c:pt idx="22978">
                  <c:v>29.595619051811976</c:v>
                </c:pt>
                <c:pt idx="22979">
                  <c:v>29.596304273274072</c:v>
                </c:pt>
                <c:pt idx="22980">
                  <c:v>29.59702058405886</c:v>
                </c:pt>
                <c:pt idx="22981">
                  <c:v>29.597705696274836</c:v>
                </c:pt>
                <c:pt idx="22982">
                  <c:v>29.598390755085749</c:v>
                </c:pt>
                <c:pt idx="22983">
                  <c:v>29.599106895834918</c:v>
                </c:pt>
                <c:pt idx="22984">
                  <c:v>29.599791845416561</c:v>
                </c:pt>
                <c:pt idx="22985">
                  <c:v>29.600476741601394</c:v>
                </c:pt>
                <c:pt idx="22986">
                  <c:v>29.601161584392091</c:v>
                </c:pt>
                <c:pt idx="22987">
                  <c:v>29.601877499313666</c:v>
                </c:pt>
                <c:pt idx="22988">
                  <c:v>29.602562232897505</c:v>
                </c:pt>
                <c:pt idx="22989">
                  <c:v>29.603246913095486</c:v>
                </c:pt>
                <c:pt idx="22990">
                  <c:v>29.603962658042576</c:v>
                </c:pt>
                <c:pt idx="22991">
                  <c:v>29.604647229050588</c:v>
                </c:pt>
                <c:pt idx="22992">
                  <c:v>29.605331746680978</c:v>
                </c:pt>
                <c:pt idx="22993">
                  <c:v>29.60604732167986</c:v>
                </c:pt>
                <c:pt idx="22994">
                  <c:v>29.606731730137124</c:v>
                </c:pt>
                <c:pt idx="22995">
                  <c:v>29.607416085225033</c:v>
                </c:pt>
                <c:pt idx="22996">
                  <c:v>29.608100386946223</c:v>
                </c:pt>
                <c:pt idx="22997">
                  <c:v>29.60881573623363</c:v>
                </c:pt>
                <c:pt idx="22998">
                  <c:v>29.609499928804162</c:v>
                </c:pt>
                <c:pt idx="22999">
                  <c:v>29.610184068016284</c:v>
                </c:pt>
                <c:pt idx="23000">
                  <c:v>29.610868153872669</c:v>
                </c:pt>
                <c:pt idx="23001">
                  <c:v>29.61158327749493</c:v>
                </c:pt>
                <c:pt idx="23002">
                  <c:v>29.612267254223053</c:v>
                </c:pt>
                <c:pt idx="23003">
                  <c:v>29.612951177603719</c:v>
                </c:pt>
                <c:pt idx="23004">
                  <c:v>29.613666131373808</c:v>
                </c:pt>
                <c:pt idx="23005">
                  <c:v>29.614349945643102</c:v>
                </c:pt>
                <c:pt idx="23006">
                  <c:v>29.615033706573143</c:v>
                </c:pt>
                <c:pt idx="23007">
                  <c:v>29.615717414166717</c:v>
                </c:pt>
                <c:pt idx="23008">
                  <c:v>29.616432142352917</c:v>
                </c:pt>
                <c:pt idx="23009">
                  <c:v>29.617115740857503</c:v>
                </c:pt>
                <c:pt idx="23010">
                  <c:v>29.617799286033854</c:v>
                </c:pt>
                <c:pt idx="23011">
                  <c:v>29.618513844429057</c:v>
                </c:pt>
                <c:pt idx="23012">
                  <c:v>29.619197280533324</c:v>
                </c:pt>
                <c:pt idx="23013">
                  <c:v>29.619880663317577</c:v>
                </c:pt>
                <c:pt idx="23014">
                  <c:v>29.620595051948076</c:v>
                </c:pt>
                <c:pt idx="23015">
                  <c:v>29.621278325677139</c:v>
                </c:pt>
                <c:pt idx="23016">
                  <c:v>29.621961546094457</c:v>
                </c:pt>
                <c:pt idx="23017">
                  <c:v>29.622644713202732</c:v>
                </c:pt>
                <c:pt idx="23018">
                  <c:v>29.623358876365529</c:v>
                </c:pt>
                <c:pt idx="23019">
                  <c:v>29.624041934441045</c:v>
                </c:pt>
                <c:pt idx="23020">
                  <c:v>29.624724939215781</c:v>
                </c:pt>
                <c:pt idx="23021">
                  <c:v>29.625438932675028</c:v>
                </c:pt>
                <c:pt idx="23022">
                  <c:v>29.626121828433888</c:v>
                </c:pt>
                <c:pt idx="23023">
                  <c:v>29.626804670900192</c:v>
                </c:pt>
                <c:pt idx="23024">
                  <c:v>29.627518494682231</c:v>
                </c:pt>
                <c:pt idx="23025">
                  <c:v>29.62820122814956</c:v>
                </c:pt>
                <c:pt idx="23026">
                  <c:v>29.628883908332629</c:v>
                </c:pt>
                <c:pt idx="23027">
                  <c:v>29.629566535234122</c:v>
                </c:pt>
                <c:pt idx="23028">
                  <c:v>29.630280133664659</c:v>
                </c:pt>
                <c:pt idx="23029">
                  <c:v>29.630962651589606</c:v>
                </c:pt>
                <c:pt idx="23030">
                  <c:v>29.631645116241231</c:v>
                </c:pt>
                <c:pt idx="23031">
                  <c:v>29.632358545055762</c:v>
                </c:pt>
                <c:pt idx="23032">
                  <c:v>29.63304090074773</c:v>
                </c:pt>
                <c:pt idx="23033">
                  <c:v>29.633723203174657</c:v>
                </c:pt>
                <c:pt idx="23034">
                  <c:v>29.634405452339259</c:v>
                </c:pt>
                <c:pt idx="23035">
                  <c:v>29.63511865588357</c:v>
                </c:pt>
                <c:pt idx="23036">
                  <c:v>29.635800796110953</c:v>
                </c:pt>
                <c:pt idx="23037">
                  <c:v>29.636482883084259</c:v>
                </c:pt>
                <c:pt idx="23038">
                  <c:v>29.63719591707379</c:v>
                </c:pt>
                <c:pt idx="23039">
                  <c:v>29.63787789512676</c:v>
                </c:pt>
                <c:pt idx="23040">
                  <c:v>29.63855981993391</c:v>
                </c:pt>
                <c:pt idx="23041">
                  <c:v>29.639241691497972</c:v>
                </c:pt>
                <c:pt idx="23042">
                  <c:v>29.63995450029865</c:v>
                </c:pt>
                <c:pt idx="23043">
                  <c:v>29.640636262964815</c:v>
                </c:pt>
                <c:pt idx="23044">
                  <c:v>29.641317972396134</c:v>
                </c:pt>
                <c:pt idx="23045">
                  <c:v>29.642030611703255</c:v>
                </c:pt>
                <c:pt idx="23046">
                  <c:v>29.642712212253603</c:v>
                </c:pt>
                <c:pt idx="23047">
                  <c:v>29.643393759577343</c:v>
                </c:pt>
                <c:pt idx="23048">
                  <c:v>29.644106229417215</c:v>
                </c:pt>
                <c:pt idx="23049">
                  <c:v>29.644787667876891</c:v>
                </c:pt>
                <c:pt idx="23050">
                  <c:v>29.645469053118223</c:v>
                </c:pt>
                <c:pt idx="23051">
                  <c:v>29.646150385143986</c:v>
                </c:pt>
                <c:pt idx="23052">
                  <c:v>29.646862629911279</c:v>
                </c:pt>
                <c:pt idx="23053">
                  <c:v>29.647543853095403</c:v>
                </c:pt>
                <c:pt idx="23054">
                  <c:v>29.648225023072158</c:v>
                </c:pt>
                <c:pt idx="23055">
                  <c:v>29.648937098433475</c:v>
                </c:pt>
                <c:pt idx="23056">
                  <c:v>29.649618159585497</c:v>
                </c:pt>
                <c:pt idx="23057">
                  <c:v>29.65029916753846</c:v>
                </c:pt>
                <c:pt idx="23058">
                  <c:v>29.65101107352007</c:v>
                </c:pt>
                <c:pt idx="23059">
                  <c:v>29.651691972665194</c:v>
                </c:pt>
                <c:pt idx="23060">
                  <c:v>29.652372818619508</c:v>
                </c:pt>
                <c:pt idx="23061">
                  <c:v>29.653053611385708</c:v>
                </c:pt>
                <c:pt idx="23062">
                  <c:v>29.653765292411109</c:v>
                </c:pt>
                <c:pt idx="23063">
                  <c:v>29.654445976391944</c:v>
                </c:pt>
                <c:pt idx="23064">
                  <c:v>29.655126607192944</c:v>
                </c:pt>
                <c:pt idx="23065">
                  <c:v>29.655838118899911</c:v>
                </c:pt>
                <c:pt idx="23066">
                  <c:v>29.656518640932465</c:v>
                </c:pt>
                <c:pt idx="23067">
                  <c:v>29.657199109793428</c:v>
                </c:pt>
                <c:pt idx="23068">
                  <c:v>29.657879525485537</c:v>
                </c:pt>
                <c:pt idx="23069">
                  <c:v>29.658590812317708</c:v>
                </c:pt>
                <c:pt idx="23070">
                  <c:v>29.659271119263824</c:v>
                </c:pt>
                <c:pt idx="23071">
                  <c:v>29.659951373049338</c:v>
                </c:pt>
                <c:pt idx="23072">
                  <c:v>29.66066249062434</c:v>
                </c:pt>
                <c:pt idx="23073">
                  <c:v>29.661342635680793</c:v>
                </c:pt>
                <c:pt idx="23074">
                  <c:v>29.662022727584912</c:v>
                </c:pt>
                <c:pt idx="23075">
                  <c:v>29.662702766339439</c:v>
                </c:pt>
                <c:pt idx="23076">
                  <c:v>29.663413659121051</c:v>
                </c:pt>
                <c:pt idx="23077">
                  <c:v>29.664093589168932</c:v>
                </c:pt>
                <c:pt idx="23078">
                  <c:v>29.664773466075498</c:v>
                </c:pt>
                <c:pt idx="23079">
                  <c:v>29.665484189661253</c:v>
                </c:pt>
                <c:pt idx="23080">
                  <c:v>29.666163957878091</c:v>
                </c:pt>
                <c:pt idx="23081">
                  <c:v>29.666843672961893</c:v>
                </c:pt>
                <c:pt idx="23082">
                  <c:v>29.667554227378144</c:v>
                </c:pt>
                <c:pt idx="23083">
                  <c:v>29.668233833789124</c:v>
                </c:pt>
                <c:pt idx="23084">
                  <c:v>29.668913387075321</c:v>
                </c:pt>
                <c:pt idx="23085">
                  <c:v>29.669592887239432</c:v>
                </c:pt>
                <c:pt idx="23086">
                  <c:v>29.670303216978684</c:v>
                </c:pt>
                <c:pt idx="23087">
                  <c:v>29.670982608492473</c:v>
                </c:pt>
                <c:pt idx="23088">
                  <c:v>29.671661946892463</c:v>
                </c:pt>
                <c:pt idx="23089">
                  <c:v>29.672372107523508</c:v>
                </c:pt>
                <c:pt idx="23090">
                  <c:v>29.673051337290101</c:v>
                </c:pt>
                <c:pt idx="23091">
                  <c:v>29.673730513951138</c:v>
                </c:pt>
                <c:pt idx="23092">
                  <c:v>29.674440505500336</c:v>
                </c:pt>
                <c:pt idx="23093">
                  <c:v>29.675119573544887</c:v>
                </c:pt>
                <c:pt idx="23094">
                  <c:v>29.675798588492192</c:v>
                </c:pt>
                <c:pt idx="23095">
                  <c:v>29.676477550344963</c:v>
                </c:pt>
                <c:pt idx="23096">
                  <c:v>29.677187317333587</c:v>
                </c:pt>
                <c:pt idx="23097">
                  <c:v>29.677866170592349</c:v>
                </c:pt>
                <c:pt idx="23098">
                  <c:v>29.678544970764829</c:v>
                </c:pt>
                <c:pt idx="23099">
                  <c:v>29.679223717853763</c:v>
                </c:pt>
                <c:pt idx="23100">
                  <c:v>29.679933260328323</c:v>
                </c:pt>
                <c:pt idx="23101">
                  <c:v>29.680611898845722</c:v>
                </c:pt>
                <c:pt idx="23102">
                  <c:v>29.681290484287846</c:v>
                </c:pt>
                <c:pt idx="23103">
                  <c:v>29.681999857776887</c:v>
                </c:pt>
                <c:pt idx="23104">
                  <c:v>29.682678334664416</c:v>
                </c:pt>
                <c:pt idx="23105">
                  <c:v>29.683356758484937</c:v>
                </c:pt>
                <c:pt idx="23106">
                  <c:v>29.684065963014771</c:v>
                </c:pt>
                <c:pt idx="23107">
                  <c:v>29.684744278297622</c:v>
                </c:pt>
                <c:pt idx="23108">
                  <c:v>29.685422540521742</c:v>
                </c:pt>
                <c:pt idx="23109">
                  <c:v>29.686100749689867</c:v>
                </c:pt>
                <c:pt idx="23110">
                  <c:v>29.686809729822112</c:v>
                </c:pt>
                <c:pt idx="23111">
                  <c:v>29.687487830475057</c:v>
                </c:pt>
                <c:pt idx="23112">
                  <c:v>29.688165878080248</c:v>
                </c:pt>
                <c:pt idx="23113">
                  <c:v>29.68887468931467</c:v>
                </c:pt>
                <c:pt idx="23114">
                  <c:v>29.68955262842162</c:v>
                </c:pt>
                <c:pt idx="23115">
                  <c:v>29.690230514489095</c:v>
                </c:pt>
                <c:pt idx="23116">
                  <c:v>29.690939156852046</c:v>
                </c:pt>
                <c:pt idx="23117">
                  <c:v>29.691616934438205</c:v>
                </c:pt>
                <c:pt idx="23118">
                  <c:v>29.692294658993209</c:v>
                </c:pt>
                <c:pt idx="23119">
                  <c:v>29.692972330519751</c:v>
                </c:pt>
                <c:pt idx="23120">
                  <c:v>29.693680748601619</c:v>
                </c:pt>
                <c:pt idx="23121">
                  <c:v>29.694358311669319</c:v>
                </c:pt>
                <c:pt idx="23122">
                  <c:v>29.695035821716839</c:v>
                </c:pt>
                <c:pt idx="23123">
                  <c:v>29.69574407098861</c:v>
                </c:pt>
                <c:pt idx="23124">
                  <c:v>29.696421472594231</c:v>
                </c:pt>
                <c:pt idx="23125">
                  <c:v>29.697098821187979</c:v>
                </c:pt>
                <c:pt idx="23126">
                  <c:v>29.697806901675992</c:v>
                </c:pt>
                <c:pt idx="23127">
                  <c:v>29.698484141844791</c:v>
                </c:pt>
                <c:pt idx="23128">
                  <c:v>29.699161329009932</c:v>
                </c:pt>
                <c:pt idx="23129">
                  <c:v>29.699838463174189</c:v>
                </c:pt>
                <c:pt idx="23130">
                  <c:v>29.700546319497708</c:v>
                </c:pt>
                <c:pt idx="23131">
                  <c:v>29.701223345259518</c:v>
                </c:pt>
                <c:pt idx="23132">
                  <c:v>29.701900318028695</c:v>
                </c:pt>
                <c:pt idx="23133">
                  <c:v>29.702577237808001</c:v>
                </c:pt>
                <c:pt idx="23134">
                  <c:v>29.70328487001353</c:v>
                </c:pt>
                <c:pt idx="23135">
                  <c:v>29.703961681412864</c:v>
                </c:pt>
                <c:pt idx="23136">
                  <c:v>29.704638439830603</c:v>
                </c:pt>
                <c:pt idx="23137">
                  <c:v>29.705315145269427</c:v>
                </c:pt>
                <c:pt idx="23138">
                  <c:v>29.706022553403503</c:v>
                </c:pt>
                <c:pt idx="23139">
                  <c:v>29.706699150484887</c:v>
                </c:pt>
                <c:pt idx="23140">
                  <c:v>29.70737569459564</c:v>
                </c:pt>
                <c:pt idx="23141">
                  <c:v>29.708082934077435</c:v>
                </c:pt>
                <c:pt idx="23142">
                  <c:v>29.708759369847694</c:v>
                </c:pt>
                <c:pt idx="23143">
                  <c:v>29.709435752655622</c:v>
                </c:pt>
                <c:pt idx="23144">
                  <c:v>29.710112082503951</c:v>
                </c:pt>
                <c:pt idx="23145">
                  <c:v>29.710819097995852</c:v>
                </c:pt>
                <c:pt idx="23146">
                  <c:v>29.711495319526193</c:v>
                </c:pt>
                <c:pt idx="23147">
                  <c:v>29.712171488105181</c:v>
                </c:pt>
                <c:pt idx="23148">
                  <c:v>29.71287833500622</c:v>
                </c:pt>
                <c:pt idx="23149">
                  <c:v>29.713554395284181</c:v>
                </c:pt>
                <c:pt idx="23150">
                  <c:v>29.714230402619101</c:v>
                </c:pt>
                <c:pt idx="23151">
                  <c:v>29.714906357013689</c:v>
                </c:pt>
                <c:pt idx="23152">
                  <c:v>29.715612980006423</c:v>
                </c:pt>
                <c:pt idx="23153">
                  <c:v>29.71628882612249</c:v>
                </c:pt>
                <c:pt idx="23154">
                  <c:v>29.71696461930653</c:v>
                </c:pt>
                <c:pt idx="23155">
                  <c:v>29.717671073769814</c:v>
                </c:pt>
                <c:pt idx="23156">
                  <c:v>29.718346758692267</c:v>
                </c:pt>
                <c:pt idx="23157">
                  <c:v>29.719022390690984</c:v>
                </c:pt>
                <c:pt idx="23158">
                  <c:v>29.719697969768657</c:v>
                </c:pt>
                <c:pt idx="23159">
                  <c:v>29.720404200405252</c:v>
                </c:pt>
                <c:pt idx="23160">
                  <c:v>29.721079671243899</c:v>
                </c:pt>
                <c:pt idx="23161">
                  <c:v>29.721755089169775</c:v>
                </c:pt>
                <c:pt idx="23162">
                  <c:v>29.722461151338344</c:v>
                </c:pt>
                <c:pt idx="23163">
                  <c:v>29.72313646104211</c:v>
                </c:pt>
                <c:pt idx="23164">
                  <c:v>29.723811717841436</c:v>
                </c:pt>
                <c:pt idx="23165">
                  <c:v>29.724486921739047</c:v>
                </c:pt>
                <c:pt idx="23166">
                  <c:v>29.725192760162553</c:v>
                </c:pt>
                <c:pt idx="23167">
                  <c:v>29.725867855860582</c:v>
                </c:pt>
                <c:pt idx="23168">
                  <c:v>29.726542898665159</c:v>
                </c:pt>
                <c:pt idx="23169">
                  <c:v>29.727217888579045</c:v>
                </c:pt>
                <c:pt idx="23170">
                  <c:v>29.72792350330403</c:v>
                </c:pt>
                <c:pt idx="23171">
                  <c:v>29.728598385040851</c:v>
                </c:pt>
                <c:pt idx="23172">
                  <c:v>29.729273213895215</c:v>
                </c:pt>
                <c:pt idx="23173">
                  <c:v>29.729978660248722</c:v>
                </c:pt>
                <c:pt idx="23174">
                  <c:v>29.730653380942986</c:v>
                </c:pt>
                <c:pt idx="23175">
                  <c:v>29.731328048763149</c:v>
                </c:pt>
                <c:pt idx="23176">
                  <c:v>29.73203332677155</c:v>
                </c:pt>
                <c:pt idx="23177">
                  <c:v>29.732707886448534</c:v>
                </c:pt>
                <c:pt idx="23178">
                  <c:v>29.733382393259703</c:v>
                </c:pt>
                <c:pt idx="23179">
                  <c:v>29.734056847207736</c:v>
                </c:pt>
                <c:pt idx="23180">
                  <c:v>29.734761901634347</c:v>
                </c:pt>
                <c:pt idx="23181">
                  <c:v>29.73543624746177</c:v>
                </c:pt>
                <c:pt idx="23182">
                  <c:v>29.736110540434368</c:v>
                </c:pt>
                <c:pt idx="23183">
                  <c:v>29.736815426577341</c:v>
                </c:pt>
                <c:pt idx="23184">
                  <c:v>29.737489611446293</c:v>
                </c:pt>
                <c:pt idx="23185">
                  <c:v>29.738163743468718</c:v>
                </c:pt>
                <c:pt idx="23186">
                  <c:v>29.73883782264733</c:v>
                </c:pt>
                <c:pt idx="23187">
                  <c:v>29.739542485290183</c:v>
                </c:pt>
                <c:pt idx="23188">
                  <c:v>29.740216456387682</c:v>
                </c:pt>
                <c:pt idx="23189">
                  <c:v>29.740890374649659</c:v>
                </c:pt>
                <c:pt idx="23190">
                  <c:v>29.741594869070351</c:v>
                </c:pt>
                <c:pt idx="23191">
                  <c:v>29.742268679268193</c:v>
                </c:pt>
                <c:pt idx="23192">
                  <c:v>29.742942436638803</c:v>
                </c:pt>
                <c:pt idx="23193">
                  <c:v>29.743616141184912</c:v>
                </c:pt>
                <c:pt idx="23194">
                  <c:v>29.744320412187164</c:v>
                </c:pt>
                <c:pt idx="23195">
                  <c:v>29.744994008691673</c:v>
                </c:pt>
                <c:pt idx="23196">
                  <c:v>29.745667552379981</c:v>
                </c:pt>
                <c:pt idx="23197">
                  <c:v>29.746371655221598</c:v>
                </c:pt>
                <c:pt idx="23198">
                  <c:v>29.747045090885255</c:v>
                </c:pt>
                <c:pt idx="23199">
                  <c:v>29.747718473741021</c:v>
                </c:pt>
                <c:pt idx="23200">
                  <c:v>29.748391803791616</c:v>
                </c:pt>
                <c:pt idx="23201">
                  <c:v>29.749095683296456</c:v>
                </c:pt>
                <c:pt idx="23202">
                  <c:v>29.749768905344965</c:v>
                </c:pt>
                <c:pt idx="23203">
                  <c:v>29.75044207459657</c:v>
                </c:pt>
                <c:pt idx="23204">
                  <c:v>29.751145786002272</c:v>
                </c:pt>
                <c:pt idx="23205">
                  <c:v>29.751818847268751</c:v>
                </c:pt>
                <c:pt idx="23206">
                  <c:v>29.752491855746641</c:v>
                </c:pt>
                <c:pt idx="23207">
                  <c:v>29.753164811438683</c:v>
                </c:pt>
                <c:pt idx="23208">
                  <c:v>29.75386829958936</c:v>
                </c:pt>
                <c:pt idx="23209">
                  <c:v>29.754541147318808</c:v>
                </c:pt>
                <c:pt idx="23210">
                  <c:v>29.755213942270718</c:v>
                </c:pt>
                <c:pt idx="23211">
                  <c:v>29.755886684447781</c:v>
                </c:pt>
                <c:pt idx="23212">
                  <c:v>29.756589949390044</c:v>
                </c:pt>
                <c:pt idx="23213">
                  <c:v>29.757262583627067</c:v>
                </c:pt>
                <c:pt idx="23214">
                  <c:v>29.757935165097589</c:v>
                </c:pt>
                <c:pt idx="23215">
                  <c:v>29.758638262037319</c:v>
                </c:pt>
                <c:pt idx="23216">
                  <c:v>29.759310735584762</c:v>
                </c:pt>
                <c:pt idx="23217">
                  <c:v>29.759983156373991</c:v>
                </c:pt>
                <c:pt idx="23218">
                  <c:v>29.7606860853376</c:v>
                </c:pt>
                <c:pt idx="23219">
                  <c:v>29.761358398220754</c:v>
                </c:pt>
                <c:pt idx="23220">
                  <c:v>29.762030658353954</c:v>
                </c:pt>
                <c:pt idx="23221">
                  <c:v>29.762702865739957</c:v>
                </c:pt>
                <c:pt idx="23222">
                  <c:v>29.763405571612029</c:v>
                </c:pt>
                <c:pt idx="23223">
                  <c:v>29.764077671114517</c:v>
                </c:pt>
                <c:pt idx="23224">
                  <c:v>29.7647497178781</c:v>
                </c:pt>
                <c:pt idx="23225">
                  <c:v>29.765421711905496</c:v>
                </c:pt>
                <c:pt idx="23226">
                  <c:v>29.766124194732612</c:v>
                </c:pt>
                <c:pt idx="23227">
                  <c:v>29.76679608089907</c:v>
                </c:pt>
                <c:pt idx="23228">
                  <c:v>29.76746791433763</c:v>
                </c:pt>
                <c:pt idx="23229">
                  <c:v>29.76817022928531</c:v>
                </c:pt>
                <c:pt idx="23230">
                  <c:v>29.76884195487991</c:v>
                </c:pt>
                <c:pt idx="23231">
                  <c:v>29.769513627754915</c:v>
                </c:pt>
                <c:pt idx="23232">
                  <c:v>29.770215774849586</c:v>
                </c:pt>
                <c:pt idx="23233">
                  <c:v>29.770887339897619</c:v>
                </c:pt>
                <c:pt idx="23234">
                  <c:v>29.771558852234364</c:v>
                </c:pt>
                <c:pt idx="23235">
                  <c:v>29.772230311862575</c:v>
                </c:pt>
                <c:pt idx="23236">
                  <c:v>29.772932236029202</c:v>
                </c:pt>
                <c:pt idx="23237">
                  <c:v>29.773603587853003</c:v>
                </c:pt>
                <c:pt idx="23238">
                  <c:v>29.774274886976542</c:v>
                </c:pt>
                <c:pt idx="23239">
                  <c:v>29.774976643351717</c:v>
                </c:pt>
                <c:pt idx="23240">
                  <c:v>29.775647834687824</c:v>
                </c:pt>
                <c:pt idx="23241">
                  <c:v>29.776318973331996</c:v>
                </c:pt>
                <c:pt idx="23242">
                  <c:v>29.776990059286987</c:v>
                </c:pt>
                <c:pt idx="23243">
                  <c:v>29.777691592815899</c:v>
                </c:pt>
                <c:pt idx="23244">
                  <c:v>29.778362571005996</c:v>
                </c:pt>
                <c:pt idx="23245">
                  <c:v>29.779033496515204</c:v>
                </c:pt>
                <c:pt idx="23246">
                  <c:v>29.779734862314218</c:v>
                </c:pt>
                <c:pt idx="23247">
                  <c:v>29.780405680075553</c:v>
                </c:pt>
                <c:pt idx="23248">
                  <c:v>29.781076445164288</c:v>
                </c:pt>
                <c:pt idx="23249">
                  <c:v>29.781777643259872</c:v>
                </c:pt>
                <c:pt idx="23250">
                  <c:v>29.782448300617723</c:v>
                </c:pt>
                <c:pt idx="23251">
                  <c:v>29.783118905311305</c:v>
                </c:pt>
                <c:pt idx="23252">
                  <c:v>29.783819935729912</c:v>
                </c:pt>
                <c:pt idx="23253">
                  <c:v>29.784490432709575</c:v>
                </c:pt>
                <c:pt idx="23254">
                  <c:v>29.78516087703327</c:v>
                </c:pt>
                <c:pt idx="23255">
                  <c:v>29.785831268703728</c:v>
                </c:pt>
                <c:pt idx="23256">
                  <c:v>29.786532076428152</c:v>
                </c:pt>
                <c:pt idx="23257">
                  <c:v>29.787202360407271</c:v>
                </c:pt>
                <c:pt idx="23258">
                  <c:v>29.787872591741454</c:v>
                </c:pt>
                <c:pt idx="23259">
                  <c:v>29.788573231850524</c:v>
                </c:pt>
                <c:pt idx="23260">
                  <c:v>29.789243355510383</c:v>
                </c:pt>
                <c:pt idx="23261">
                  <c:v>29.789913426533619</c:v>
                </c:pt>
                <c:pt idx="23262">
                  <c:v>29.790583444922966</c:v>
                </c:pt>
                <c:pt idx="23263">
                  <c:v>29.791283862419643</c:v>
                </c:pt>
                <c:pt idx="23264">
                  <c:v>29.791953773157221</c:v>
                </c:pt>
                <c:pt idx="23265">
                  <c:v>29.792623631269247</c:v>
                </c:pt>
                <c:pt idx="23266">
                  <c:v>29.793323881212164</c:v>
                </c:pt>
                <c:pt idx="23267">
                  <c:v>29.793993631689403</c:v>
                </c:pt>
                <c:pt idx="23268">
                  <c:v>29.794663329549405</c:v>
                </c:pt>
                <c:pt idx="23269">
                  <c:v>29.795332974794828</c:v>
                </c:pt>
                <c:pt idx="23270">
                  <c:v>29.796033002207224</c:v>
                </c:pt>
                <c:pt idx="23271">
                  <c:v>29.796702539840496</c:v>
                </c:pt>
                <c:pt idx="23272">
                  <c:v>29.797372024867535</c:v>
                </c:pt>
                <c:pt idx="23273">
                  <c:v>29.79807188478776</c:v>
                </c:pt>
                <c:pt idx="23274">
                  <c:v>29.79874126221965</c:v>
                </c:pt>
                <c:pt idx="23275">
                  <c:v>29.799410587053611</c:v>
                </c:pt>
                <c:pt idx="23276">
                  <c:v>29.800079859292367</c:v>
                </c:pt>
                <c:pt idx="23277">
                  <c:v>29.80077949676393</c:v>
                </c:pt>
                <c:pt idx="23278">
                  <c:v>29.801448661430129</c:v>
                </c:pt>
                <c:pt idx="23279">
                  <c:v>29.802117773509437</c:v>
                </c:pt>
                <c:pt idx="23280">
                  <c:v>29.802817243550471</c:v>
                </c:pt>
                <c:pt idx="23281">
                  <c:v>29.803486248074211</c:v>
                </c:pt>
                <c:pt idx="23282">
                  <c:v>29.804155200019395</c:v>
                </c:pt>
                <c:pt idx="23283">
                  <c:v>29.804854502656365</c:v>
                </c:pt>
                <c:pt idx="23284">
                  <c:v>29.80552334706298</c:v>
                </c:pt>
                <c:pt idx="23285">
                  <c:v>29.806192138899338</c:v>
                </c:pt>
                <c:pt idx="23286">
                  <c:v>29.806860878168202</c:v>
                </c:pt>
                <c:pt idx="23287">
                  <c:v>29.807559958473526</c:v>
                </c:pt>
                <c:pt idx="23288">
                  <c:v>29.80822859022641</c:v>
                </c:pt>
                <c:pt idx="23289">
                  <c:v>29.808897169420096</c:v>
                </c:pt>
                <c:pt idx="23290">
                  <c:v>29.809596082383003</c:v>
                </c:pt>
                <c:pt idx="23291">
                  <c:v>29.810264554077722</c:v>
                </c:pt>
                <c:pt idx="23292">
                  <c:v>29.810932973221554</c:v>
                </c:pt>
                <c:pt idx="23293">
                  <c:v>29.811631718868533</c:v>
                </c:pt>
                <c:pt idx="23294">
                  <c:v>29.812300030530398</c:v>
                </c:pt>
                <c:pt idx="23295">
                  <c:v>29.812968289649728</c:v>
                </c:pt>
                <c:pt idx="23296">
                  <c:v>29.813636496229215</c:v>
                </c:pt>
                <c:pt idx="23297">
                  <c:v>29.814335019661595</c:v>
                </c:pt>
                <c:pt idx="23298">
                  <c:v>29.815003118781743</c:v>
                </c:pt>
                <c:pt idx="23299">
                  <c:v>29.815671165370336</c:v>
                </c:pt>
                <c:pt idx="23300">
                  <c:v>29.816369521548456</c:v>
                </c:pt>
                <c:pt idx="23301">
                  <c:v>29.817037460694706</c:v>
                </c:pt>
                <c:pt idx="23302">
                  <c:v>29.81770534731778</c:v>
                </c:pt>
                <c:pt idx="23303">
                  <c:v>29.818403536268107</c:v>
                </c:pt>
                <c:pt idx="23304">
                  <c:v>29.819071315465838</c:v>
                </c:pt>
                <c:pt idx="23305">
                  <c:v>29.819739042148701</c:v>
                </c:pt>
                <c:pt idx="23306">
                  <c:v>29.820406716319415</c:v>
                </c:pt>
                <c:pt idx="23307">
                  <c:v>29.821104683172262</c:v>
                </c:pt>
                <c:pt idx="23308">
                  <c:v>29.821772249940242</c:v>
                </c:pt>
                <c:pt idx="23309">
                  <c:v>29.822439764204415</c:v>
                </c:pt>
                <c:pt idx="23310">
                  <c:v>29.823107225967469</c:v>
                </c:pt>
                <c:pt idx="23311">
                  <c:v>29.823804970769583</c:v>
                </c:pt>
                <c:pt idx="23312">
                  <c:v>29.824472325152527</c:v>
                </c:pt>
                <c:pt idx="23313">
                  <c:v>29.825139627042695</c:v>
                </c:pt>
                <c:pt idx="23314">
                  <c:v>29.825837204713864</c:v>
                </c:pt>
                <c:pt idx="23315">
                  <c:v>29.826504399240964</c:v>
                </c:pt>
                <c:pt idx="23316">
                  <c:v>29.827171541283565</c:v>
                </c:pt>
                <c:pt idx="23317">
                  <c:v>29.827838630844454</c:v>
                </c:pt>
                <c:pt idx="23318">
                  <c:v>29.828535986546843</c:v>
                </c:pt>
                <c:pt idx="23319">
                  <c:v>29.829202968767241</c:v>
                </c:pt>
                <c:pt idx="23320">
                  <c:v>29.829869898514271</c:v>
                </c:pt>
                <c:pt idx="23321">
                  <c:v>29.830567087147379</c:v>
                </c:pt>
                <c:pt idx="23322">
                  <c:v>29.831233909570937</c:v>
                </c:pt>
                <c:pt idx="23323">
                  <c:v>29.831900679529422</c:v>
                </c:pt>
                <c:pt idx="23324">
                  <c:v>29.832567397025539</c:v>
                </c:pt>
                <c:pt idx="23325">
                  <c:v>29.833264363771828</c:v>
                </c:pt>
                <c:pt idx="23326">
                  <c:v>29.833930973967114</c:v>
                </c:pt>
                <c:pt idx="23327">
                  <c:v>29.834597531708365</c:v>
                </c:pt>
                <c:pt idx="23328">
                  <c:v>29.835294331447098</c:v>
                </c:pt>
                <c:pt idx="23329">
                  <c:v>29.835960781904511</c:v>
                </c:pt>
                <c:pt idx="23330">
                  <c:v>29.836627179916253</c:v>
                </c:pt>
                <c:pt idx="23331">
                  <c:v>29.837293525485027</c:v>
                </c:pt>
                <c:pt idx="23332">
                  <c:v>29.837990103418885</c:v>
                </c:pt>
                <c:pt idx="23333">
                  <c:v>29.838656341726445</c:v>
                </c:pt>
                <c:pt idx="23334">
                  <c:v>29.839322527599375</c:v>
                </c:pt>
                <c:pt idx="23335">
                  <c:v>29.840018938587399</c:v>
                </c:pt>
                <c:pt idx="23336">
                  <c:v>29.840685017216149</c:v>
                </c:pt>
                <c:pt idx="23337">
                  <c:v>29.84135104341858</c:v>
                </c:pt>
                <c:pt idx="23338">
                  <c:v>29.84201701719741</c:v>
                </c:pt>
                <c:pt idx="23339">
                  <c:v>29.842713206462559</c:v>
                </c:pt>
                <c:pt idx="23340">
                  <c:v>29.84337907301985</c:v>
                </c:pt>
                <c:pt idx="23341">
                  <c:v>29.844044887161889</c:v>
                </c:pt>
                <c:pt idx="23342">
                  <c:v>29.844740909542899</c:v>
                </c:pt>
                <c:pt idx="23343">
                  <c:v>29.84540661648041</c:v>
                </c:pt>
                <c:pt idx="23344">
                  <c:v>29.846072271011007</c:v>
                </c:pt>
                <c:pt idx="23345">
                  <c:v>29.846737873137382</c:v>
                </c:pt>
                <c:pt idx="23346">
                  <c:v>29.847433673877489</c:v>
                </c:pt>
                <c:pt idx="23347">
                  <c:v>29.84809916882201</c:v>
                </c:pt>
                <c:pt idx="23348">
                  <c:v>29.848794857514303</c:v>
                </c:pt>
                <c:pt idx="23349">
                  <c:v>29.849460245288345</c:v>
                </c:pt>
                <c:pt idx="23350">
                  <c:v>29.850125580672131</c:v>
                </c:pt>
                <c:pt idx="23351">
                  <c:v>29.85079086366834</c:v>
                </c:pt>
                <c:pt idx="23352">
                  <c:v>29.851486330790195</c:v>
                </c:pt>
                <c:pt idx="23353">
                  <c:v>29.852151506638606</c:v>
                </c:pt>
                <c:pt idx="23354">
                  <c:v>29.852816630107792</c:v>
                </c:pt>
                <c:pt idx="23355">
                  <c:v>29.853481701200518</c:v>
                </c:pt>
                <c:pt idx="23356">
                  <c:v>29.854176946798692</c:v>
                </c:pt>
                <c:pt idx="23357">
                  <c:v>29.854841910766226</c:v>
                </c:pt>
                <c:pt idx="23358">
                  <c:v>29.855506822365587</c:v>
                </c:pt>
                <c:pt idx="23359">
                  <c:v>29.856171681599548</c:v>
                </c:pt>
                <c:pt idx="23360">
                  <c:v>29.85686670572084</c:v>
                </c:pt>
                <c:pt idx="23361">
                  <c:v>29.857531457852271</c:v>
                </c:pt>
                <c:pt idx="23362">
                  <c:v>29.858196157626573</c:v>
                </c:pt>
                <c:pt idx="23363">
                  <c:v>29.858891015048989</c:v>
                </c:pt>
                <c:pt idx="23364">
                  <c:v>29.859555607737793</c:v>
                </c:pt>
                <c:pt idx="23365">
                  <c:v>29.860220148077833</c:v>
                </c:pt>
                <c:pt idx="23366">
                  <c:v>29.860884636071859</c:v>
                </c:pt>
                <c:pt idx="23367">
                  <c:v>29.861579272099437</c:v>
                </c:pt>
                <c:pt idx="23368">
                  <c:v>29.862243653030596</c:v>
                </c:pt>
                <c:pt idx="23369">
                  <c:v>29.862907981624051</c:v>
                </c:pt>
                <c:pt idx="23370">
                  <c:v>29.863602451014501</c:v>
                </c:pt>
                <c:pt idx="23371">
                  <c:v>29.864266672562124</c:v>
                </c:pt>
                <c:pt idx="23372">
                  <c:v>29.864930841780399</c:v>
                </c:pt>
                <c:pt idx="23373">
                  <c:v>29.865625144560237</c:v>
                </c:pt>
                <c:pt idx="23374">
                  <c:v>29.866289206749716</c:v>
                </c:pt>
                <c:pt idx="23375">
                  <c:v>29.866953216618164</c:v>
                </c:pt>
                <c:pt idx="23376">
                  <c:v>29.86761717416832</c:v>
                </c:pt>
                <c:pt idx="23377">
                  <c:v>29.868311255670626</c:v>
                </c:pt>
                <c:pt idx="23378">
                  <c:v>29.868975106214648</c:v>
                </c:pt>
                <c:pt idx="23379">
                  <c:v>29.869638904448713</c:v>
                </c:pt>
                <c:pt idx="23380">
                  <c:v>29.87030265037556</c:v>
                </c:pt>
                <c:pt idx="23381">
                  <c:v>29.870996510647146</c:v>
                </c:pt>
                <c:pt idx="23382">
                  <c:v>29.871660149590483</c:v>
                </c:pt>
                <c:pt idx="23383">
                  <c:v>29.872323736234954</c:v>
                </c:pt>
                <c:pt idx="23384">
                  <c:v>29.873017429992938</c:v>
                </c:pt>
                <c:pt idx="23385">
                  <c:v>29.873680909670952</c:v>
                </c:pt>
                <c:pt idx="23386">
                  <c:v>29.874344337058417</c:v>
                </c:pt>
                <c:pt idx="23387">
                  <c:v>29.875037864329357</c:v>
                </c:pt>
                <c:pt idx="23388">
                  <c:v>29.875701184767394</c:v>
                </c:pt>
                <c:pt idx="23389">
                  <c:v>29.876364452923255</c:v>
                </c:pt>
                <c:pt idx="23390">
                  <c:v>29.877057813733682</c:v>
                </c:pt>
                <c:pt idx="23391">
                  <c:v>29.87772097495716</c:v>
                </c:pt>
                <c:pt idx="23392">
                  <c:v>29.87838408390677</c:v>
                </c:pt>
                <c:pt idx="23393">
                  <c:v>29.879047140585254</c:v>
                </c:pt>
                <c:pt idx="23394">
                  <c:v>29.879740280317552</c:v>
                </c:pt>
                <c:pt idx="23395">
                  <c:v>29.880403230086308</c:v>
                </c:pt>
                <c:pt idx="23396">
                  <c:v>29.881066127592288</c:v>
                </c:pt>
                <c:pt idx="23397">
                  <c:v>29.881759100925876</c:v>
                </c:pt>
                <c:pt idx="23398">
                  <c:v>29.882421891539177</c:v>
                </c:pt>
                <c:pt idx="23399">
                  <c:v>29.883084629898036</c:v>
                </c:pt>
                <c:pt idx="23400">
                  <c:v>29.883747316005152</c:v>
                </c:pt>
                <c:pt idx="23401">
                  <c:v>29.884440068342702</c:v>
                </c:pt>
                <c:pt idx="23402">
                  <c:v>29.885102647579835</c:v>
                </c:pt>
                <c:pt idx="23403">
                  <c:v>29.885765174573589</c:v>
                </c:pt>
                <c:pt idx="23404">
                  <c:v>29.886457760574249</c:v>
                </c:pt>
                <c:pt idx="23405">
                  <c:v>29.887120180715037</c:v>
                </c:pt>
                <c:pt idx="23406">
                  <c:v>29.887782548620788</c:v>
                </c:pt>
                <c:pt idx="23407">
                  <c:v>29.888444864294229</c:v>
                </c:pt>
                <c:pt idx="23408">
                  <c:v>29.88913722938096</c:v>
                </c:pt>
                <c:pt idx="23409">
                  <c:v>29.889799438224113</c:v>
                </c:pt>
                <c:pt idx="23410">
                  <c:v>29.890461594843316</c:v>
                </c:pt>
                <c:pt idx="23411">
                  <c:v>29.891153793654986</c:v>
                </c:pt>
                <c:pt idx="23412">
                  <c:v>29.891815843460932</c:v>
                </c:pt>
                <c:pt idx="23413">
                  <c:v>29.892477841051267</c:v>
                </c:pt>
                <c:pt idx="23414">
                  <c:v>29.893139786428716</c:v>
                </c:pt>
                <c:pt idx="23415">
                  <c:v>29.893831764408578</c:v>
                </c:pt>
                <c:pt idx="23416">
                  <c:v>29.894493602995457</c:v>
                </c:pt>
                <c:pt idx="23417">
                  <c:v>29.89515538937777</c:v>
                </c:pt>
                <c:pt idx="23418">
                  <c:v>29.895847201144402</c:v>
                </c:pt>
                <c:pt idx="23419">
                  <c:v>29.89650888075322</c:v>
                </c:pt>
                <c:pt idx="23420">
                  <c:v>29.897170508165846</c:v>
                </c:pt>
                <c:pt idx="23421">
                  <c:v>29.897862153745777</c:v>
                </c:pt>
                <c:pt idx="23422">
                  <c:v>29.898523674401964</c:v>
                </c:pt>
                <c:pt idx="23423">
                  <c:v>29.899185142870284</c:v>
                </c:pt>
                <c:pt idx="23424">
                  <c:v>29.899846559153456</c:v>
                </c:pt>
                <c:pt idx="23425">
                  <c:v>29.900537984019007</c:v>
                </c:pt>
                <c:pt idx="23426">
                  <c:v>29.901199293568425</c:v>
                </c:pt>
                <c:pt idx="23427">
                  <c:v>29.901860550941066</c:v>
                </c:pt>
                <c:pt idx="23428">
                  <c:v>29.902551809681771</c:v>
                </c:pt>
                <c:pt idx="23429">
                  <c:v>29.90321296033769</c:v>
                </c:pt>
                <c:pt idx="23430">
                  <c:v>29.903874058825181</c:v>
                </c:pt>
                <c:pt idx="23431">
                  <c:v>29.904565151467615</c:v>
                </c:pt>
                <c:pt idx="23432">
                  <c:v>29.905226143255458</c:v>
                </c:pt>
                <c:pt idx="23433">
                  <c:v>29.905887082883204</c:v>
                </c:pt>
                <c:pt idx="23434">
                  <c:v>29.906547970353603</c:v>
                </c:pt>
                <c:pt idx="23435">
                  <c:v>29.907238842399103</c:v>
                </c:pt>
                <c:pt idx="23436">
                  <c:v>29.907899623192531</c:v>
                </c:pt>
                <c:pt idx="23437">
                  <c:v>29.908560351836918</c:v>
                </c:pt>
                <c:pt idx="23438">
                  <c:v>29.909251057846024</c:v>
                </c:pt>
                <c:pt idx="23439">
                  <c:v>29.909911679830518</c:v>
                </c:pt>
                <c:pt idx="23440">
                  <c:v>29.910572249674381</c:v>
                </c:pt>
                <c:pt idx="23441">
                  <c:v>29.911262789673611</c:v>
                </c:pt>
                <c:pt idx="23442">
                  <c:v>29.911923252874629</c:v>
                </c:pt>
                <c:pt idx="23443">
                  <c:v>29.912583663943334</c:v>
                </c:pt>
                <c:pt idx="23444">
                  <c:v>29.913244022882449</c:v>
                </c:pt>
                <c:pt idx="23445">
                  <c:v>29.913934342402236</c:v>
                </c:pt>
                <c:pt idx="23446">
                  <c:v>29.914594594721184</c:v>
                </c:pt>
                <c:pt idx="23447">
                  <c:v>29.915254794918919</c:v>
                </c:pt>
                <c:pt idx="23448">
                  <c:v>29.915914942998164</c:v>
                </c:pt>
                <c:pt idx="23449">
                  <c:v>29.916605042085394</c:v>
                </c:pt>
                <c:pt idx="23450">
                  <c:v>29.917265083567141</c:v>
                </c:pt>
                <c:pt idx="23451">
                  <c:v>29.917925072938765</c:v>
                </c:pt>
                <c:pt idx="23452">
                  <c:v>29.91861500611332</c:v>
                </c:pt>
                <c:pt idx="23453">
                  <c:v>29.919274888904528</c:v>
                </c:pt>
                <c:pt idx="23454">
                  <c:v>29.919934719593972</c:v>
                </c:pt>
                <c:pt idx="23455">
                  <c:v>29.92062448688241</c:v>
                </c:pt>
                <c:pt idx="23456">
                  <c:v>29.921284211008526</c:v>
                </c:pt>
                <c:pt idx="23457">
                  <c:v>29.921943883041166</c:v>
                </c:pt>
                <c:pt idx="23458">
                  <c:v>29.922603502983115</c:v>
                </c:pt>
                <c:pt idx="23459">
                  <c:v>29.923293049956527</c:v>
                </c:pt>
                <c:pt idx="23460">
                  <c:v>29.923952563357826</c:v>
                </c:pt>
                <c:pt idx="23461">
                  <c:v>29.92461202467679</c:v>
                </c:pt>
                <c:pt idx="23462">
                  <c:v>29.925301405825977</c:v>
                </c:pt>
                <c:pt idx="23463">
                  <c:v>29.925960760621376</c:v>
                </c:pt>
                <c:pt idx="23464">
                  <c:v>29.926620063342764</c:v>
                </c:pt>
                <c:pt idx="23465">
                  <c:v>29.927309278694313</c:v>
                </c:pt>
                <c:pt idx="23466">
                  <c:v>29.927968474909228</c:v>
                </c:pt>
                <c:pt idx="23467">
                  <c:v>29.928627619058478</c:v>
                </c:pt>
                <c:pt idx="23468">
                  <c:v>29.929286711144805</c:v>
                </c:pt>
                <c:pt idx="23469">
                  <c:v>29.929975706298855</c:v>
                </c:pt>
                <c:pt idx="23470">
                  <c:v>29.93063469190141</c:v>
                </c:pt>
                <c:pt idx="23471">
                  <c:v>29.931293625449378</c:v>
                </c:pt>
                <c:pt idx="23472">
                  <c:v>29.931982454867725</c:v>
                </c:pt>
                <c:pt idx="23473">
                  <c:v>29.932641281948978</c:v>
                </c:pt>
                <c:pt idx="23474">
                  <c:v>29.933300056984042</c:v>
                </c:pt>
                <c:pt idx="23475">
                  <c:v>29.933988720693243</c:v>
                </c:pt>
                <c:pt idx="23476">
                  <c:v>29.93464738927868</c:v>
                </c:pt>
                <c:pt idx="23477">
                  <c:v>29.935306005826241</c:v>
                </c:pt>
                <c:pt idx="23478">
                  <c:v>29.93596457033869</c:v>
                </c:pt>
                <c:pt idx="23479">
                  <c:v>29.936653013967966</c:v>
                </c:pt>
                <c:pt idx="23480">
                  <c:v>29.937311472053466</c:v>
                </c:pt>
                <c:pt idx="23481">
                  <c:v>29.937969878112231</c:v>
                </c:pt>
                <c:pt idx="23482">
                  <c:v>29.938658156094288</c:v>
                </c:pt>
                <c:pt idx="23483">
                  <c:v>29.939316455743192</c:v>
                </c:pt>
                <c:pt idx="23484">
                  <c:v>29.939974703373668</c:v>
                </c:pt>
                <c:pt idx="23485">
                  <c:v>29.940662815735134</c:v>
                </c:pt>
                <c:pt idx="23486">
                  <c:v>29.941320956972838</c:v>
                </c:pt>
                <c:pt idx="23487">
                  <c:v>29.941979046200522</c:v>
                </c:pt>
                <c:pt idx="23488">
                  <c:v>29.942637083420895</c:v>
                </c:pt>
                <c:pt idx="23489">
                  <c:v>29.943324975819969</c:v>
                </c:pt>
                <c:pt idx="23490">
                  <c:v>29.943982906670264</c:v>
                </c:pt>
                <c:pt idx="23491">
                  <c:v>29.944640785521599</c:v>
                </c:pt>
                <c:pt idx="23492">
                  <c:v>29.945298612376725</c:v>
                </c:pt>
                <c:pt idx="23493">
                  <c:v>29.945986284860378</c:v>
                </c:pt>
                <c:pt idx="23494">
                  <c:v>29.946644005368139</c:v>
                </c:pt>
                <c:pt idx="23495">
                  <c:v>29.947301673888024</c:v>
                </c:pt>
                <c:pt idx="23496">
                  <c:v>29.947989180848346</c:v>
                </c:pt>
                <c:pt idx="23497">
                  <c:v>29.948646743037983</c:v>
                </c:pt>
                <c:pt idx="23498">
                  <c:v>29.949304253248123</c:v>
                </c:pt>
                <c:pt idx="23499">
                  <c:v>29.949961711481475</c:v>
                </c:pt>
                <c:pt idx="23500">
                  <c:v>29.950648998608642</c:v>
                </c:pt>
                <c:pt idx="23501">
                  <c:v>29.951306350534455</c:v>
                </c:pt>
                <c:pt idx="23502">
                  <c:v>29.951963650491823</c:v>
                </c:pt>
                <c:pt idx="23503">
                  <c:v>29.952650772157604</c:v>
                </c:pt>
                <c:pt idx="23504">
                  <c:v>29.953307965824521</c:v>
                </c:pt>
                <c:pt idx="23505">
                  <c:v>29.953965107531403</c:v>
                </c:pt>
                <c:pt idx="23506">
                  <c:v>29.954652063762392</c:v>
                </c:pt>
                <c:pt idx="23507">
                  <c:v>29.955309099195894</c:v>
                </c:pt>
                <c:pt idx="23508">
                  <c:v>29.955966082677712</c:v>
                </c:pt>
                <c:pt idx="23509">
                  <c:v>29.956623014210567</c:v>
                </c:pt>
                <c:pt idx="23510">
                  <c:v>29.957309750726036</c:v>
                </c:pt>
                <c:pt idx="23511">
                  <c:v>29.957966576008239</c:v>
                </c:pt>
                <c:pt idx="23512">
                  <c:v>29.958623349349857</c:v>
                </c:pt>
                <c:pt idx="23513">
                  <c:v>29.95930992049249</c:v>
                </c:pt>
                <c:pt idx="23514">
                  <c:v>29.959966587600562</c:v>
                </c:pt>
                <c:pt idx="23515">
                  <c:v>29.960623202776354</c:v>
                </c:pt>
                <c:pt idx="23516">
                  <c:v>29.961279766022688</c:v>
                </c:pt>
                <c:pt idx="23517">
                  <c:v>29.961966117532139</c:v>
                </c:pt>
                <c:pt idx="23518">
                  <c:v>29.962622574567614</c:v>
                </c:pt>
                <c:pt idx="23519">
                  <c:v>29.963278979681956</c:v>
                </c:pt>
                <c:pt idx="23520">
                  <c:v>29.963965165880555</c:v>
                </c:pt>
                <c:pt idx="23521">
                  <c:v>29.964621464801144</c:v>
                </c:pt>
                <c:pt idx="23522">
                  <c:v>29.965277711808969</c:v>
                </c:pt>
                <c:pt idx="23523">
                  <c:v>29.965963732723345</c:v>
                </c:pt>
                <c:pt idx="23524">
                  <c:v>29.966619873554503</c:v>
                </c:pt>
                <c:pt idx="23525">
                  <c:v>29.967275962481263</c:v>
                </c:pt>
                <c:pt idx="23526">
                  <c:v>29.967931999506387</c:v>
                </c:pt>
                <c:pt idx="23527">
                  <c:v>29.968617800905221</c:v>
                </c:pt>
                <c:pt idx="23528">
                  <c:v>29.969273731776404</c:v>
                </c:pt>
                <c:pt idx="23529">
                  <c:v>29.969929610754274</c:v>
                </c:pt>
                <c:pt idx="23530">
                  <c:v>29.970615246930848</c:v>
                </c:pt>
                <c:pt idx="23531">
                  <c:v>29.971271019771905</c:v>
                </c:pt>
                <c:pt idx="23532">
                  <c:v>29.971926740727998</c:v>
                </c:pt>
                <c:pt idx="23533">
                  <c:v>29.972612211708956</c:v>
                </c:pt>
                <c:pt idx="23534">
                  <c:v>29.973267826545342</c:v>
                </c:pt>
                <c:pt idx="23535">
                  <c:v>29.973923389505128</c:v>
                </c:pt>
                <c:pt idx="23536">
                  <c:v>29.974608695317066</c:v>
                </c:pt>
                <c:pt idx="23537">
                  <c:v>29.975264152174262</c:v>
                </c:pt>
                <c:pt idx="23538">
                  <c:v>29.97591955716323</c:v>
                </c:pt>
                <c:pt idx="23539">
                  <c:v>29.976574910286718</c:v>
                </c:pt>
                <c:pt idx="23540">
                  <c:v>29.977259996736226</c:v>
                </c:pt>
                <c:pt idx="23541">
                  <c:v>29.977915243779844</c:v>
                </c:pt>
                <c:pt idx="23542">
                  <c:v>29.978570438966347</c:v>
                </c:pt>
                <c:pt idx="23543">
                  <c:v>29.979225582298483</c:v>
                </c:pt>
                <c:pt idx="23544">
                  <c:v>29.979910449432534</c:v>
                </c:pt>
                <c:pt idx="23545">
                  <c:v>29.980565486707501</c:v>
                </c:pt>
                <c:pt idx="23546">
                  <c:v>29.981220472136506</c:v>
                </c:pt>
                <c:pt idx="23547">
                  <c:v>29.981905174198914</c:v>
                </c:pt>
                <c:pt idx="23548">
                  <c:v>29.982560053587836</c:v>
                </c:pt>
                <c:pt idx="23549">
                  <c:v>29.983214881139141</c:v>
                </c:pt>
                <c:pt idx="23550">
                  <c:v>29.983869656855546</c:v>
                </c:pt>
                <c:pt idx="23551">
                  <c:v>29.984554139684889</c:v>
                </c:pt>
                <c:pt idx="23552">
                  <c:v>29.985208809383952</c:v>
                </c:pt>
                <c:pt idx="23553">
                  <c:v>29.985863427256525</c:v>
                </c:pt>
                <c:pt idx="23554">
                  <c:v>29.986547745076248</c:v>
                </c:pt>
                <c:pt idx="23555">
                  <c:v>29.987202256948574</c:v>
                </c:pt>
                <c:pt idx="23556">
                  <c:v>29.987856717002789</c:v>
                </c:pt>
                <c:pt idx="23557">
                  <c:v>29.988511125241583</c:v>
                </c:pt>
                <c:pt idx="23558">
                  <c:v>29.989195223910574</c:v>
                </c:pt>
                <c:pt idx="23559">
                  <c:v>29.989849526171884</c:v>
                </c:pt>
                <c:pt idx="23560">
                  <c:v>29.990503776626159</c:v>
                </c:pt>
                <c:pt idx="23561">
                  <c:v>29.991187710347564</c:v>
                </c:pt>
                <c:pt idx="23562">
                  <c:v>29.991841854841468</c:v>
                </c:pt>
                <c:pt idx="23563">
                  <c:v>29.992495947536685</c:v>
                </c:pt>
                <c:pt idx="23564">
                  <c:v>29.993179716337149</c:v>
                </c:pt>
                <c:pt idx="23565">
                  <c:v>29.993833703089109</c:v>
                </c:pt>
                <c:pt idx="23566">
                  <c:v>29.994487638050778</c:v>
                </c:pt>
                <c:pt idx="23567">
                  <c:v>29.995141521224884</c:v>
                </c:pt>
                <c:pt idx="23568">
                  <c:v>29.995825070992435</c:v>
                </c:pt>
                <c:pt idx="23569">
                  <c:v>29.996478848246017</c:v>
                </c:pt>
                <c:pt idx="23570">
                  <c:v>29.997132573720414</c:v>
                </c:pt>
                <c:pt idx="23571">
                  <c:v>29.997815958629026</c:v>
                </c:pt>
                <c:pt idx="23572">
                  <c:v>29.998469578200044</c:v>
                </c:pt>
                <c:pt idx="23573">
                  <c:v>29.99912314600023</c:v>
                </c:pt>
                <c:pt idx="23574">
                  <c:v>29.999776662032339</c:v>
                </c:pt>
                <c:pt idx="23575">
                  <c:v>30.000459827990436</c:v>
                </c:pt>
                <c:pt idx="23576">
                  <c:v>30.001113238141897</c:v>
                </c:pt>
                <c:pt idx="23577">
                  <c:v>30.00176659653366</c:v>
                </c:pt>
                <c:pt idx="23578">
                  <c:v>30.002449597694884</c:v>
                </c:pt>
                <c:pt idx="23579">
                  <c:v>30.00310285022308</c:v>
                </c:pt>
                <c:pt idx="23580">
                  <c:v>30.003756050999979</c:v>
                </c:pt>
                <c:pt idx="23581">
                  <c:v>30.004438887390961</c:v>
                </c:pt>
                <c:pt idx="23582">
                  <c:v>30.005091982321417</c:v>
                </c:pt>
                <c:pt idx="23583">
                  <c:v>30.005745025508904</c:v>
                </c:pt>
                <c:pt idx="23584">
                  <c:v>30.006427697156315</c:v>
                </c:pt>
                <c:pt idx="23585">
                  <c:v>30.00708063451453</c:v>
                </c:pt>
                <c:pt idx="23586">
                  <c:v>30.007733520138117</c:v>
                </c:pt>
                <c:pt idx="23587">
                  <c:v>30.00838635402992</c:v>
                </c:pt>
                <c:pt idx="23588">
                  <c:v>30.00906880688003</c:v>
                </c:pt>
                <c:pt idx="23589">
                  <c:v>30.009721534965252</c:v>
                </c:pt>
                <c:pt idx="23590">
                  <c:v>30.010374211327019</c:v>
                </c:pt>
                <c:pt idx="23591">
                  <c:v>30.011056499495613</c:v>
                </c:pt>
                <c:pt idx="23592">
                  <c:v>30.011709070067944</c:v>
                </c:pt>
                <c:pt idx="23593">
                  <c:v>30.012361588925174</c:v>
                </c:pt>
                <c:pt idx="23594">
                  <c:v>30.013014056070062</c:v>
                </c:pt>
                <c:pt idx="23595">
                  <c:v>30.01369612552384</c:v>
                </c:pt>
                <c:pt idx="23596">
                  <c:v>30.014348486902044</c:v>
                </c:pt>
                <c:pt idx="23597">
                  <c:v>30.015000796576281</c:v>
                </c:pt>
                <c:pt idx="23598">
                  <c:v>30.015682701410583</c:v>
                </c:pt>
                <c:pt idx="23599">
                  <c:v>30.016334905335256</c:v>
                </c:pt>
                <c:pt idx="23600">
                  <c:v>30.01698705756435</c:v>
                </c:pt>
                <c:pt idx="23601">
                  <c:v>30.017639158100604</c:v>
                </c:pt>
                <c:pt idx="23602">
                  <c:v>30.018320844302533</c:v>
                </c:pt>
                <c:pt idx="23603">
                  <c:v>30.018972839111946</c:v>
                </c:pt>
                <c:pt idx="23604">
                  <c:v>30.019624782236928</c:v>
                </c:pt>
                <c:pt idx="23605">
                  <c:v>30.020306303881476</c:v>
                </c:pt>
                <c:pt idx="23606">
                  <c:v>30.020958141296756</c:v>
                </c:pt>
                <c:pt idx="23607">
                  <c:v>30.02160992703595</c:v>
                </c:pt>
                <c:pt idx="23608">
                  <c:v>30.022261661101798</c:v>
                </c:pt>
                <c:pt idx="23609">
                  <c:v>30.022942964196432</c:v>
                </c:pt>
                <c:pt idx="23610">
                  <c:v>30.02359459257536</c:v>
                </c:pt>
                <c:pt idx="23611">
                  <c:v>30.024246169289306</c:v>
                </c:pt>
                <c:pt idx="23612">
                  <c:v>30.024927307888653</c:v>
                </c:pt>
                <c:pt idx="23613">
                  <c:v>30.025578778932804</c:v>
                </c:pt>
                <c:pt idx="23614">
                  <c:v>30.026230198320381</c:v>
                </c:pt>
                <c:pt idx="23615">
                  <c:v>30.02688156605409</c:v>
                </c:pt>
                <c:pt idx="23616">
                  <c:v>30.027562486186003</c:v>
                </c:pt>
                <c:pt idx="23617">
                  <c:v>30.028213748272684</c:v>
                </c:pt>
                <c:pt idx="23618">
                  <c:v>30.028864958713921</c:v>
                </c:pt>
                <c:pt idx="23619">
                  <c:v>30.02954571441262</c:v>
                </c:pt>
                <c:pt idx="23620">
                  <c:v>30.030196819223935</c:v>
                </c:pt>
                <c:pt idx="23621">
                  <c:v>30.03084787239818</c:v>
                </c:pt>
                <c:pt idx="23622">
                  <c:v>30.031498873938069</c:v>
                </c:pt>
                <c:pt idx="23623">
                  <c:v>30.032179411251828</c:v>
                </c:pt>
                <c:pt idx="23624">
                  <c:v>30.032830307184572</c:v>
                </c:pt>
                <c:pt idx="23625">
                  <c:v>30.033481151491365</c:v>
                </c:pt>
                <c:pt idx="23626">
                  <c:v>30.034161524434026</c:v>
                </c:pt>
                <c:pt idx="23627">
                  <c:v>30.034812263150815</c:v>
                </c:pt>
                <c:pt idx="23628">
                  <c:v>30.035462950250018</c:v>
                </c:pt>
                <c:pt idx="23629">
                  <c:v>30.036113585734398</c:v>
                </c:pt>
                <c:pt idx="23630">
                  <c:v>30.036793740374605</c:v>
                </c:pt>
                <c:pt idx="23631">
                  <c:v>30.03744427029174</c:v>
                </c:pt>
                <c:pt idx="23632">
                  <c:v>30.038094748602436</c:v>
                </c:pt>
                <c:pt idx="23633">
                  <c:v>30.038745175309405</c:v>
                </c:pt>
                <c:pt idx="23634">
                  <c:v>30.039425111694243</c:v>
                </c:pt>
                <c:pt idx="23635">
                  <c:v>30.04007543285676</c:v>
                </c:pt>
                <c:pt idx="23636">
                  <c:v>30.040725702423952</c:v>
                </c:pt>
                <c:pt idx="23637">
                  <c:v>30.041405474535214</c:v>
                </c:pt>
                <c:pt idx="23638">
                  <c:v>30.042055638575086</c:v>
                </c:pt>
                <c:pt idx="23639">
                  <c:v>30.042705751028013</c:v>
                </c:pt>
                <c:pt idx="23640">
                  <c:v>30.043355811896728</c:v>
                </c:pt>
                <c:pt idx="23641">
                  <c:v>30.044035365835143</c:v>
                </c:pt>
                <c:pt idx="23642">
                  <c:v>30.04468532119931</c:v>
                </c:pt>
                <c:pt idx="23643">
                  <c:v>30.045335224987646</c:v>
                </c:pt>
                <c:pt idx="23644">
                  <c:v>30.046014614714647</c:v>
                </c:pt>
                <c:pt idx="23645">
                  <c:v>30.046664413015591</c:v>
                </c:pt>
                <c:pt idx="23646">
                  <c:v>30.047314159749092</c:v>
                </c:pt>
                <c:pt idx="23647">
                  <c:v>30.047993385291342</c:v>
                </c:pt>
                <c:pt idx="23648">
                  <c:v>30.048643026554569</c:v>
                </c:pt>
                <c:pt idx="23649">
                  <c:v>30.049292616258757</c:v>
                </c:pt>
                <c:pt idx="23650">
                  <c:v>30.049942154406629</c:v>
                </c:pt>
                <c:pt idx="23651">
                  <c:v>30.050621161894007</c:v>
                </c:pt>
                <c:pt idx="23652">
                  <c:v>30.051270594594399</c:v>
                </c:pt>
                <c:pt idx="23653">
                  <c:v>30.051919975746848</c:v>
                </c:pt>
                <c:pt idx="23654">
                  <c:v>30.05259881911163</c:v>
                </c:pt>
                <c:pt idx="23655">
                  <c:v>30.053248094833737</c:v>
                </c:pt>
                <c:pt idx="23656">
                  <c:v>30.053897319016304</c:v>
                </c:pt>
                <c:pt idx="23657">
                  <c:v>30.054546491662119</c:v>
                </c:pt>
                <c:pt idx="23658">
                  <c:v>30.055225117054547</c:v>
                </c:pt>
                <c:pt idx="23659">
                  <c:v>30.055874184292762</c:v>
                </c:pt>
                <c:pt idx="23660">
                  <c:v>30.056523200002594</c:v>
                </c:pt>
                <c:pt idx="23661">
                  <c:v>30.05717216418676</c:v>
                </c:pt>
                <c:pt idx="23662">
                  <c:v>30.057850571653947</c:v>
                </c:pt>
                <c:pt idx="23663">
                  <c:v>30.05849943045332</c:v>
                </c:pt>
                <c:pt idx="23664">
                  <c:v>30.05914823773546</c:v>
                </c:pt>
                <c:pt idx="23665">
                  <c:v>30.05982648117763</c:v>
                </c:pt>
                <c:pt idx="23666">
                  <c:v>30.060475183092091</c:v>
                </c:pt>
                <c:pt idx="23667">
                  <c:v>30.0611238334977</c:v>
                </c:pt>
                <c:pt idx="23668">
                  <c:v>30.061772432397156</c:v>
                </c:pt>
                <c:pt idx="23669">
                  <c:v>30.062450457996661</c:v>
                </c:pt>
                <c:pt idx="23670">
                  <c:v>30.063098951551272</c:v>
                </c:pt>
                <c:pt idx="23671">
                  <c:v>30.063747393608118</c:v>
                </c:pt>
                <c:pt idx="23672">
                  <c:v>30.064395784169992</c:v>
                </c:pt>
                <c:pt idx="23673">
                  <c:v>30.065073591973928</c:v>
                </c:pt>
                <c:pt idx="23674">
                  <c:v>30.065721877213726</c:v>
                </c:pt>
                <c:pt idx="23675">
                  <c:v>30.066370110966922</c:v>
                </c:pt>
                <c:pt idx="23676">
                  <c:v>30.067047754843454</c:v>
                </c:pt>
                <c:pt idx="23677">
                  <c:v>30.067695883291734</c:v>
                </c:pt>
                <c:pt idx="23678">
                  <c:v>30.06834396026176</c:v>
                </c:pt>
                <c:pt idx="23679">
                  <c:v>30.068991985756366</c:v>
                </c:pt>
                <c:pt idx="23680">
                  <c:v>30.069669411919904</c:v>
                </c:pt>
                <c:pt idx="23681">
                  <c:v>30.070317332132351</c:v>
                </c:pt>
                <c:pt idx="23682">
                  <c:v>30.07096520087773</c:v>
                </c:pt>
                <c:pt idx="23683">
                  <c:v>30.071642463176065</c:v>
                </c:pt>
                <c:pt idx="23684">
                  <c:v>30.072290226656438</c:v>
                </c:pt>
                <c:pt idx="23685">
                  <c:v>30.072937938678141</c:v>
                </c:pt>
                <c:pt idx="23686">
                  <c:v>30.073585599243888</c:v>
                </c:pt>
                <c:pt idx="23687">
                  <c:v>30.074262643911812</c:v>
                </c:pt>
                <c:pt idx="23688">
                  <c:v>30.074910199235386</c:v>
                </c:pt>
                <c:pt idx="23689">
                  <c:v>30.075557703111407</c:v>
                </c:pt>
                <c:pt idx="23690">
                  <c:v>30.076234583976273</c:v>
                </c:pt>
                <c:pt idx="23691">
                  <c:v>30.076881982627249</c:v>
                </c:pt>
                <c:pt idx="23692">
                  <c:v>30.077529329839081</c:v>
                </c:pt>
                <c:pt idx="23693">
                  <c:v>30.078176625614489</c:v>
                </c:pt>
                <c:pt idx="23694">
                  <c:v>30.078853288931569</c:v>
                </c:pt>
                <c:pt idx="23695">
                  <c:v>30.079500479504734</c:v>
                </c:pt>
                <c:pt idx="23696">
                  <c:v>30.080147618649899</c:v>
                </c:pt>
                <c:pt idx="23697">
                  <c:v>30.080824118226122</c:v>
                </c:pt>
                <c:pt idx="23698">
                  <c:v>30.081471152186172</c:v>
                </c:pt>
                <c:pt idx="23699">
                  <c:v>30.082118134726599</c:v>
                </c:pt>
                <c:pt idx="23700">
                  <c:v>30.082765065850161</c:v>
                </c:pt>
                <c:pt idx="23701">
                  <c:v>30.083441347961212</c:v>
                </c:pt>
                <c:pt idx="23702">
                  <c:v>30.084088173922485</c:v>
                </c:pt>
                <c:pt idx="23703">
                  <c:v>30.084734948475251</c:v>
                </c:pt>
                <c:pt idx="23704">
                  <c:v>30.085381671622336</c:v>
                </c:pt>
                <c:pt idx="23705">
                  <c:v>30.086057736315286</c:v>
                </c:pt>
                <c:pt idx="23706">
                  <c:v>30.086704354322851</c:v>
                </c:pt>
                <c:pt idx="23707">
                  <c:v>30.087350920933094</c:v>
                </c:pt>
                <c:pt idx="23708">
                  <c:v>30.087997436148733</c:v>
                </c:pt>
                <c:pt idx="23709">
                  <c:v>30.088673283470776</c:v>
                </c:pt>
                <c:pt idx="23710">
                  <c:v>30.089319693569724</c:v>
                </c:pt>
                <c:pt idx="23711">
                  <c:v>30.089966052282495</c:v>
                </c:pt>
                <c:pt idx="23712">
                  <c:v>30.09064173599684</c:v>
                </c:pt>
                <c:pt idx="23713">
                  <c:v>30.091287989610066</c:v>
                </c:pt>
                <c:pt idx="23714">
                  <c:v>30.091934191845489</c:v>
                </c:pt>
                <c:pt idx="23715">
                  <c:v>30.09258034270589</c:v>
                </c:pt>
                <c:pt idx="23716">
                  <c:v>30.09325580913195</c:v>
                </c:pt>
                <c:pt idx="23717">
                  <c:v>30.093901854915607</c:v>
                </c:pt>
                <c:pt idx="23718">
                  <c:v>30.094547849332599</c:v>
                </c:pt>
                <c:pt idx="23719">
                  <c:v>30.095223152213194</c:v>
                </c:pt>
                <c:pt idx="23720">
                  <c:v>30.095869041570623</c:v>
                </c:pt>
                <c:pt idx="23721">
                  <c:v>30.096514879569799</c:v>
                </c:pt>
                <c:pt idx="23722">
                  <c:v>30.097160666213469</c:v>
                </c:pt>
                <c:pt idx="23723">
                  <c:v>30.097835751888429</c:v>
                </c:pt>
                <c:pt idx="23724">
                  <c:v>30.098481433495337</c:v>
                </c:pt>
                <c:pt idx="23725">
                  <c:v>30.099127063755137</c:v>
                </c:pt>
                <c:pt idx="23726">
                  <c:v>30.099801985946836</c:v>
                </c:pt>
                <c:pt idx="23727">
                  <c:v>30.100447511187031</c:v>
                </c:pt>
                <c:pt idx="23728">
                  <c:v>30.101092985088531</c:v>
                </c:pt>
                <c:pt idx="23729">
                  <c:v>30.101738407654047</c:v>
                </c:pt>
                <c:pt idx="23730">
                  <c:v>30.10241311272274</c:v>
                </c:pt>
                <c:pt idx="23731">
                  <c:v>30.103058430291497</c:v>
                </c:pt>
                <c:pt idx="23732">
                  <c:v>30.103703696532683</c:v>
                </c:pt>
                <c:pt idx="23733">
                  <c:v>30.104378238180349</c:v>
                </c:pt>
                <c:pt idx="23734">
                  <c:v>30.105023399441915</c:v>
                </c:pt>
                <c:pt idx="23735">
                  <c:v>30.105668509384305</c:v>
                </c:pt>
                <c:pt idx="23736">
                  <c:v>30.106342887637656</c:v>
                </c:pt>
                <c:pt idx="23737">
                  <c:v>30.106987892617621</c:v>
                </c:pt>
                <c:pt idx="23738">
                  <c:v>30.107632846286773</c:v>
                </c:pt>
                <c:pt idx="23739">
                  <c:v>30.108307061172574</c:v>
                </c:pt>
                <c:pt idx="23740">
                  <c:v>30.108951909896469</c:v>
                </c:pt>
                <c:pt idx="23741">
                  <c:v>30.109596707317994</c:v>
                </c:pt>
                <c:pt idx="23742">
                  <c:v>30.110241453439876</c:v>
                </c:pt>
                <c:pt idx="23743">
                  <c:v>30.110915451356373</c:v>
                </c:pt>
                <c:pt idx="23744">
                  <c:v>30.111560092555788</c:v>
                </c:pt>
                <c:pt idx="23745">
                  <c:v>30.112204682464004</c:v>
                </c:pt>
                <c:pt idx="23746">
                  <c:v>30.112878517075149</c:v>
                </c:pt>
                <c:pt idx="23747">
                  <c:v>30.113523002078068</c:v>
                </c:pt>
                <c:pt idx="23748">
                  <c:v>30.114167435798166</c:v>
                </c:pt>
                <c:pt idx="23749">
                  <c:v>30.114811818238177</c:v>
                </c:pt>
                <c:pt idx="23750">
                  <c:v>30.115485435962693</c:v>
                </c:pt>
                <c:pt idx="23751">
                  <c:v>30.116129713520245</c:v>
                </c:pt>
                <c:pt idx="23752">
                  <c:v>30.116773939806112</c:v>
                </c:pt>
                <c:pt idx="23753">
                  <c:v>30.117447394287527</c:v>
                </c:pt>
                <c:pt idx="23754">
                  <c:v>30.118091515708095</c:v>
                </c:pt>
                <c:pt idx="23755">
                  <c:v>30.118735585865416</c:v>
                </c:pt>
                <c:pt idx="23756">
                  <c:v>30.11937960476218</c:v>
                </c:pt>
                <c:pt idx="23757">
                  <c:v>30.120052842439666</c:v>
                </c:pt>
                <c:pt idx="23758">
                  <c:v>30.120696756493981</c:v>
                </c:pt>
                <c:pt idx="23759">
                  <c:v>30.121340619296152</c:v>
                </c:pt>
                <c:pt idx="23760">
                  <c:v>30.122013693792798</c:v>
                </c:pt>
                <c:pt idx="23761">
                  <c:v>30.122657451769683</c:v>
                </c:pt>
                <c:pt idx="23762">
                  <c:v>30.123301158502837</c:v>
                </c:pt>
                <c:pt idx="23763">
                  <c:v>30.123974069845403</c:v>
                </c:pt>
                <c:pt idx="23764">
                  <c:v>30.124617671770437</c:v>
                </c:pt>
                <c:pt idx="23765">
                  <c:v>30.125261222460161</c:v>
                </c:pt>
                <c:pt idx="23766">
                  <c:v>30.125904721917291</c:v>
                </c:pt>
                <c:pt idx="23767">
                  <c:v>30.12657741657414</c:v>
                </c:pt>
                <c:pt idx="23768">
                  <c:v>30.127220811245984</c:v>
                </c:pt>
                <c:pt idx="23769">
                  <c:v>30.127864154693679</c:v>
                </c:pt>
                <c:pt idx="23770">
                  <c:v>30.12853668625872</c:v>
                </c:pt>
                <c:pt idx="23771">
                  <c:v>30.12917992493826</c:v>
                </c:pt>
                <c:pt idx="23772">
                  <c:v>30.129823112402065</c:v>
                </c:pt>
                <c:pt idx="23773">
                  <c:v>30.130495480902017</c:v>
                </c:pt>
                <c:pt idx="23774">
                  <c:v>30.131138563614876</c:v>
                </c:pt>
                <c:pt idx="23775">
                  <c:v>30.131781595120383</c:v>
                </c:pt>
                <c:pt idx="23776">
                  <c:v>30.132424575421268</c:v>
                </c:pt>
                <c:pt idx="23777">
                  <c:v>30.13309672735377</c:v>
                </c:pt>
                <c:pt idx="23778">
                  <c:v>30.133739602926557</c:v>
                </c:pt>
                <c:pt idx="23779">
                  <c:v>30.134382427303116</c:v>
                </c:pt>
                <c:pt idx="23780">
                  <c:v>30.135054416232812</c:v>
                </c:pt>
                <c:pt idx="23781">
                  <c:v>30.135697135898447</c:v>
                </c:pt>
                <c:pt idx="23782">
                  <c:v>30.136339804376316</c:v>
                </c:pt>
                <c:pt idx="23783">
                  <c:v>30.136982421669114</c:v>
                </c:pt>
                <c:pt idx="23784">
                  <c:v>30.137654194114049</c:v>
                </c:pt>
                <c:pt idx="23785">
                  <c:v>30.138296706718762</c:v>
                </c:pt>
                <c:pt idx="23786">
                  <c:v>30.13893916814683</c:v>
                </c:pt>
                <c:pt idx="23787">
                  <c:v>30.139610777651246</c:v>
                </c:pt>
                <c:pt idx="23788">
                  <c:v>30.1402531344084</c:v>
                </c:pt>
                <c:pt idx="23789">
                  <c:v>30.140895439997319</c:v>
                </c:pt>
                <c:pt idx="23790">
                  <c:v>30.141537694420766</c:v>
                </c:pt>
                <c:pt idx="23791">
                  <c:v>30.142209087523167</c:v>
                </c:pt>
                <c:pt idx="23792">
                  <c:v>30.142851237298533</c:v>
                </c:pt>
                <c:pt idx="23793">
                  <c:v>30.143493335916819</c:v>
                </c:pt>
                <c:pt idx="23794">
                  <c:v>30.144164566141001</c:v>
                </c:pt>
                <c:pt idx="23795">
                  <c:v>30.144806560128398</c:v>
                </c:pt>
                <c:pt idx="23796">
                  <c:v>30.145448502967117</c:v>
                </c:pt>
                <c:pt idx="23797">
                  <c:v>30.146090394659918</c:v>
                </c:pt>
                <c:pt idx="23798">
                  <c:v>30.146761408564863</c:v>
                </c:pt>
                <c:pt idx="23799">
                  <c:v>30.147403195649606</c:v>
                </c:pt>
                <c:pt idx="23800">
                  <c:v>30.148044931596836</c:v>
                </c:pt>
                <c:pt idx="23801">
                  <c:v>30.148686616409321</c:v>
                </c:pt>
                <c:pt idx="23802">
                  <c:v>30.149357414042235</c:v>
                </c:pt>
                <c:pt idx="23803">
                  <c:v>30.149998994269485</c:v>
                </c:pt>
                <c:pt idx="23804">
                  <c:v>30.150640523370406</c:v>
                </c:pt>
                <c:pt idx="23805">
                  <c:v>30.151282001347727</c:v>
                </c:pt>
                <c:pt idx="23806">
                  <c:v>30.151952582755811</c:v>
                </c:pt>
                <c:pt idx="23807">
                  <c:v>30.152593956170776</c:v>
                </c:pt>
                <c:pt idx="23808">
                  <c:v>30.153235278470515</c:v>
                </c:pt>
                <c:pt idx="23809">
                  <c:v>30.153905697133794</c:v>
                </c:pt>
                <c:pt idx="23810">
                  <c:v>30.15454691488835</c:v>
                </c:pt>
                <c:pt idx="23811">
                  <c:v>30.155188081536146</c:v>
                </c:pt>
                <c:pt idx="23812">
                  <c:v>30.155829197079932</c:v>
                </c:pt>
                <c:pt idx="23813">
                  <c:v>30.156499399601149</c:v>
                </c:pt>
                <c:pt idx="23814">
                  <c:v>30.157140410622585</c:v>
                </c:pt>
                <c:pt idx="23815">
                  <c:v>30.157781370548392</c:v>
                </c:pt>
                <c:pt idx="23816">
                  <c:v>30.158422279381348</c:v>
                </c:pt>
                <c:pt idx="23817">
                  <c:v>30.159092265807757</c:v>
                </c:pt>
                <c:pt idx="23818">
                  <c:v>30.159733070141204</c:v>
                </c:pt>
                <c:pt idx="23819">
                  <c:v>30.160373823390227</c:v>
                </c:pt>
                <c:pt idx="23820">
                  <c:v>30.161043647169663</c:v>
                </c:pt>
                <c:pt idx="23821">
                  <c:v>30.161684295936372</c:v>
                </c:pt>
                <c:pt idx="23822">
                  <c:v>30.162324893627012</c:v>
                </c:pt>
                <c:pt idx="23823">
                  <c:v>30.162994554786266</c:v>
                </c:pt>
                <c:pt idx="23824">
                  <c:v>30.163635048011827</c:v>
                </c:pt>
                <c:pt idx="23825">
                  <c:v>30.164275490169736</c:v>
                </c:pt>
                <c:pt idx="23826">
                  <c:v>30.164915881262782</c:v>
                </c:pt>
                <c:pt idx="23827">
                  <c:v>30.165585326445548</c:v>
                </c:pt>
                <c:pt idx="23828">
                  <c:v>30.166225613096326</c:v>
                </c:pt>
                <c:pt idx="23829">
                  <c:v>30.166865848690662</c:v>
                </c:pt>
                <c:pt idx="23830">
                  <c:v>30.167535131315571</c:v>
                </c:pt>
                <c:pt idx="23831">
                  <c:v>30.168175262484816</c:v>
                </c:pt>
                <c:pt idx="23832">
                  <c:v>30.168815342606013</c:v>
                </c:pt>
                <c:pt idx="23833">
                  <c:v>30.169455371681909</c:v>
                </c:pt>
                <c:pt idx="23834">
                  <c:v>30.170124438413151</c:v>
                </c:pt>
                <c:pt idx="23835">
                  <c:v>30.170764363086843</c:v>
                </c:pt>
                <c:pt idx="23836">
                  <c:v>30.171404236723628</c:v>
                </c:pt>
                <c:pt idx="23837">
                  <c:v>30.172073140959331</c:v>
                </c:pt>
                <c:pt idx="23838">
                  <c:v>30.172712910211111</c:v>
                </c:pt>
                <c:pt idx="23839">
                  <c:v>30.173352628434404</c:v>
                </c:pt>
                <c:pt idx="23840">
                  <c:v>30.173992295632001</c:v>
                </c:pt>
                <c:pt idx="23841">
                  <c:v>30.174660984056846</c:v>
                </c:pt>
                <c:pt idx="23842">
                  <c:v>30.175300546892263</c:v>
                </c:pt>
                <c:pt idx="23843">
                  <c:v>30.175940058710381</c:v>
                </c:pt>
                <c:pt idx="23844">
                  <c:v>30.176608584702048</c:v>
                </c:pt>
                <c:pt idx="23845">
                  <c:v>30.177247992175179</c:v>
                </c:pt>
                <c:pt idx="23846">
                  <c:v>30.177887348639427</c:v>
                </c:pt>
                <c:pt idx="23847">
                  <c:v>30.178555712224696</c:v>
                </c:pt>
                <c:pt idx="23848">
                  <c:v>30.179194964361187</c:v>
                </c:pt>
                <c:pt idx="23849">
                  <c:v>30.179834165497187</c:v>
                </c:pt>
                <c:pt idx="23850">
                  <c:v>30.180473315635481</c:v>
                </c:pt>
                <c:pt idx="23851">
                  <c:v>30.181141463528267</c:v>
                </c:pt>
                <c:pt idx="23852">
                  <c:v>30.18178050936163</c:v>
                </c:pt>
                <c:pt idx="23853">
                  <c:v>30.182419504205704</c:v>
                </c:pt>
                <c:pt idx="23854">
                  <c:v>30.183087489754445</c:v>
                </c:pt>
                <c:pt idx="23855">
                  <c:v>30.183726380310809</c:v>
                </c:pt>
                <c:pt idx="23856">
                  <c:v>30.184365219886271</c:v>
                </c:pt>
                <c:pt idx="23857">
                  <c:v>30.185004008483592</c:v>
                </c:pt>
                <c:pt idx="23858">
                  <c:v>30.185671778422684</c:v>
                </c:pt>
                <c:pt idx="23859">
                  <c:v>30.186310462755184</c:v>
                </c:pt>
                <c:pt idx="23860">
                  <c:v>30.186949096117949</c:v>
                </c:pt>
                <c:pt idx="23861">
                  <c:v>30.187616703775326</c:v>
                </c:pt>
                <c:pt idx="23862">
                  <c:v>30.188255232890455</c:v>
                </c:pt>
                <c:pt idx="23863">
                  <c:v>30.188893711044244</c:v>
                </c:pt>
                <c:pt idx="23864">
                  <c:v>30.189532138239535</c:v>
                </c:pt>
                <c:pt idx="23865">
                  <c:v>30.190199530370116</c:v>
                </c:pt>
                <c:pt idx="23866">
                  <c:v>30.190837853340593</c:v>
                </c:pt>
                <c:pt idx="23867">
                  <c:v>30.191476125360946</c:v>
                </c:pt>
                <c:pt idx="23868">
                  <c:v>30.192143355272218</c:v>
                </c:pt>
                <c:pt idx="23869">
                  <c:v>30.192781523084992</c:v>
                </c:pt>
                <c:pt idx="23870">
                  <c:v>30.193419639956051</c:v>
                </c:pt>
                <c:pt idx="23871">
                  <c:v>30.194057705888152</c:v>
                </c:pt>
                <c:pt idx="23872">
                  <c:v>30.19472472035547</c:v>
                </c:pt>
                <c:pt idx="23873">
                  <c:v>30.195362682102846</c:v>
                </c:pt>
                <c:pt idx="23874">
                  <c:v>30.196000592919702</c:v>
                </c:pt>
                <c:pt idx="23875">
                  <c:v>30.196638452808749</c:v>
                </c:pt>
                <c:pt idx="23876">
                  <c:v>30.197305251879392</c:v>
                </c:pt>
                <c:pt idx="23877">
                  <c:v>30.1979430076066</c:v>
                </c:pt>
                <c:pt idx="23878">
                  <c:v>30.198580712414461</c:v>
                </c:pt>
                <c:pt idx="23879">
                  <c:v>30.199247349363723</c:v>
                </c:pt>
                <c:pt idx="23880">
                  <c:v>30.199884950026934</c:v>
                </c:pt>
                <c:pt idx="23881">
                  <c:v>30.200522499779211</c:v>
                </c:pt>
                <c:pt idx="23882">
                  <c:v>30.201188974633908</c:v>
                </c:pt>
                <c:pt idx="23883">
                  <c:v>30.201826420258737</c:v>
                </c:pt>
                <c:pt idx="23884">
                  <c:v>30.202463814981037</c:v>
                </c:pt>
                <c:pt idx="23885">
                  <c:v>30.20313012776797</c:v>
                </c:pt>
                <c:pt idx="23886">
                  <c:v>30.203767418380068</c:v>
                </c:pt>
                <c:pt idx="23887">
                  <c:v>30.204404658098039</c:v>
                </c:pt>
                <c:pt idx="23888">
                  <c:v>30.205041846924644</c:v>
                </c:pt>
                <c:pt idx="23889">
                  <c:v>30.205707944468941</c:v>
                </c:pt>
                <c:pt idx="23890">
                  <c:v>30.206345029208229</c:v>
                </c:pt>
                <c:pt idx="23891">
                  <c:v>30.206982063064558</c:v>
                </c:pt>
                <c:pt idx="23892">
                  <c:v>30.20764799860348</c:v>
                </c:pt>
                <c:pt idx="23893">
                  <c:v>30.208284928389677</c:v>
                </c:pt>
                <c:pt idx="23894">
                  <c:v>30.208921807301358</c:v>
                </c:pt>
                <c:pt idx="23895">
                  <c:v>30.209558635341285</c:v>
                </c:pt>
                <c:pt idx="23896">
                  <c:v>30.210224355720449</c:v>
                </c:pt>
                <c:pt idx="23897">
                  <c:v>30.210861079713123</c:v>
                </c:pt>
                <c:pt idx="23898">
                  <c:v>30.211497752842437</c:v>
                </c:pt>
                <c:pt idx="23899">
                  <c:v>30.212163311278633</c:v>
                </c:pt>
                <c:pt idx="23900">
                  <c:v>30.212799880377919</c:v>
                </c:pt>
                <c:pt idx="23901">
                  <c:v>30.213436398622267</c:v>
                </c:pt>
                <c:pt idx="23902">
                  <c:v>30.214072866014465</c:v>
                </c:pt>
                <c:pt idx="23903">
                  <c:v>30.214738209373806</c:v>
                </c:pt>
                <c:pt idx="23904">
                  <c:v>30.215374572758829</c:v>
                </c:pt>
                <c:pt idx="23905">
                  <c:v>30.216010885300129</c:v>
                </c:pt>
                <c:pt idx="23906">
                  <c:v>30.216676066778863</c:v>
                </c:pt>
                <c:pt idx="23907">
                  <c:v>30.217312275330215</c:v>
                </c:pt>
                <c:pt idx="23908">
                  <c:v>30.217948433046235</c:v>
                </c:pt>
                <c:pt idx="23909">
                  <c:v>30.218584539929701</c:v>
                </c:pt>
                <c:pt idx="23910">
                  <c:v>30.219249506414485</c:v>
                </c:pt>
                <c:pt idx="23911">
                  <c:v>30.219885509330865</c:v>
                </c:pt>
                <c:pt idx="23912">
                  <c:v>30.220521461423122</c:v>
                </c:pt>
                <c:pt idx="23913">
                  <c:v>30.221186266089731</c:v>
                </c:pt>
                <c:pt idx="23914">
                  <c:v>30.221822114232126</c:v>
                </c:pt>
                <c:pt idx="23915">
                  <c:v>30.222457911558816</c:v>
                </c:pt>
                <c:pt idx="23916">
                  <c:v>30.223093658072525</c:v>
                </c:pt>
                <c:pt idx="23917">
                  <c:v>30.223758247828094</c:v>
                </c:pt>
                <c:pt idx="23918">
                  <c:v>30.224393890414834</c:v>
                </c:pt>
                <c:pt idx="23919">
                  <c:v>30.225029482197051</c:v>
                </c:pt>
                <c:pt idx="23920">
                  <c:v>30.225693910196856</c:v>
                </c:pt>
                <c:pt idx="23921">
                  <c:v>30.226329398069325</c:v>
                </c:pt>
                <c:pt idx="23922">
                  <c:v>30.226964835145658</c:v>
                </c:pt>
                <c:pt idx="23923">
                  <c:v>30.227600221428652</c:v>
                </c:pt>
                <c:pt idx="23924">
                  <c:v>30.228264434600312</c:v>
                </c:pt>
                <c:pt idx="23925">
                  <c:v>30.228899716996448</c:v>
                </c:pt>
                <c:pt idx="23926">
                  <c:v>30.229534948607633</c:v>
                </c:pt>
                <c:pt idx="23927">
                  <c:v>30.230199000085989</c:v>
                </c:pt>
                <c:pt idx="23928">
                  <c:v>30.230834127827507</c:v>
                </c:pt>
                <c:pt idx="23929">
                  <c:v>30.23146920479255</c:v>
                </c:pt>
                <c:pt idx="23930">
                  <c:v>30.23210423098384</c:v>
                </c:pt>
                <c:pt idx="23931">
                  <c:v>30.232768067717</c:v>
                </c:pt>
                <c:pt idx="23932">
                  <c:v>30.23340299006151</c:v>
                </c:pt>
                <c:pt idx="23933">
                  <c:v>30.234037861640722</c:v>
                </c:pt>
                <c:pt idx="23934">
                  <c:v>30.234701536742961</c:v>
                </c:pt>
                <c:pt idx="23935">
                  <c:v>30.235336304492616</c:v>
                </c:pt>
                <c:pt idx="23936">
                  <c:v>30.235971021485387</c:v>
                </c:pt>
                <c:pt idx="23937">
                  <c:v>30.236605687724005</c:v>
                </c:pt>
                <c:pt idx="23938">
                  <c:v>30.237269148163982</c:v>
                </c:pt>
                <c:pt idx="23939">
                  <c:v>30.237903710595948</c:v>
                </c:pt>
                <c:pt idx="23940">
                  <c:v>30.238538222282212</c:v>
                </c:pt>
                <c:pt idx="23941">
                  <c:v>30.23920152115371</c:v>
                </c:pt>
                <c:pt idx="23942">
                  <c:v>30.239835929050543</c:v>
                </c:pt>
                <c:pt idx="23943">
                  <c:v>30.240470286210126</c:v>
                </c:pt>
                <c:pt idx="23944">
                  <c:v>30.241104592635143</c:v>
                </c:pt>
                <c:pt idx="23945">
                  <c:v>30.241767676927314</c:v>
                </c:pt>
                <c:pt idx="23946">
                  <c:v>30.242401879585799</c:v>
                </c:pt>
                <c:pt idx="23947">
                  <c:v>30.243036031518201</c:v>
                </c:pt>
                <c:pt idx="23948">
                  <c:v>30.243698954304325</c:v>
                </c:pt>
                <c:pt idx="23949">
                  <c:v>30.244333002487412</c:v>
                </c:pt>
                <c:pt idx="23950">
                  <c:v>30.244966999952823</c:v>
                </c:pt>
                <c:pt idx="23951">
                  <c:v>30.245629761259753</c:v>
                </c:pt>
                <c:pt idx="23952">
                  <c:v>30.246263654993079</c:v>
                </c:pt>
                <c:pt idx="23953">
                  <c:v>30.246897498017166</c:v>
                </c:pt>
                <c:pt idx="23954">
                  <c:v>30.247560097871688</c:v>
                </c:pt>
                <c:pt idx="23955">
                  <c:v>30.248193837180935</c:v>
                </c:pt>
                <c:pt idx="23956">
                  <c:v>30.248827525789334</c:v>
                </c:pt>
                <c:pt idx="23957">
                  <c:v>30.249461163699689</c:v>
                </c:pt>
                <c:pt idx="23958">
                  <c:v>30.2501235491291</c:v>
                </c:pt>
                <c:pt idx="23959">
                  <c:v>30.250757083347501</c:v>
                </c:pt>
                <c:pt idx="23960">
                  <c:v>30.251390566876246</c:v>
                </c:pt>
                <c:pt idx="23961">
                  <c:v>30.252052790915755</c:v>
                </c:pt>
                <c:pt idx="23962">
                  <c:v>30.252686170769788</c:v>
                </c:pt>
                <c:pt idx="23963">
                  <c:v>30.253319499942585</c:v>
                </c:pt>
                <c:pt idx="23964">
                  <c:v>30.253952778436965</c:v>
                </c:pt>
                <c:pt idx="23965">
                  <c:v>30.254614788134312</c:v>
                </c:pt>
                <c:pt idx="23966">
                  <c:v>30.255247962976867</c:v>
                </c:pt>
                <c:pt idx="23967">
                  <c:v>30.255881087149405</c:v>
                </c:pt>
                <c:pt idx="23968">
                  <c:v>30.256542935519288</c:v>
                </c:pt>
                <c:pt idx="23969">
                  <c:v>30.257175956057225</c:v>
                </c:pt>
                <c:pt idx="23970">
                  <c:v>30.257808925933578</c:v>
                </c:pt>
                <c:pt idx="23971">
                  <c:v>30.25847061300281</c:v>
                </c:pt>
                <c:pt idx="23972">
                  <c:v>30.259103479261775</c:v>
                </c:pt>
                <c:pt idx="23973">
                  <c:v>30.259736294867604</c:v>
                </c:pt>
                <c:pt idx="23974">
                  <c:v>30.260397820663055</c:v>
                </c:pt>
                <c:pt idx="23975">
                  <c:v>30.261030532668752</c:v>
                </c:pt>
                <c:pt idx="23976">
                  <c:v>30.261663194029705</c:v>
                </c:pt>
                <c:pt idx="23977">
                  <c:v>30.262295804748714</c:v>
                </c:pt>
                <c:pt idx="23978">
                  <c:v>30.262957116356226</c:v>
                </c:pt>
                <c:pt idx="23979">
                  <c:v>30.263589623498007</c:v>
                </c:pt>
                <c:pt idx="23980">
                  <c:v>30.264222080006231</c:v>
                </c:pt>
                <c:pt idx="23981">
                  <c:v>30.264883230402425</c:v>
                </c:pt>
                <c:pt idx="23982">
                  <c:v>30.265515583350656</c:v>
                </c:pt>
                <c:pt idx="23983">
                  <c:v>30.266147885673771</c:v>
                </c:pt>
                <c:pt idx="23984">
                  <c:v>30.266780137374571</c:v>
                </c:pt>
                <c:pt idx="23985">
                  <c:v>30.26741233845576</c:v>
                </c:pt>
                <c:pt idx="23986">
                  <c:v>30.268073221829539</c:v>
                </c:pt>
                <c:pt idx="23987">
                  <c:v>30.268705319379308</c:v>
                </c:pt>
                <c:pt idx="23988">
                  <c:v>30.269337366317931</c:v>
                </c:pt>
                <c:pt idx="23989">
                  <c:v>30.269998088551652</c:v>
                </c:pt>
                <c:pt idx="23990">
                  <c:v>30.270630031976101</c:v>
                </c:pt>
                <c:pt idx="23991">
                  <c:v>30.271261924797805</c:v>
                </c:pt>
                <c:pt idx="23992">
                  <c:v>30.27189376701957</c:v>
                </c:pt>
                <c:pt idx="23993">
                  <c:v>30.272554275243092</c:v>
                </c:pt>
                <c:pt idx="23994">
                  <c:v>30.273186013973557</c:v>
                </c:pt>
                <c:pt idx="23995">
                  <c:v>30.27381770211251</c:v>
                </c:pt>
                <c:pt idx="23996">
                  <c:v>30.274478049258477</c:v>
                </c:pt>
                <c:pt idx="23997">
                  <c:v>30.275109633923392</c:v>
                </c:pt>
                <c:pt idx="23998">
                  <c:v>30.275741168005204</c:v>
                </c:pt>
                <c:pt idx="23999">
                  <c:v>30.27637265150668</c:v>
                </c:pt>
                <c:pt idx="24000">
                  <c:v>30.277032784725446</c:v>
                </c:pt>
                <c:pt idx="24001">
                  <c:v>30.277664164775778</c:v>
                </c:pt>
                <c:pt idx="24002">
                  <c:v>30.27829549425423</c:v>
                </c:pt>
                <c:pt idx="24003">
                  <c:v>30.278955466457937</c:v>
                </c:pt>
                <c:pt idx="24004">
                  <c:v>30.279586692502491</c:v>
                </c:pt>
                <c:pt idx="24005">
                  <c:v>30.280217867983566</c:v>
                </c:pt>
                <c:pt idx="24006">
                  <c:v>30.280848992903966</c:v>
                </c:pt>
                <c:pt idx="24007">
                  <c:v>30.281508751263466</c:v>
                </c:pt>
                <c:pt idx="24008">
                  <c:v>30.282139772772879</c:v>
                </c:pt>
                <c:pt idx="24009">
                  <c:v>30.282770743729998</c:v>
                </c:pt>
                <c:pt idx="24010">
                  <c:v>30.283430341136949</c:v>
                </c:pt>
                <c:pt idx="24011">
                  <c:v>30.284061208700344</c:v>
                </c:pt>
                <c:pt idx="24012">
                  <c:v>30.284692025719885</c:v>
                </c:pt>
                <c:pt idx="24013">
                  <c:v>30.285322792198368</c:v>
                </c:pt>
                <c:pt idx="24014">
                  <c:v>30.285982175844158</c:v>
                </c:pt>
                <c:pt idx="24015">
                  <c:v>30.286612838951804</c:v>
                </c:pt>
                <c:pt idx="24016">
                  <c:v>30.287243451526816</c:v>
                </c:pt>
                <c:pt idx="24017">
                  <c:v>30.287902674282549</c:v>
                </c:pt>
                <c:pt idx="24018">
                  <c:v>30.288533183503958</c:v>
                </c:pt>
                <c:pt idx="24019">
                  <c:v>30.289163642201185</c:v>
                </c:pt>
                <c:pt idx="24020">
                  <c:v>30.289794050376976</c:v>
                </c:pt>
                <c:pt idx="24021">
                  <c:v>30.290453059454563</c:v>
                </c:pt>
                <c:pt idx="24022">
                  <c:v>30.291083364299684</c:v>
                </c:pt>
                <c:pt idx="24023">
                  <c:v>30.291713618631778</c:v>
                </c:pt>
                <c:pt idx="24024">
                  <c:v>30.292372466881808</c:v>
                </c:pt>
                <c:pt idx="24025">
                  <c:v>30.293002617900491</c:v>
                </c:pt>
                <c:pt idx="24026">
                  <c:v>30.293632718414596</c:v>
                </c:pt>
                <c:pt idx="24027">
                  <c:v>30.294262768426886</c:v>
                </c:pt>
                <c:pt idx="24028">
                  <c:v>30.294921403081855</c:v>
                </c:pt>
                <c:pt idx="24029">
                  <c:v>30.295551349803635</c:v>
                </c:pt>
                <c:pt idx="24030">
                  <c:v>30.296181246032067</c:v>
                </c:pt>
                <c:pt idx="24031">
                  <c:v>30.296839719921984</c:v>
                </c:pt>
                <c:pt idx="24032">
                  <c:v>30.297469512877139</c:v>
                </c:pt>
                <c:pt idx="24033">
                  <c:v>30.298099255347353</c:v>
                </c:pt>
                <c:pt idx="24034">
                  <c:v>30.298728947335416</c:v>
                </c:pt>
                <c:pt idx="24035">
                  <c:v>30.299387207713281</c:v>
                </c:pt>
                <c:pt idx="24036">
                  <c:v>30.300016796450986</c:v>
                </c:pt>
                <c:pt idx="24037">
                  <c:v>30.300646334714965</c:v>
                </c:pt>
                <c:pt idx="24038">
                  <c:v>30.301304434390328</c:v>
                </c:pt>
                <c:pt idx="24039">
                  <c:v>30.301933869421187</c:v>
                </c:pt>
                <c:pt idx="24040">
                  <c:v>30.302563253986765</c:v>
                </c:pt>
                <c:pt idx="24041">
                  <c:v>30.303192588089821</c:v>
                </c:pt>
                <c:pt idx="24042">
                  <c:v>30.30385047433618</c:v>
                </c:pt>
                <c:pt idx="24043">
                  <c:v>30.30447970522907</c:v>
                </c:pt>
                <c:pt idx="24044">
                  <c:v>30.305108885667849</c:v>
                </c:pt>
                <c:pt idx="24045">
                  <c:v>30.305766611274215</c:v>
                </c:pt>
                <c:pt idx="24046">
                  <c:v>30.30639568852008</c:v>
                </c:pt>
                <c:pt idx="24047">
                  <c:v>30.307024715320278</c:v>
                </c:pt>
                <c:pt idx="24048">
                  <c:v>30.307653691677586</c:v>
                </c:pt>
                <c:pt idx="24049">
                  <c:v>30.308311203938029</c:v>
                </c:pt>
                <c:pt idx="24050">
                  <c:v>30.308940077125342</c:v>
                </c:pt>
                <c:pt idx="24051">
                  <c:v>30.309568899878197</c:v>
                </c:pt>
                <c:pt idx="24052">
                  <c:v>30.31022625156119</c:v>
                </c:pt>
                <c:pt idx="24053">
                  <c:v>30.310854971161266</c:v>
                </c:pt>
                <c:pt idx="24054">
                  <c:v>30.311483640335354</c:v>
                </c:pt>
                <c:pt idx="24055">
                  <c:v>30.312112259086195</c:v>
                </c:pt>
                <c:pt idx="24056">
                  <c:v>30.312769397506344</c:v>
                </c:pt>
                <c:pt idx="24057">
                  <c:v>30.313397913127339</c:v>
                </c:pt>
                <c:pt idx="24058">
                  <c:v>30.314026378333541</c:v>
                </c:pt>
                <c:pt idx="24059">
                  <c:v>30.314683356238763</c:v>
                </c:pt>
                <c:pt idx="24060">
                  <c:v>30.315311718332371</c:v>
                </c:pt>
                <c:pt idx="24061">
                  <c:v>30.315940030019625</c:v>
                </c:pt>
                <c:pt idx="24062">
                  <c:v>30.316596847436777</c:v>
                </c:pt>
                <c:pt idx="24063">
                  <c:v>30.317225056028697</c:v>
                </c:pt>
                <c:pt idx="24064">
                  <c:v>30.317853214222716</c:v>
                </c:pt>
                <c:pt idx="24065">
                  <c:v>30.318509871178659</c:v>
                </c:pt>
                <c:pt idx="24066">
                  <c:v>30.319137926294601</c:v>
                </c:pt>
                <c:pt idx="24067">
                  <c:v>30.319765931021038</c:v>
                </c:pt>
                <c:pt idx="24068">
                  <c:v>30.320393885360748</c:v>
                </c:pt>
                <c:pt idx="24069">
                  <c:v>30.321050329208305</c:v>
                </c:pt>
                <c:pt idx="24070">
                  <c:v>30.321678180492874</c:v>
                </c:pt>
                <c:pt idx="24071">
                  <c:v>30.322305981399161</c:v>
                </c:pt>
                <c:pt idx="24072">
                  <c:v>30.322962264848076</c:v>
                </c:pt>
                <c:pt idx="24073">
                  <c:v>30.323589962716493</c:v>
                </c:pt>
                <c:pt idx="24074">
                  <c:v>30.32421761021504</c:v>
                </c:pt>
                <c:pt idx="24075">
                  <c:v>30.32484520734652</c:v>
                </c:pt>
                <c:pt idx="24076">
                  <c:v>30.325501277770105</c:v>
                </c:pt>
                <c:pt idx="24077">
                  <c:v>30.326128771886633</c:v>
                </c:pt>
                <c:pt idx="24078">
                  <c:v>30.326756215644519</c:v>
                </c:pt>
                <c:pt idx="24079">
                  <c:v>30.327383609046535</c:v>
                </c:pt>
                <c:pt idx="24080">
                  <c:v>30.328039466492214</c:v>
                </c:pt>
                <c:pt idx="24081">
                  <c:v>30.328666756902216</c:v>
                </c:pt>
                <c:pt idx="24082">
                  <c:v>30.329293996964783</c:v>
                </c:pt>
                <c:pt idx="24083">
                  <c:v>30.329921186682679</c:v>
                </c:pt>
                <c:pt idx="24084">
                  <c:v>30.330576831197867</c:v>
                </c:pt>
                <c:pt idx="24085">
                  <c:v>30.331203917946681</c:v>
                </c:pt>
                <c:pt idx="24086">
                  <c:v>30.331830954359276</c:v>
                </c:pt>
                <c:pt idx="24087">
                  <c:v>30.332486438609745</c:v>
                </c:pt>
                <c:pt idx="24088">
                  <c:v>30.333113372070525</c:v>
                </c:pt>
                <c:pt idx="24089">
                  <c:v>30.333740255203498</c:v>
                </c:pt>
                <c:pt idx="24090">
                  <c:v>30.334367088011465</c:v>
                </c:pt>
                <c:pt idx="24091">
                  <c:v>30.335022359414566</c:v>
                </c:pt>
                <c:pt idx="24092">
                  <c:v>30.335649089293636</c:v>
                </c:pt>
                <c:pt idx="24093">
                  <c:v>30.336275768856133</c:v>
                </c:pt>
                <c:pt idx="24094">
                  <c:v>30.3369308800571</c:v>
                </c:pt>
                <c:pt idx="24095">
                  <c:v>30.337557456707977</c:v>
                </c:pt>
                <c:pt idx="24096">
                  <c:v>30.338183983050712</c:v>
                </c:pt>
                <c:pt idx="24097">
                  <c:v>30.338810459088101</c:v>
                </c:pt>
                <c:pt idx="24098">
                  <c:v>30.339465357524773</c:v>
                </c:pt>
                <c:pt idx="24099">
                  <c:v>30.340091730673468</c:v>
                </c:pt>
                <c:pt idx="24100">
                  <c:v>30.340718053525233</c:v>
                </c:pt>
                <c:pt idx="24101">
                  <c:v>30.341372791822344</c:v>
                </c:pt>
                <c:pt idx="24102">
                  <c:v>30.341999011802681</c:v>
                </c:pt>
                <c:pt idx="24103">
                  <c:v>30.342625181494551</c:v>
                </c:pt>
                <c:pt idx="24104">
                  <c:v>30.343251300900693</c:v>
                </c:pt>
                <c:pt idx="24105">
                  <c:v>30.34390582651665</c:v>
                </c:pt>
                <c:pt idx="24106">
                  <c:v>30.344531843074318</c:v>
                </c:pt>
                <c:pt idx="24107">
                  <c:v>30.345157809354724</c:v>
                </c:pt>
                <c:pt idx="24108">
                  <c:v>30.345783725360629</c:v>
                </c:pt>
                <c:pt idx="24109">
                  <c:v>30.34643803834285</c:v>
                </c:pt>
                <c:pt idx="24110">
                  <c:v>30.347063851523188</c:v>
                </c:pt>
                <c:pt idx="24111">
                  <c:v>30.347689614437495</c:v>
                </c:pt>
                <c:pt idx="24112">
                  <c:v>30.348315327088518</c:v>
                </c:pt>
                <c:pt idx="24113">
                  <c:v>30.348969427484445</c:v>
                </c:pt>
                <c:pt idx="24114">
                  <c:v>30.349595037332843</c:v>
                </c:pt>
                <c:pt idx="24115">
                  <c:v>30.35022059692642</c:v>
                </c:pt>
                <c:pt idx="24116">
                  <c:v>30.350874537316741</c:v>
                </c:pt>
                <c:pt idx="24117">
                  <c:v>30.351499994124982</c:v>
                </c:pt>
                <c:pt idx="24118">
                  <c:v>30.352125400686813</c:v>
                </c:pt>
                <c:pt idx="24119">
                  <c:v>30.352779181098452</c:v>
                </c:pt>
                <c:pt idx="24120">
                  <c:v>30.353404484892181</c:v>
                </c:pt>
                <c:pt idx="24121">
                  <c:v>30.354029738447981</c:v>
                </c:pt>
                <c:pt idx="24122">
                  <c:v>30.354654941768608</c:v>
                </c:pt>
                <c:pt idx="24123">
                  <c:v>30.355308509712767</c:v>
                </c:pt>
                <c:pt idx="24124">
                  <c:v>30.355933610288265</c:v>
                </c:pt>
                <c:pt idx="24125">
                  <c:v>30.356558660637003</c:v>
                </c:pt>
                <c:pt idx="24126">
                  <c:v>30.357183660761795</c:v>
                </c:pt>
                <c:pt idx="24127">
                  <c:v>30.357837016285938</c:v>
                </c:pt>
                <c:pt idx="24128">
                  <c:v>30.358461913688547</c:v>
                </c:pt>
                <c:pt idx="24129">
                  <c:v>30.359086760875588</c:v>
                </c:pt>
                <c:pt idx="24130">
                  <c:v>30.359739956519363</c:v>
                </c:pt>
                <c:pt idx="24131">
                  <c:v>30.360364701001494</c:v>
                </c:pt>
                <c:pt idx="24132">
                  <c:v>30.360989395276569</c:v>
                </c:pt>
                <c:pt idx="24133">
                  <c:v>30.361642431066819</c:v>
                </c:pt>
                <c:pt idx="24134">
                  <c:v>30.36226702265423</c:v>
                </c:pt>
                <c:pt idx="24135">
                  <c:v>30.362891564043025</c:v>
                </c:pt>
                <c:pt idx="24136">
                  <c:v>30.363544440006653</c:v>
                </c:pt>
                <c:pt idx="24137">
                  <c:v>30.364168878725049</c:v>
                </c:pt>
                <c:pt idx="24138">
                  <c:v>30.364793267253269</c:v>
                </c:pt>
                <c:pt idx="24139">
                  <c:v>30.365417605594079</c:v>
                </c:pt>
                <c:pt idx="24140">
                  <c:v>30.36604189375025</c:v>
                </c:pt>
                <c:pt idx="24141">
                  <c:v>30.366694504985631</c:v>
                </c:pt>
                <c:pt idx="24142">
                  <c:v>30.367318690500046</c:v>
                </c:pt>
                <c:pt idx="24143">
                  <c:v>30.367971194434201</c:v>
                </c:pt>
                <c:pt idx="24144">
                  <c:v>30.368595277318455</c:v>
                </c:pt>
                <c:pt idx="24145">
                  <c:v>30.369219310032193</c:v>
                </c:pt>
                <c:pt idx="24146">
                  <c:v>30.36984329257816</c:v>
                </c:pt>
                <c:pt idx="24147">
                  <c:v>30.370495584330055</c:v>
                </c:pt>
                <c:pt idx="24148">
                  <c:v>30.371119464268819</c:v>
                </c:pt>
                <c:pt idx="24149">
                  <c:v>30.371743294048287</c:v>
                </c:pt>
                <c:pt idx="24150">
                  <c:v>30.372395426098741</c:v>
                </c:pt>
                <c:pt idx="24151">
                  <c:v>30.373019153288279</c:v>
                </c:pt>
                <c:pt idx="24152">
                  <c:v>30.373642830326951</c:v>
                </c:pt>
                <c:pt idx="24153">
                  <c:v>30.374266457217551</c:v>
                </c:pt>
                <c:pt idx="24154">
                  <c:v>30.374918377168914</c:v>
                </c:pt>
                <c:pt idx="24155">
                  <c:v>30.375541901492511</c:v>
                </c:pt>
                <c:pt idx="24156">
                  <c:v>30.376165375676479</c:v>
                </c:pt>
                <c:pt idx="24157">
                  <c:v>30.376817135989047</c:v>
                </c:pt>
                <c:pt idx="24158">
                  <c:v>30.377440507623316</c:v>
                </c:pt>
                <c:pt idx="24159">
                  <c:v>30.378063829126383</c:v>
                </c:pt>
                <c:pt idx="24160">
                  <c:v>30.378687100501025</c:v>
                </c:pt>
                <c:pt idx="24161">
                  <c:v>30.37933864879767</c:v>
                </c:pt>
                <c:pt idx="24162">
                  <c:v>30.379961817645562</c:v>
                </c:pt>
                <c:pt idx="24163">
                  <c:v>30.380584936373481</c:v>
                </c:pt>
                <c:pt idx="24164">
                  <c:v>30.381236325093948</c:v>
                </c:pt>
                <c:pt idx="24165">
                  <c:v>30.381859341312396</c:v>
                </c:pt>
                <c:pt idx="24166">
                  <c:v>30.38248230741932</c:v>
                </c:pt>
                <c:pt idx="24167">
                  <c:v>30.383133536590499</c:v>
                </c:pt>
                <c:pt idx="24168">
                  <c:v>30.383756400205229</c:v>
                </c:pt>
                <c:pt idx="24169">
                  <c:v>30.384379213716883</c:v>
                </c:pt>
                <c:pt idx="24170">
                  <c:v>30.38500197712823</c:v>
                </c:pt>
                <c:pt idx="24171">
                  <c:v>30.385652994402374</c:v>
                </c:pt>
                <c:pt idx="24172">
                  <c:v>30.386275655344502</c:v>
                </c:pt>
                <c:pt idx="24173">
                  <c:v>30.386898266194738</c:v>
                </c:pt>
                <c:pt idx="24174">
                  <c:v>30.387549123982247</c:v>
                </c:pt>
                <c:pt idx="24175">
                  <c:v>30.388171632380537</c:v>
                </c:pt>
                <c:pt idx="24176">
                  <c:v>30.388794090695441</c:v>
                </c:pt>
                <c:pt idx="24177">
                  <c:v>30.38944478902318</c:v>
                </c:pt>
                <c:pt idx="24178">
                  <c:v>30.390067144903373</c:v>
                </c:pt>
                <c:pt idx="24179">
                  <c:v>30.39068945070861</c:v>
                </c:pt>
                <c:pt idx="24180">
                  <c:v>30.391311706441691</c:v>
                </c:pt>
                <c:pt idx="24181">
                  <c:v>30.391962192991357</c:v>
                </c:pt>
                <c:pt idx="24182">
                  <c:v>30.392584346312695</c:v>
                </c:pt>
                <c:pt idx="24183">
                  <c:v>30.39320644957029</c:v>
                </c:pt>
                <c:pt idx="24184">
                  <c:v>30.393856776722831</c:v>
                </c:pt>
                <c:pt idx="24185">
                  <c:v>30.394478777585999</c:v>
                </c:pt>
                <c:pt idx="24186">
                  <c:v>30.395100728393871</c:v>
                </c:pt>
                <c:pt idx="24187">
                  <c:v>30.395722629149247</c:v>
                </c:pt>
                <c:pt idx="24188">
                  <c:v>30.396372744606921</c:v>
                </c:pt>
                <c:pt idx="24189">
                  <c:v>30.396994542990793</c:v>
                </c:pt>
                <c:pt idx="24190">
                  <c:v>30.397616291330628</c:v>
                </c:pt>
                <c:pt idx="24191">
                  <c:v>30.398266247453783</c:v>
                </c:pt>
                <c:pt idx="24192">
                  <c:v>30.398887893439419</c:v>
                </c:pt>
                <c:pt idx="24193">
                  <c:v>30.399509489389434</c:v>
                </c:pt>
                <c:pt idx="24194">
                  <c:v>30.400131035306632</c:v>
                </c:pt>
                <c:pt idx="24195">
                  <c:v>30.400752531193746</c:v>
                </c:pt>
                <c:pt idx="24196">
                  <c:v>30.40140222340408</c:v>
                </c:pt>
                <c:pt idx="24197">
                  <c:v>30.402023616965643</c:v>
                </c:pt>
                <c:pt idx="24198">
                  <c:v>30.40264496050559</c:v>
                </c:pt>
                <c:pt idx="24199">
                  <c:v>30.403294493452897</c:v>
                </c:pt>
                <c:pt idx="24200">
                  <c:v>30.403915734684567</c:v>
                </c:pt>
                <c:pt idx="24201">
                  <c:v>30.404536925903077</c:v>
                </c:pt>
                <c:pt idx="24202">
                  <c:v>30.405186299614293</c:v>
                </c:pt>
                <c:pt idx="24203">
                  <c:v>30.40580738854181</c:v>
                </c:pt>
                <c:pt idx="24204">
                  <c:v>30.406428427464622</c:v>
                </c:pt>
                <c:pt idx="24205">
                  <c:v>30.407077641966634</c:v>
                </c:pt>
                <c:pt idx="24206">
                  <c:v>30.407698578615733</c:v>
                </c:pt>
                <c:pt idx="24207">
                  <c:v>30.408319465268598</c:v>
                </c:pt>
                <c:pt idx="24208">
                  <c:v>30.408940301927974</c:v>
                </c:pt>
                <c:pt idx="24209">
                  <c:v>30.409589304984745</c:v>
                </c:pt>
                <c:pt idx="24210">
                  <c:v>30.410210039393366</c:v>
                </c:pt>
                <c:pt idx="24211">
                  <c:v>30.410830723816968</c:v>
                </c:pt>
                <c:pt idx="24212">
                  <c:v>30.411479567727195</c:v>
                </c:pt>
                <c:pt idx="24213">
                  <c:v>30.412100149917361</c:v>
                </c:pt>
                <c:pt idx="24214">
                  <c:v>30.412720682130921</c:v>
                </c:pt>
                <c:pt idx="24215">
                  <c:v>30.413341164370692</c:v>
                </c:pt>
                <c:pt idx="24216">
                  <c:v>30.413989796918916</c:v>
                </c:pt>
                <c:pt idx="24217">
                  <c:v>30.414610176948194</c:v>
                </c:pt>
                <c:pt idx="24218">
                  <c:v>30.415230507012147</c:v>
                </c:pt>
                <c:pt idx="24219">
                  <c:v>30.415878980476467</c:v>
                </c:pt>
                <c:pt idx="24220">
                  <c:v>30.416499208347201</c:v>
                </c:pt>
                <c:pt idx="24221">
                  <c:v>30.41711938626106</c:v>
                </c:pt>
                <c:pt idx="24222">
                  <c:v>30.417739514220749</c:v>
                </c:pt>
                <c:pt idx="24223">
                  <c:v>30.418387776406345</c:v>
                </c:pt>
                <c:pt idx="24224">
                  <c:v>30.419007802195811</c:v>
                </c:pt>
                <c:pt idx="24225">
                  <c:v>30.41962777803964</c:v>
                </c:pt>
                <c:pt idx="24226">
                  <c:v>30.420275881203985</c:v>
                </c:pt>
                <c:pt idx="24227">
                  <c:v>30.420895754894843</c:v>
                </c:pt>
                <c:pt idx="24228">
                  <c:v>30.421515578648513</c:v>
                </c:pt>
                <c:pt idx="24229">
                  <c:v>30.422135352467734</c:v>
                </c:pt>
                <c:pt idx="24230">
                  <c:v>30.422783244436562</c:v>
                </c:pt>
                <c:pt idx="24231">
                  <c:v>30.423402916125806</c:v>
                </c:pt>
                <c:pt idx="24232">
                  <c:v>30.424022537889055</c:v>
                </c:pt>
                <c:pt idx="24233">
                  <c:v>30.424670270899338</c:v>
                </c:pt>
                <c:pt idx="24234">
                  <c:v>30.425289790549918</c:v>
                </c:pt>
                <c:pt idx="24235">
                  <c:v>30.42590926028296</c:v>
                </c:pt>
                <c:pt idx="24236">
                  <c:v>30.426528680101256</c:v>
                </c:pt>
                <c:pt idx="24237">
                  <c:v>30.427176201999245</c:v>
                </c:pt>
                <c:pt idx="24238">
                  <c:v>30.427795519727834</c:v>
                </c:pt>
                <c:pt idx="24239">
                  <c:v>30.428414787550107</c:v>
                </c:pt>
                <c:pt idx="24240">
                  <c:v>30.42906215055223</c:v>
                </c:pt>
                <c:pt idx="24241">
                  <c:v>30.42968131630208</c:v>
                </c:pt>
                <c:pt idx="24242">
                  <c:v>30.430300432154102</c:v>
                </c:pt>
                <c:pt idx="24243">
                  <c:v>30.430919498111049</c:v>
                </c:pt>
                <c:pt idx="24244">
                  <c:v>30.431566650084143</c:v>
                </c:pt>
                <c:pt idx="24245">
                  <c:v>30.432185613991635</c:v>
                </c:pt>
                <c:pt idx="24246">
                  <c:v>30.432804528012518</c:v>
                </c:pt>
                <c:pt idx="24247">
                  <c:v>30.433451521152399</c:v>
                </c:pt>
                <c:pt idx="24248">
                  <c:v>30.434070333141136</c:v>
                </c:pt>
                <c:pt idx="24249">
                  <c:v>30.434689095251692</c:v>
                </c:pt>
                <c:pt idx="24250">
                  <c:v>30.435307807486879</c:v>
                </c:pt>
                <c:pt idx="24251">
                  <c:v>30.435954589681018</c:v>
                </c:pt>
                <c:pt idx="24252">
                  <c:v>30.436573199907023</c:v>
                </c:pt>
                <c:pt idx="24253">
                  <c:v>30.437191760266103</c:v>
                </c:pt>
                <c:pt idx="24254">
                  <c:v>30.437838383689698</c:v>
                </c:pt>
                <c:pt idx="24255">
                  <c:v>30.438456842056887</c:v>
                </c:pt>
                <c:pt idx="24256">
                  <c:v>30.439075250565615</c:v>
                </c:pt>
                <c:pt idx="24257">
                  <c:v>30.439693609218647</c:v>
                </c:pt>
                <c:pt idx="24258">
                  <c:v>30.440340021779736</c:v>
                </c:pt>
                <c:pt idx="24259">
                  <c:v>30.440958278463864</c:v>
                </c:pt>
                <c:pt idx="24260">
                  <c:v>30.441576485300747</c:v>
                </c:pt>
                <c:pt idx="24261">
                  <c:v>30.442222739154023</c:v>
                </c:pt>
                <c:pt idx="24262">
                  <c:v>30.442840844039278</c:v>
                </c:pt>
                <c:pt idx="24263">
                  <c:v>30.44345889908579</c:v>
                </c:pt>
                <c:pt idx="24264">
                  <c:v>30.444076904296271</c:v>
                </c:pt>
                <c:pt idx="24265">
                  <c:v>30.444722947370295</c:v>
                </c:pt>
                <c:pt idx="24266">
                  <c:v>30.445340850652151</c:v>
                </c:pt>
                <c:pt idx="24267">
                  <c:v>30.445958704106442</c:v>
                </c:pt>
                <c:pt idx="24268">
                  <c:v>30.446604588535333</c:v>
                </c:pt>
                <c:pt idx="24269">
                  <c:v>30.447222340078294</c:v>
                </c:pt>
                <c:pt idx="24270">
                  <c:v>30.447840041802166</c:v>
                </c:pt>
                <c:pt idx="24271">
                  <c:v>30.448485767612823</c:v>
                </c:pt>
                <c:pt idx="24272">
                  <c:v>30.449103367442664</c:v>
                </c:pt>
                <c:pt idx="24273">
                  <c:v>30.449720917461853</c:v>
                </c:pt>
                <c:pt idx="24274">
                  <c:v>30.450338417673212</c:v>
                </c:pt>
                <c:pt idx="24275">
                  <c:v>30.450983932823686</c:v>
                </c:pt>
                <c:pt idx="24276">
                  <c:v>30.451601331163971</c:v>
                </c:pt>
                <c:pt idx="24277">
                  <c:v>30.452218679704863</c:v>
                </c:pt>
                <c:pt idx="24278">
                  <c:v>30.452835978449126</c:v>
                </c:pt>
                <c:pt idx="24279">
                  <c:v>30.453481282986925</c:v>
                </c:pt>
                <c:pt idx="24280">
                  <c:v>30.454098479883111</c:v>
                </c:pt>
                <c:pt idx="24281">
                  <c:v>30.454715626991142</c:v>
                </c:pt>
                <c:pt idx="24282">
                  <c:v>30.4553607730092</c:v>
                </c:pt>
                <c:pt idx="24283">
                  <c:v>30.455977818286446</c:v>
                </c:pt>
                <c:pt idx="24284">
                  <c:v>30.456594813783969</c:v>
                </c:pt>
                <c:pt idx="24285">
                  <c:v>30.45721175950457</c:v>
                </c:pt>
                <c:pt idx="24286">
                  <c:v>30.457856694993257</c:v>
                </c:pt>
                <c:pt idx="24287">
                  <c:v>30.458473538906066</c:v>
                </c:pt>
                <c:pt idx="24288">
                  <c:v>30.459090333050415</c:v>
                </c:pt>
                <c:pt idx="24289">
                  <c:v>30.459735110082036</c:v>
                </c:pt>
                <c:pt idx="24290">
                  <c:v>30.460351802435902</c:v>
                </c:pt>
                <c:pt idx="24291">
                  <c:v>30.460968445029717</c:v>
                </c:pt>
                <c:pt idx="24292">
                  <c:v>30.461613063631223</c:v>
                </c:pt>
                <c:pt idx="24293">
                  <c:v>30.462229604451863</c:v>
                </c:pt>
                <c:pt idx="24294">
                  <c:v>30.462846095520952</c:v>
                </c:pt>
                <c:pt idx="24295">
                  <c:v>30.463462536841273</c:v>
                </c:pt>
                <c:pt idx="24296">
                  <c:v>30.464106945032476</c:v>
                </c:pt>
                <c:pt idx="24297">
                  <c:v>30.464723284602581</c:v>
                </c:pt>
                <c:pt idx="24298">
                  <c:v>30.465339574432356</c:v>
                </c:pt>
                <c:pt idx="24299">
                  <c:v>30.465983824256156</c:v>
                </c:pt>
                <c:pt idx="24300">
                  <c:v>30.466600012353048</c:v>
                </c:pt>
                <c:pt idx="24301">
                  <c:v>30.467216150718084</c:v>
                </c:pt>
                <c:pt idx="24302">
                  <c:v>30.467860242201372</c:v>
                </c:pt>
                <c:pt idx="24303">
                  <c:v>30.468476278850815</c:v>
                </c:pt>
                <c:pt idx="24304">
                  <c:v>30.46909226577684</c:v>
                </c:pt>
                <c:pt idx="24305">
                  <c:v>30.46970820298224</c:v>
                </c:pt>
                <c:pt idx="24306">
                  <c:v>30.470352084174355</c:v>
                </c:pt>
                <c:pt idx="24307">
                  <c:v>30.470967919687141</c:v>
                </c:pt>
                <c:pt idx="24308">
                  <c:v>30.47158370548777</c:v>
                </c:pt>
                <c:pt idx="24309">
                  <c:v>30.472227428402118</c:v>
                </c:pt>
                <c:pt idx="24310">
                  <c:v>30.472843112527435</c:v>
                </c:pt>
                <c:pt idx="24311">
                  <c:v>30.473458746949071</c:v>
                </c:pt>
                <c:pt idx="24312">
                  <c:v>30.474074331669783</c:v>
                </c:pt>
                <c:pt idx="24313">
                  <c:v>30.474717844376208</c:v>
                </c:pt>
                <c:pt idx="24314">
                  <c:v>30.475333327444595</c:v>
                </c:pt>
                <c:pt idx="24315">
                  <c:v>30.475948760820518</c:v>
                </c:pt>
                <c:pt idx="24316">
                  <c:v>30.476592115311913</c:v>
                </c:pt>
                <c:pt idx="24317">
                  <c:v>30.477207447052812</c:v>
                </c:pt>
                <c:pt idx="24318">
                  <c:v>30.477822729109732</c:v>
                </c:pt>
                <c:pt idx="24319">
                  <c:v>30.478465925413008</c:v>
                </c:pt>
                <c:pt idx="24320">
                  <c:v>30.479081105852202</c:v>
                </c:pt>
                <c:pt idx="24321">
                  <c:v>30.479696236615879</c:v>
                </c:pt>
                <c:pt idx="24322">
                  <c:v>30.480339274757991</c:v>
                </c:pt>
                <c:pt idx="24323">
                  <c:v>30.480954303921248</c:v>
                </c:pt>
                <c:pt idx="24324">
                  <c:v>30.481569283417443</c:v>
                </c:pt>
                <c:pt idx="24325">
                  <c:v>30.48218421324934</c:v>
                </c:pt>
                <c:pt idx="24326">
                  <c:v>30.482827041338421</c:v>
                </c:pt>
                <c:pt idx="24327">
                  <c:v>30.483441869592895</c:v>
                </c:pt>
                <c:pt idx="24328">
                  <c:v>30.484056648191537</c:v>
                </c:pt>
                <c:pt idx="24329">
                  <c:v>30.484699318182201</c:v>
                </c:pt>
                <c:pt idx="24330">
                  <c:v>30.485313995220736</c:v>
                </c:pt>
                <c:pt idx="24331">
                  <c:v>30.485928622611905</c:v>
                </c:pt>
                <c:pt idx="24332">
                  <c:v>30.486543200358479</c:v>
                </c:pt>
                <c:pt idx="24333">
                  <c:v>30.487185660379449</c:v>
                </c:pt>
                <c:pt idx="24334">
                  <c:v>30.487800136588898</c:v>
                </c:pt>
                <c:pt idx="24335">
                  <c:v>30.488414563162241</c:v>
                </c:pt>
                <c:pt idx="24336">
                  <c:v>30.489056865147496</c:v>
                </c:pt>
                <c:pt idx="24337">
                  <c:v>30.489671190201008</c:v>
                </c:pt>
                <c:pt idx="24338">
                  <c:v>30.490285465626883</c:v>
                </c:pt>
                <c:pt idx="24339">
                  <c:v>30.490899691427828</c:v>
                </c:pt>
                <c:pt idx="24340">
                  <c:v>30.491541783526728</c:v>
                </c:pt>
                <c:pt idx="24341">
                  <c:v>30.492155907830888</c:v>
                </c:pt>
                <c:pt idx="24342">
                  <c:v>30.492769982518613</c:v>
                </c:pt>
                <c:pt idx="24343">
                  <c:v>30.493411916644533</c:v>
                </c:pt>
                <c:pt idx="24344">
                  <c:v>30.494025889852772</c:v>
                </c:pt>
                <c:pt idx="24345">
                  <c:v>30.494639813453038</c:v>
                </c:pt>
                <c:pt idx="24346">
                  <c:v>30.495281589632945</c:v>
                </c:pt>
                <c:pt idx="24347">
                  <c:v>30.495895411771023</c:v>
                </c:pt>
                <c:pt idx="24348">
                  <c:v>30.496509184309573</c:v>
                </c:pt>
                <c:pt idx="24349">
                  <c:v>30.497150802570406</c:v>
                </c:pt>
                <c:pt idx="24350">
                  <c:v>30.497764473664116</c:v>
                </c:pt>
                <c:pt idx="24351">
                  <c:v>30.498378095166764</c:v>
                </c:pt>
                <c:pt idx="24352">
                  <c:v>30.498991667081178</c:v>
                </c:pt>
                <c:pt idx="24353">
                  <c:v>30.499633075610536</c:v>
                </c:pt>
                <c:pt idx="24354">
                  <c:v>30.500246546103064</c:v>
                </c:pt>
                <c:pt idx="24355">
                  <c:v>30.500859967015806</c:v>
                </c:pt>
                <c:pt idx="24356">
                  <c:v>30.501473338351506</c:v>
                </c:pt>
                <c:pt idx="24357">
                  <c:v>30.502114537197013</c:v>
                </c:pt>
                <c:pt idx="24358">
                  <c:v>30.502727807133848</c:v>
                </c:pt>
                <c:pt idx="24359">
                  <c:v>30.50334102750212</c:v>
                </c:pt>
                <c:pt idx="24360">
                  <c:v>30.503982068527076</c:v>
                </c:pt>
                <c:pt idx="24361">
                  <c:v>30.504595187513786</c:v>
                </c:pt>
                <c:pt idx="24362">
                  <c:v>30.505208256940403</c:v>
                </c:pt>
                <c:pt idx="24363">
                  <c:v>30.505821276809698</c:v>
                </c:pt>
                <c:pt idx="24364">
                  <c:v>30.506462108234143</c:v>
                </c:pt>
                <c:pt idx="24365">
                  <c:v>30.507075026744872</c:v>
                </c:pt>
                <c:pt idx="24366">
                  <c:v>30.507687895706763</c:v>
                </c:pt>
                <c:pt idx="24367">
                  <c:v>30.508300715122594</c:v>
                </c:pt>
                <c:pt idx="24368">
                  <c:v>30.508941336994056</c:v>
                </c:pt>
                <c:pt idx="24369">
                  <c:v>30.509554055074297</c:v>
                </c:pt>
                <c:pt idx="24370">
                  <c:v>30.510166723616958</c:v>
                </c:pt>
                <c:pt idx="24371">
                  <c:v>30.51080718776641</c:v>
                </c:pt>
                <c:pt idx="24372">
                  <c:v>30.511419754990818</c:v>
                </c:pt>
                <c:pt idx="24373">
                  <c:v>30.512032272686099</c:v>
                </c:pt>
                <c:pt idx="24374">
                  <c:v>30.512672579140506</c:v>
                </c:pt>
                <c:pt idx="24375">
                  <c:v>30.513284995534843</c:v>
                </c:pt>
                <c:pt idx="24376">
                  <c:v>30.513897362408507</c:v>
                </c:pt>
                <c:pt idx="24377">
                  <c:v>30.514509679764284</c:v>
                </c:pt>
                <c:pt idx="24378">
                  <c:v>30.515149776784863</c:v>
                </c:pt>
                <c:pt idx="24379">
                  <c:v>30.515761992862704</c:v>
                </c:pt>
                <c:pt idx="24380">
                  <c:v>30.51637415943112</c:v>
                </c:pt>
                <c:pt idx="24381">
                  <c:v>30.516986276492858</c:v>
                </c:pt>
                <c:pt idx="24382">
                  <c:v>30.517626164127208</c:v>
                </c:pt>
                <c:pt idx="24383">
                  <c:v>30.518238179934034</c:v>
                </c:pt>
                <c:pt idx="24384">
                  <c:v>30.518850146242698</c:v>
                </c:pt>
                <c:pt idx="24385">
                  <c:v>30.519489876280556</c:v>
                </c:pt>
                <c:pt idx="24386">
                  <c:v>30.520101741351581</c:v>
                </c:pt>
                <c:pt idx="24387">
                  <c:v>30.520713556932904</c:v>
                </c:pt>
                <c:pt idx="24388">
                  <c:v>30.521353129401241</c:v>
                </c:pt>
                <c:pt idx="24389">
                  <c:v>30.521964843762262</c:v>
                </c:pt>
                <c:pt idx="24390">
                  <c:v>30.522576508642015</c:v>
                </c:pt>
                <c:pt idx="24391">
                  <c:v>30.52321592356779</c:v>
                </c:pt>
                <c:pt idx="24392">
                  <c:v>30.523827487244574</c:v>
                </c:pt>
                <c:pt idx="24393">
                  <c:v>30.524439001448588</c:v>
                </c:pt>
                <c:pt idx="24394">
                  <c:v>30.525050466182591</c:v>
                </c:pt>
                <c:pt idx="24395">
                  <c:v>30.52568967187711</c:v>
                </c:pt>
                <c:pt idx="24396">
                  <c:v>30.526301035431111</c:v>
                </c:pt>
                <c:pt idx="24397">
                  <c:v>30.52691234952362</c:v>
                </c:pt>
                <c:pt idx="24398">
                  <c:v>30.527551397738321</c:v>
                </c:pt>
                <c:pt idx="24399">
                  <c:v>30.528162610668147</c:v>
                </c:pt>
                <c:pt idx="24400">
                  <c:v>30.528773774144916</c:v>
                </c:pt>
                <c:pt idx="24401">
                  <c:v>30.529384888171396</c:v>
                </c:pt>
                <c:pt idx="24402">
                  <c:v>30.530023727238202</c:v>
                </c:pt>
                <c:pt idx="24403">
                  <c:v>30.530634740125041</c:v>
                </c:pt>
                <c:pt idx="24404">
                  <c:v>30.531245703570043</c:v>
                </c:pt>
                <c:pt idx="24405">
                  <c:v>30.531884385219815</c:v>
                </c:pt>
                <c:pt idx="24406">
                  <c:v>30.532495247542474</c:v>
                </c:pt>
                <c:pt idx="24407">
                  <c:v>30.533106060431809</c:v>
                </c:pt>
                <c:pt idx="24408">
                  <c:v>30.533716823890554</c:v>
                </c:pt>
                <c:pt idx="24409">
                  <c:v>30.534355296475837</c:v>
                </c:pt>
                <c:pt idx="24410">
                  <c:v>30.534965958835258</c:v>
                </c:pt>
                <c:pt idx="24411">
                  <c:v>30.535576571772584</c:v>
                </c:pt>
                <c:pt idx="24412">
                  <c:v>30.536187135290575</c:v>
                </c:pt>
                <c:pt idx="24413">
                  <c:v>30.536825398858905</c:v>
                </c:pt>
                <c:pt idx="24414">
                  <c:v>30.537435861300594</c:v>
                </c:pt>
                <c:pt idx="24415">
                  <c:v>30.538046274331425</c:v>
                </c:pt>
                <c:pt idx="24416">
                  <c:v>30.538684380581298</c:v>
                </c:pt>
                <c:pt idx="24417">
                  <c:v>30.539294692553124</c:v>
                </c:pt>
                <c:pt idx="24418">
                  <c:v>30.539904955122566</c:v>
                </c:pt>
                <c:pt idx="24419">
                  <c:v>30.540542904080979</c:v>
                </c:pt>
                <c:pt idx="24420">
                  <c:v>30.541153065608736</c:v>
                </c:pt>
                <c:pt idx="24421">
                  <c:v>30.541763177742592</c:v>
                </c:pt>
                <c:pt idx="24422">
                  <c:v>30.542373240485301</c:v>
                </c:pt>
                <c:pt idx="24423">
                  <c:v>30.543010980545976</c:v>
                </c:pt>
                <c:pt idx="24424">
                  <c:v>30.543620942270039</c:v>
                </c:pt>
                <c:pt idx="24425">
                  <c:v>30.54423085461141</c:v>
                </c:pt>
                <c:pt idx="24426">
                  <c:v>30.544868437443366</c:v>
                </c:pt>
                <c:pt idx="24427">
                  <c:v>30.545478248783407</c:v>
                </c:pt>
                <c:pt idx="24428">
                  <c:v>30.546088010749266</c:v>
                </c:pt>
                <c:pt idx="24429">
                  <c:v>30.546697723343691</c:v>
                </c:pt>
                <c:pt idx="24430">
                  <c:v>30.547335097361319</c:v>
                </c:pt>
                <c:pt idx="24431">
                  <c:v>30.547944708977408</c:v>
                </c:pt>
                <c:pt idx="24432">
                  <c:v>30.548554271230554</c:v>
                </c:pt>
                <c:pt idx="24433">
                  <c:v>30.549191488082243</c:v>
                </c:pt>
                <c:pt idx="24434">
                  <c:v>30.549800949374397</c:v>
                </c:pt>
                <c:pt idx="24435">
                  <c:v>30.550410361312061</c:v>
                </c:pt>
                <c:pt idx="24436">
                  <c:v>30.551047421024812</c:v>
                </c:pt>
                <c:pt idx="24437">
                  <c:v>30.551656732018785</c:v>
                </c:pt>
                <c:pt idx="24438">
                  <c:v>30.552265993666762</c:v>
                </c:pt>
                <c:pt idx="24439">
                  <c:v>30.552902896267536</c:v>
                </c:pt>
                <c:pt idx="24440">
                  <c:v>30.553512056989131</c:v>
                </c:pt>
                <c:pt idx="24441">
                  <c:v>30.554121168373214</c:v>
                </c:pt>
                <c:pt idx="24442">
                  <c:v>30.554730230422518</c:v>
                </c:pt>
                <c:pt idx="24443">
                  <c:v>30.555366924363991</c:v>
                </c:pt>
                <c:pt idx="24444">
                  <c:v>30.555975885509948</c:v>
                </c:pt>
                <c:pt idx="24445">
                  <c:v>30.556584797329634</c:v>
                </c:pt>
                <c:pt idx="24446">
                  <c:v>30.557221334221907</c:v>
                </c:pt>
                <c:pt idx="24447">
                  <c:v>30.55783014515557</c:v>
                </c:pt>
                <c:pt idx="24448">
                  <c:v>30.5584389067714</c:v>
                </c:pt>
                <c:pt idx="24449">
                  <c:v>30.559047619072214</c:v>
                </c:pt>
                <c:pt idx="24450">
                  <c:v>30.55968394738861</c:v>
                </c:pt>
                <c:pt idx="24451">
                  <c:v>30.560292558826397</c:v>
                </c:pt>
                <c:pt idx="24452">
                  <c:v>30.560901120957656</c:v>
                </c:pt>
                <c:pt idx="24453">
                  <c:v>30.561537292287635</c:v>
                </c:pt>
                <c:pt idx="24454">
                  <c:v>30.562145753573201</c:v>
                </c:pt>
                <c:pt idx="24455">
                  <c:v>30.562754165560641</c:v>
                </c:pt>
                <c:pt idx="24456">
                  <c:v>30.563362528252803</c:v>
                </c:pt>
                <c:pt idx="24457">
                  <c:v>30.56399849109031</c:v>
                </c:pt>
                <c:pt idx="24458">
                  <c:v>30.564606752959801</c:v>
                </c:pt>
                <c:pt idx="24459">
                  <c:v>30.565214965542452</c:v>
                </c:pt>
                <c:pt idx="24460">
                  <c:v>30.565823128841014</c:v>
                </c:pt>
                <c:pt idx="24461">
                  <c:v>30.566458883233686</c:v>
                </c:pt>
                <c:pt idx="24462">
                  <c:v>30.567066945732613</c:v>
                </c:pt>
                <c:pt idx="24463">
                  <c:v>30.567674958955955</c:v>
                </c:pt>
                <c:pt idx="24464">
                  <c:v>30.56831055646084</c:v>
                </c:pt>
                <c:pt idx="24465">
                  <c:v>30.56891846890186</c:v>
                </c:pt>
                <c:pt idx="24466">
                  <c:v>30.56952633207576</c:v>
                </c:pt>
                <c:pt idx="24467">
                  <c:v>30.570161772719835</c:v>
                </c:pt>
                <c:pt idx="24468">
                  <c:v>30.570769535128736</c:v>
                </c:pt>
                <c:pt idx="24469">
                  <c:v>30.571377248279013</c:v>
                </c:pt>
                <c:pt idx="24470">
                  <c:v>30.571984912173427</c:v>
                </c:pt>
                <c:pt idx="24471">
                  <c:v>30.572620144491868</c:v>
                </c:pt>
                <c:pt idx="24472">
                  <c:v>30.573227707644307</c:v>
                </c:pt>
                <c:pt idx="24473">
                  <c:v>30.573835221549341</c:v>
                </c:pt>
                <c:pt idx="24474">
                  <c:v>30.574470297069791</c:v>
                </c:pt>
                <c:pt idx="24475">
                  <c:v>30.575077710250198</c:v>
                </c:pt>
                <c:pt idx="24476">
                  <c:v>30.575685074191668</c:v>
                </c:pt>
                <c:pt idx="24477">
                  <c:v>30.576292388897016</c:v>
                </c:pt>
                <c:pt idx="24478">
                  <c:v>30.576927256175246</c:v>
                </c:pt>
                <c:pt idx="24479">
                  <c:v>30.577534470178968</c:v>
                </c:pt>
                <c:pt idx="24480">
                  <c:v>30.578141634955031</c:v>
                </c:pt>
                <c:pt idx="24481">
                  <c:v>30.578776345498053</c:v>
                </c:pt>
                <c:pt idx="24482">
                  <c:v>30.57938340958983</c:v>
                </c:pt>
                <c:pt idx="24483">
                  <c:v>30.579990424462405</c:v>
                </c:pt>
                <c:pt idx="24484">
                  <c:v>30.580624978297223</c:v>
                </c:pt>
                <c:pt idx="24485">
                  <c:v>30.581231892502824</c:v>
                </c:pt>
                <c:pt idx="24486">
                  <c:v>30.581838757497717</c:v>
                </c:pt>
                <c:pt idx="24487">
                  <c:v>30.582473154651279</c:v>
                </c:pt>
                <c:pt idx="24488">
                  <c:v>30.58307991899655</c:v>
                </c:pt>
                <c:pt idx="24489">
                  <c:v>30.583686634139557</c:v>
                </c:pt>
                <c:pt idx="24490">
                  <c:v>30.584293300083097</c:v>
                </c:pt>
                <c:pt idx="24491">
                  <c:v>30.584927489149564</c:v>
                </c:pt>
                <c:pt idx="24492">
                  <c:v>30.585534054466503</c:v>
                </c:pt>
                <c:pt idx="24493">
                  <c:v>30.586140570592448</c:v>
                </c:pt>
                <c:pt idx="24494">
                  <c:v>30.586774603040475</c:v>
                </c:pt>
                <c:pt idx="24495">
                  <c:v>30.587381018557135</c:v>
                </c:pt>
                <c:pt idx="24496">
                  <c:v>30.587987384891299</c:v>
                </c:pt>
                <c:pt idx="24497">
                  <c:v>30.58859370204571</c:v>
                </c:pt>
                <c:pt idx="24498">
                  <c:v>30.589227526490077</c:v>
                </c:pt>
                <c:pt idx="24499">
                  <c:v>30.589833743058229</c:v>
                </c:pt>
                <c:pt idx="24500">
                  <c:v>30.590439910455128</c:v>
                </c:pt>
                <c:pt idx="24501">
                  <c:v>30.591073578343885</c:v>
                </c:pt>
                <c:pt idx="24502">
                  <c:v>30.591679645171855</c:v>
                </c:pt>
                <c:pt idx="24503">
                  <c:v>30.592285662837043</c:v>
                </c:pt>
                <c:pt idx="24504">
                  <c:v>30.592919174197149</c:v>
                </c:pt>
                <c:pt idx="24505">
                  <c:v>30.593525091310738</c:v>
                </c:pt>
                <c:pt idx="24506">
                  <c:v>30.594130959270029</c:v>
                </c:pt>
                <c:pt idx="24507">
                  <c:v>30.594764314128494</c:v>
                </c:pt>
                <c:pt idx="24508">
                  <c:v>30.595370081553508</c:v>
                </c:pt>
                <c:pt idx="24509">
                  <c:v>30.595975799832676</c:v>
                </c:pt>
                <c:pt idx="24510">
                  <c:v>30.596581468968811</c:v>
                </c:pt>
                <c:pt idx="24511">
                  <c:v>30.597214615978739</c:v>
                </c:pt>
                <c:pt idx="24512">
                  <c:v>30.597820184603609</c:v>
                </c:pt>
                <c:pt idx="24513">
                  <c:v>30.59842570409393</c:v>
                </c:pt>
                <c:pt idx="24514">
                  <c:v>30.599058694665001</c:v>
                </c:pt>
                <c:pt idx="24515">
                  <c:v>30.599664113661404</c:v>
                </c:pt>
                <c:pt idx="24516">
                  <c:v>30.600269483531708</c:v>
                </c:pt>
                <c:pt idx="24517">
                  <c:v>30.600902317690942</c:v>
                </c:pt>
                <c:pt idx="24518">
                  <c:v>30.601507587084679</c:v>
                </c:pt>
                <c:pt idx="24519">
                  <c:v>30.602112807360779</c:v>
                </c:pt>
                <c:pt idx="24520">
                  <c:v>30.60271797852203</c:v>
                </c:pt>
                <c:pt idx="24521">
                  <c:v>30.603350604952023</c:v>
                </c:pt>
                <c:pt idx="24522">
                  <c:v>30.603955675659719</c:v>
                </c:pt>
                <c:pt idx="24523">
                  <c:v>30.604560697261057</c:v>
                </c:pt>
                <c:pt idx="24524">
                  <c:v>30.605193167342012</c:v>
                </c:pt>
                <c:pt idx="24525">
                  <c:v>30.60579808850715</c:v>
                </c:pt>
                <c:pt idx="24526">
                  <c:v>30.606402960574371</c:v>
                </c:pt>
                <c:pt idx="24527">
                  <c:v>30.607007783546493</c:v>
                </c:pt>
                <c:pt idx="24528">
                  <c:v>30.607640045981672</c:v>
                </c:pt>
                <c:pt idx="24529">
                  <c:v>30.60824476854059</c:v>
                </c:pt>
                <c:pt idx="24530">
                  <c:v>30.608849442012897</c:v>
                </c:pt>
                <c:pt idx="24531">
                  <c:v>30.60948154816186</c:v>
                </c:pt>
                <c:pt idx="24532">
                  <c:v>30.610086121238318</c:v>
                </c:pt>
                <c:pt idx="24533">
                  <c:v>30.610690645236605</c:v>
                </c:pt>
                <c:pt idx="24534">
                  <c:v>30.611322595126353</c:v>
                </c:pt>
                <c:pt idx="24535">
                  <c:v>30.611927018746151</c:v>
                </c:pt>
                <c:pt idx="24536">
                  <c:v>30.612531393296237</c:v>
                </c:pt>
                <c:pt idx="24537">
                  <c:v>30.613163186953759</c:v>
                </c:pt>
                <c:pt idx="24538">
                  <c:v>30.613767461142682</c:v>
                </c:pt>
                <c:pt idx="24539">
                  <c:v>30.614371686270399</c:v>
                </c:pt>
                <c:pt idx="24540">
                  <c:v>30.614975862339683</c:v>
                </c:pt>
                <c:pt idx="24541">
                  <c:v>30.615607448506573</c:v>
                </c:pt>
                <c:pt idx="24542">
                  <c:v>30.616211524237723</c:v>
                </c:pt>
                <c:pt idx="24543">
                  <c:v>30.616815550918897</c:v>
                </c:pt>
                <c:pt idx="24544">
                  <c:v>30.617446980916384</c:v>
                </c:pt>
                <c:pt idx="24545">
                  <c:v>30.618050907276785</c:v>
                </c:pt>
                <c:pt idx="24546">
                  <c:v>30.618654784595687</c:v>
                </c:pt>
                <c:pt idx="24547">
                  <c:v>30.619258612875885</c:v>
                </c:pt>
                <c:pt idx="24548">
                  <c:v>30.619889835466221</c:v>
                </c:pt>
                <c:pt idx="24549">
                  <c:v>30.620493563448665</c:v>
                </c:pt>
                <c:pt idx="24550">
                  <c:v>30.621097242400889</c:v>
                </c:pt>
                <c:pt idx="24551">
                  <c:v>30.621728308884659</c:v>
                </c:pt>
                <c:pt idx="24552">
                  <c:v>30.622331887556438</c:v>
                </c:pt>
                <c:pt idx="24553">
                  <c:v>30.622935417206495</c:v>
                </c:pt>
                <c:pt idx="24554">
                  <c:v>30.623566327610682</c:v>
                </c:pt>
                <c:pt idx="24555">
                  <c:v>30.624169756997624</c:v>
                </c:pt>
                <c:pt idx="24556">
                  <c:v>30.624773137371317</c:v>
                </c:pt>
                <c:pt idx="24557">
                  <c:v>30.625376468734533</c:v>
                </c:pt>
                <c:pt idx="24558">
                  <c:v>30.626007171850876</c:v>
                </c:pt>
                <c:pt idx="24559">
                  <c:v>30.626610402974023</c:v>
                </c:pt>
                <c:pt idx="24560">
                  <c:v>30.627213585095159</c:v>
                </c:pt>
                <c:pt idx="24561">
                  <c:v>30.627844132194792</c:v>
                </c:pt>
                <c:pt idx="24562">
                  <c:v>30.628447214093203</c:v>
                </c:pt>
                <c:pt idx="24563">
                  <c:v>30.629050246998077</c:v>
                </c:pt>
                <c:pt idx="24564">
                  <c:v>30.629653230912229</c:v>
                </c:pt>
                <c:pt idx="24565">
                  <c:v>30.630283570807471</c:v>
                </c:pt>
                <c:pt idx="24566">
                  <c:v>30.630886454521921</c:v>
                </c:pt>
                <c:pt idx="24567">
                  <c:v>30.631489289254123</c:v>
                </c:pt>
                <c:pt idx="24568">
                  <c:v>30.632092075006817</c:v>
                </c:pt>
                <c:pt idx="24569">
                  <c:v>30.632722207745314</c:v>
                </c:pt>
                <c:pt idx="24570">
                  <c:v>30.633324893321369</c:v>
                </c:pt>
                <c:pt idx="24571">
                  <c:v>30.6339275299264</c:v>
                </c:pt>
                <c:pt idx="24572">
                  <c:v>30.634557506746876</c:v>
                </c:pt>
                <c:pt idx="24573">
                  <c:v>30.635160043192606</c:v>
                </c:pt>
                <c:pt idx="24574">
                  <c:v>30.635762530675805</c:v>
                </c:pt>
                <c:pt idx="24575">
                  <c:v>30.636392351605231</c:v>
                </c:pt>
                <c:pt idx="24576">
                  <c:v>30.636994738946456</c:v>
                </c:pt>
                <c:pt idx="24577">
                  <c:v>30.637597077333631</c:v>
                </c:pt>
                <c:pt idx="24578">
                  <c:v>30.63819936676953</c:v>
                </c:pt>
                <c:pt idx="24579">
                  <c:v>30.638828980661568</c:v>
                </c:pt>
                <c:pt idx="24580">
                  <c:v>30.639431169978526</c:v>
                </c:pt>
                <c:pt idx="24581">
                  <c:v>30.640033310352699</c:v>
                </c:pt>
                <c:pt idx="24582">
                  <c:v>30.64066276841654</c:v>
                </c:pt>
                <c:pt idx="24583">
                  <c:v>30.641264808689122</c:v>
                </c:pt>
                <c:pt idx="24584">
                  <c:v>30.641866800027401</c:v>
                </c:pt>
                <c:pt idx="24585">
                  <c:v>30.642468742434133</c:v>
                </c:pt>
                <c:pt idx="24586">
                  <c:v>30.643097993544067</c:v>
                </c:pt>
                <c:pt idx="24587">
                  <c:v>30.643699835872244</c:v>
                </c:pt>
                <c:pt idx="24588">
                  <c:v>30.644301629277361</c:v>
                </c:pt>
                <c:pt idx="24589">
                  <c:v>30.64493072462194</c:v>
                </c:pt>
                <c:pt idx="24590">
                  <c:v>30.645532417965871</c:v>
                </c:pt>
                <c:pt idx="24591">
                  <c:v>30.646134062395213</c:v>
                </c:pt>
                <c:pt idx="24592">
                  <c:v>30.64673565791276</c:v>
                </c:pt>
                <c:pt idx="24593">
                  <c:v>30.647364546386914</c:v>
                </c:pt>
                <c:pt idx="24594">
                  <c:v>30.647966041866297</c:v>
                </c:pt>
                <c:pt idx="24595">
                  <c:v>30.64856748844236</c:v>
                </c:pt>
                <c:pt idx="24596">
                  <c:v>30.64919622121403</c:v>
                </c:pt>
                <c:pt idx="24597">
                  <c:v>30.649797567769244</c:v>
                </c:pt>
                <c:pt idx="24598">
                  <c:v>30.650398865429665</c:v>
                </c:pt>
                <c:pt idx="24599">
                  <c:v>30.651027442525834</c:v>
                </c:pt>
                <c:pt idx="24600">
                  <c:v>30.651628640182743</c:v>
                </c:pt>
                <c:pt idx="24601">
                  <c:v>30.652229788953296</c:v>
                </c:pt>
                <c:pt idx="24602">
                  <c:v>30.652830888840292</c:v>
                </c:pt>
                <c:pt idx="24603">
                  <c:v>30.6534592591854</c:v>
                </c:pt>
                <c:pt idx="24604">
                  <c:v>30.654060259091946</c:v>
                </c:pt>
                <c:pt idx="24605">
                  <c:v>30.654661210123383</c:v>
                </c:pt>
                <c:pt idx="24606">
                  <c:v>30.655289424855855</c:v>
                </c:pt>
                <c:pt idx="24607">
                  <c:v>30.655890275924204</c:v>
                </c:pt>
                <c:pt idx="24608">
                  <c:v>30.656491078125935</c:v>
                </c:pt>
                <c:pt idx="24609">
                  <c:v>30.657091831463845</c:v>
                </c:pt>
                <c:pt idx="24610">
                  <c:v>30.657719839528742</c:v>
                </c:pt>
                <c:pt idx="24611">
                  <c:v>30.658320492926581</c:v>
                </c:pt>
                <c:pt idx="24612">
                  <c:v>30.658921097469054</c:v>
                </c:pt>
                <c:pt idx="24613">
                  <c:v>30.659548949984188</c:v>
                </c:pt>
                <c:pt idx="24614">
                  <c:v>30.66014945460395</c:v>
                </c:pt>
                <c:pt idx="24615">
                  <c:v>30.660749910376854</c:v>
                </c:pt>
                <c:pt idx="24616">
                  <c:v>30.66135031730569</c:v>
                </c:pt>
                <c:pt idx="24617">
                  <c:v>30.661977963236744</c:v>
                </c:pt>
                <c:pt idx="24618">
                  <c:v>30.662578270265872</c:v>
                </c:pt>
                <c:pt idx="24619">
                  <c:v>30.663178528459408</c:v>
                </c:pt>
                <c:pt idx="24620">
                  <c:v>30.663806018903543</c:v>
                </c:pt>
                <c:pt idx="24621">
                  <c:v>30.664406177214744</c:v>
                </c:pt>
                <c:pt idx="24622">
                  <c:v>30.665006286698802</c:v>
                </c:pt>
                <c:pt idx="24623">
                  <c:v>30.665606347358555</c:v>
                </c:pt>
                <c:pt idx="24624">
                  <c:v>30.666233631302127</c:v>
                </c:pt>
                <c:pt idx="24625">
                  <c:v>30.666833592102567</c:v>
                </c:pt>
                <c:pt idx="24626">
                  <c:v>30.66743350408715</c:v>
                </c:pt>
                <c:pt idx="24627">
                  <c:v>30.668060632606686</c:v>
                </c:pt>
                <c:pt idx="24628">
                  <c:v>30.668660444749321</c:v>
                </c:pt>
                <c:pt idx="24629">
                  <c:v>30.669260208084566</c:v>
                </c:pt>
                <c:pt idx="24630">
                  <c:v>30.669859922615231</c:v>
                </c:pt>
                <c:pt idx="24631">
                  <c:v>30.670486844717693</c:v>
                </c:pt>
                <c:pt idx="24632">
                  <c:v>30.671086459429468</c:v>
                </c:pt>
                <c:pt idx="24633">
                  <c:v>30.6716860253451</c:v>
                </c:pt>
                <c:pt idx="24634">
                  <c:v>30.672312792086384</c:v>
                </c:pt>
                <c:pt idx="24635">
                  <c:v>30.672912258200473</c:v>
                </c:pt>
                <c:pt idx="24636">
                  <c:v>30.673511675526914</c:v>
                </c:pt>
                <c:pt idx="24637">
                  <c:v>30.674111044068525</c:v>
                </c:pt>
                <c:pt idx="24638">
                  <c:v>30.674737604476277</c:v>
                </c:pt>
                <c:pt idx="24639">
                  <c:v>30.675336873239353</c:v>
                </c:pt>
                <c:pt idx="24640">
                  <c:v>30.675936093226053</c:v>
                </c:pt>
                <c:pt idx="24641">
                  <c:v>30.676562498335521</c:v>
                </c:pt>
                <c:pt idx="24642">
                  <c:v>30.677161618561055</c:v>
                </c:pt>
                <c:pt idx="24643">
                  <c:v>30.677760690018708</c:v>
                </c:pt>
                <c:pt idx="24644">
                  <c:v>30.678359712711263</c:v>
                </c:pt>
                <c:pt idx="24645">
                  <c:v>30.678985911570681</c:v>
                </c:pt>
                <c:pt idx="24646">
                  <c:v>30.67958483452513</c:v>
                </c:pt>
                <c:pt idx="24647">
                  <c:v>30.680183708722929</c:v>
                </c:pt>
                <c:pt idx="24648">
                  <c:v>30.680809752346907</c:v>
                </c:pt>
                <c:pt idx="24649">
                  <c:v>30.681408526823933</c:v>
                </c:pt>
                <c:pt idx="24650">
                  <c:v>30.682007252552825</c:v>
                </c:pt>
                <c:pt idx="24651">
                  <c:v>30.682605929536365</c:v>
                </c:pt>
                <c:pt idx="24652">
                  <c:v>30.683231766993838</c:v>
                </c:pt>
                <c:pt idx="24653">
                  <c:v>30.683830344279642</c:v>
                </c:pt>
                <c:pt idx="24654">
                  <c:v>30.684428872828562</c:v>
                </c:pt>
                <c:pt idx="24655">
                  <c:v>30.685054555113471</c:v>
                </c:pt>
                <c:pt idx="24656">
                  <c:v>30.685652983982017</c:v>
                </c:pt>
                <c:pt idx="24657">
                  <c:v>30.686251364122175</c:v>
                </c:pt>
                <c:pt idx="24658">
                  <c:v>30.686849695536736</c:v>
                </c:pt>
                <c:pt idx="24659">
                  <c:v>30.68747517173864</c:v>
                </c:pt>
                <c:pt idx="24660">
                  <c:v>30.688073403495856</c:v>
                </c:pt>
                <c:pt idx="24661">
                  <c:v>30.688671586535943</c:v>
                </c:pt>
                <c:pt idx="24662">
                  <c:v>30.689296907628158</c:v>
                </c:pt>
                <c:pt idx="24663">
                  <c:v>30.689894991028268</c:v>
                </c:pt>
                <c:pt idx="24664">
                  <c:v>30.690493025719718</c:v>
                </c:pt>
                <c:pt idx="24665">
                  <c:v>30.691118191729252</c:v>
                </c:pt>
                <c:pt idx="24666">
                  <c:v>30.691716126798067</c:v>
                </c:pt>
                <c:pt idx="24667">
                  <c:v>30.692314013166726</c:v>
                </c:pt>
                <c:pt idx="24668">
                  <c:v>30.692939024120584</c:v>
                </c:pt>
                <c:pt idx="24669">
                  <c:v>30.693536810883934</c:v>
                </c:pt>
                <c:pt idx="24670">
                  <c:v>30.694134548955631</c:v>
                </c:pt>
                <c:pt idx="24671">
                  <c:v>30.69473223833841</c:v>
                </c:pt>
                <c:pt idx="24672">
                  <c:v>30.69535704336457</c:v>
                </c:pt>
                <c:pt idx="24673">
                  <c:v>30.695954633165108</c:v>
                </c:pt>
                <c:pt idx="24674">
                  <c:v>30.696552174285245</c:v>
                </c:pt>
                <c:pt idx="24675">
                  <c:v>30.697176824318586</c:v>
                </c:pt>
                <c:pt idx="24676">
                  <c:v>30.697774265873836</c:v>
                </c:pt>
                <c:pt idx="24677">
                  <c:v>30.69837165875715</c:v>
                </c:pt>
                <c:pt idx="24678">
                  <c:v>30.698969002971317</c:v>
                </c:pt>
                <c:pt idx="24679">
                  <c:v>30.699593447160481</c:v>
                </c:pt>
                <c:pt idx="24680">
                  <c:v>30.700190691832791</c:v>
                </c:pt>
                <c:pt idx="24681">
                  <c:v>30.700787887844456</c:v>
                </c:pt>
                <c:pt idx="24682">
                  <c:v>30.701412177103695</c:v>
                </c:pt>
                <c:pt idx="24683">
                  <c:v>30.702009273590868</c:v>
                </c:pt>
                <c:pt idx="24684">
                  <c:v>30.702606321425847</c:v>
                </c:pt>
                <c:pt idx="24685">
                  <c:v>30.703203320611447</c:v>
                </c:pt>
                <c:pt idx="24686">
                  <c:v>30.703827404110037</c:v>
                </c:pt>
                <c:pt idx="24687">
                  <c:v>30.704424303794184</c:v>
                </c:pt>
                <c:pt idx="24688">
                  <c:v>30.705021154837418</c:v>
                </c:pt>
                <c:pt idx="24689">
                  <c:v>30.705645083468973</c:v>
                </c:pt>
                <c:pt idx="24690">
                  <c:v>30.706241835028113</c:v>
                </c:pt>
                <c:pt idx="24691">
                  <c:v>30.70683853795482</c:v>
                </c:pt>
                <c:pt idx="24692">
                  <c:v>30.707435192251896</c:v>
                </c:pt>
                <c:pt idx="24693">
                  <c:v>30.70805891520634</c:v>
                </c:pt>
                <c:pt idx="24694">
                  <c:v>30.708655470042363</c:v>
                </c:pt>
                <c:pt idx="24695">
                  <c:v>30.709251976257228</c:v>
                </c:pt>
                <c:pt idx="24696">
                  <c:v>30.709875544407506</c:v>
                </c:pt>
                <c:pt idx="24697">
                  <c:v>30.710471951178704</c:v>
                </c:pt>
                <c:pt idx="24698">
                  <c:v>30.711068309337186</c:v>
                </c:pt>
                <c:pt idx="24699">
                  <c:v>30.711664618885809</c:v>
                </c:pt>
                <c:pt idx="24700">
                  <c:v>30.712287981442497</c:v>
                </c:pt>
                <c:pt idx="24701">
                  <c:v>30.712884191570478</c:v>
                </c:pt>
                <c:pt idx="24702">
                  <c:v>30.71348035309704</c:v>
                </c:pt>
                <c:pt idx="24703">
                  <c:v>30.71410356091247</c:v>
                </c:pt>
                <c:pt idx="24704">
                  <c:v>30.714699623035749</c:v>
                </c:pt>
                <c:pt idx="24705">
                  <c:v>30.715295636566093</c:v>
                </c:pt>
                <c:pt idx="24706">
                  <c:v>30.715891601506303</c:v>
                </c:pt>
                <c:pt idx="24707">
                  <c:v>30.716514603811692</c:v>
                </c:pt>
                <c:pt idx="24708">
                  <c:v>30.717110469371658</c:v>
                </c:pt>
                <c:pt idx="24709">
                  <c:v>30.717706286349966</c:v>
                </c:pt>
                <c:pt idx="24710">
                  <c:v>30.718329133977008</c:v>
                </c:pt>
                <c:pt idx="24711">
                  <c:v>30.71892485159244</c:v>
                </c:pt>
                <c:pt idx="24712">
                  <c:v>30.719520520634692</c:v>
                </c:pt>
                <c:pt idx="24713">
                  <c:v>30.720116141106555</c:v>
                </c:pt>
                <c:pt idx="24714">
                  <c:v>30.720738783307084</c:v>
                </c:pt>
                <c:pt idx="24715">
                  <c:v>30.721334304439115</c:v>
                </c:pt>
                <c:pt idx="24716">
                  <c:v>30.721929777009262</c:v>
                </c:pt>
                <c:pt idx="24717">
                  <c:v>30.722552264594324</c:v>
                </c:pt>
                <c:pt idx="24718">
                  <c:v>30.723147637841969</c:v>
                </c:pt>
                <c:pt idx="24719">
                  <c:v>30.723742962536196</c:v>
                </c:pt>
                <c:pt idx="24720">
                  <c:v>30.724338238679799</c:v>
                </c:pt>
                <c:pt idx="24721">
                  <c:v>30.724960520921883</c:v>
                </c:pt>
                <c:pt idx="24722">
                  <c:v>30.725555697766062</c:v>
                </c:pt>
                <c:pt idx="24723">
                  <c:v>30.7261508260681</c:v>
                </c:pt>
                <c:pt idx="24724">
                  <c:v>30.726772953757621</c:v>
                </c:pt>
                <c:pt idx="24725">
                  <c:v>30.727367982777558</c:v>
                </c:pt>
                <c:pt idx="24726">
                  <c:v>30.727962963263849</c:v>
                </c:pt>
                <c:pt idx="24727">
                  <c:v>30.728584936427811</c:v>
                </c:pt>
                <c:pt idx="24728">
                  <c:v>30.729179817649364</c:v>
                </c:pt>
                <c:pt idx="24729">
                  <c:v>30.729774650345757</c:v>
                </c:pt>
                <c:pt idx="24730">
                  <c:v>30.730396469011161</c:v>
                </c:pt>
                <c:pt idx="24731">
                  <c:v>30.730991202460167</c:v>
                </c:pt>
                <c:pt idx="24732">
                  <c:v>30.731585887392502</c:v>
                </c:pt>
                <c:pt idx="24733">
                  <c:v>30.732180523810911</c:v>
                </c:pt>
                <c:pt idx="24734">
                  <c:v>30.732802137288665</c:v>
                </c:pt>
                <c:pt idx="24735">
                  <c:v>30.733396674482776</c:v>
                </c:pt>
                <c:pt idx="24736">
                  <c:v>30.73399116317146</c:v>
                </c:pt>
                <c:pt idx="24737">
                  <c:v>30.734612622213554</c:v>
                </c:pt>
                <c:pt idx="24738">
                  <c:v>30.735207011695284</c:v>
                </c:pt>
                <c:pt idx="24739">
                  <c:v>30.73580135268007</c:v>
                </c:pt>
                <c:pt idx="24740">
                  <c:v>30.736395645170699</c:v>
                </c:pt>
                <c:pt idx="24741">
                  <c:v>30.737016899108713</c:v>
                </c:pt>
                <c:pt idx="24742">
                  <c:v>30.737611092415435</c:v>
                </c:pt>
                <c:pt idx="24743">
                  <c:v>30.738205237236492</c:v>
                </c:pt>
                <c:pt idx="24744">
                  <c:v>30.738826336801747</c:v>
                </c:pt>
                <c:pt idx="24745">
                  <c:v>30.739420382456238</c:v>
                </c:pt>
                <c:pt idx="24746">
                  <c:v>30.740014379633571</c:v>
                </c:pt>
                <c:pt idx="24747">
                  <c:v>30.740608328336492</c:v>
                </c:pt>
                <c:pt idx="24748">
                  <c:v>30.74122922288122</c:v>
                </c:pt>
                <c:pt idx="24749">
                  <c:v>30.741823072440653</c:v>
                </c:pt>
                <c:pt idx="24750">
                  <c:v>30.742416873534157</c:v>
                </c:pt>
                <c:pt idx="24751">
                  <c:v>30.743037613769033</c:v>
                </c:pt>
                <c:pt idx="24752">
                  <c:v>30.743631315736415</c:v>
                </c:pt>
                <c:pt idx="24753">
                  <c:v>30.744224969246361</c:v>
                </c:pt>
                <c:pt idx="24754">
                  <c:v>30.744818574301679</c:v>
                </c:pt>
                <c:pt idx="24755">
                  <c:v>30.745439109599562</c:v>
                </c:pt>
                <c:pt idx="24756">
                  <c:v>30.74603261555179</c:v>
                </c:pt>
                <c:pt idx="24757">
                  <c:v>30.746626073057854</c:v>
                </c:pt>
                <c:pt idx="24758">
                  <c:v>30.747246454108787</c:v>
                </c:pt>
                <c:pt idx="24759">
                  <c:v>30.747839812529143</c:v>
                </c:pt>
                <c:pt idx="24760">
                  <c:v>30.748433122511813</c:v>
                </c:pt>
                <c:pt idx="24761">
                  <c:v>30.749026384059622</c:v>
                </c:pt>
                <c:pt idx="24762">
                  <c:v>30.749646560257126</c:v>
                </c:pt>
                <c:pt idx="24763">
                  <c:v>30.750239722742236</c:v>
                </c:pt>
                <c:pt idx="24764">
                  <c:v>30.75083283680096</c:v>
                </c:pt>
                <c:pt idx="24765">
                  <c:v>30.751452858814424</c:v>
                </c:pt>
                <c:pt idx="24766">
                  <c:v>30.752045873827836</c:v>
                </c:pt>
                <c:pt idx="24767">
                  <c:v>30.752638840423327</c:v>
                </c:pt>
                <c:pt idx="24768">
                  <c:v>30.753231758603714</c:v>
                </c:pt>
                <c:pt idx="24769">
                  <c:v>30.753851575847307</c:v>
                </c:pt>
                <c:pt idx="24770">
                  <c:v>30.754444395005429</c:v>
                </c:pt>
                <c:pt idx="24771">
                  <c:v>30.755037165756892</c:v>
                </c:pt>
                <c:pt idx="24772">
                  <c:v>30.75565682887936</c:v>
                </c:pt>
                <c:pt idx="24773">
                  <c:v>30.756249500625927</c:v>
                </c:pt>
                <c:pt idx="24774">
                  <c:v>30.756842123974344</c:v>
                </c:pt>
                <c:pt idx="24775">
                  <c:v>30.757434698927383</c:v>
                </c:pt>
                <c:pt idx="24776">
                  <c:v>30.75805415736356</c:v>
                </c:pt>
                <c:pt idx="24777">
                  <c:v>30.758646633334759</c:v>
                </c:pt>
                <c:pt idx="24778">
                  <c:v>30.759239060919064</c:v>
                </c:pt>
                <c:pt idx="24779">
                  <c:v>30.759831440119303</c:v>
                </c:pt>
                <c:pt idx="24780">
                  <c:v>30.760450693916837</c:v>
                </c:pt>
                <c:pt idx="24781">
                  <c:v>30.761042974158283</c:v>
                </c:pt>
                <c:pt idx="24782">
                  <c:v>30.76163520602411</c:v>
                </c:pt>
                <c:pt idx="24783">
                  <c:v>30.762254305799313</c:v>
                </c:pt>
                <c:pt idx="24784">
                  <c:v>30.762846438723706</c:v>
                </c:pt>
                <c:pt idx="24785">
                  <c:v>30.763438523280985</c:v>
                </c:pt>
                <c:pt idx="24786">
                  <c:v>30.764057469060859</c:v>
                </c:pt>
                <c:pt idx="24787">
                  <c:v>30.764649454694062</c:v>
                </c:pt>
                <c:pt idx="24788">
                  <c:v>30.76524139196863</c:v>
                </c:pt>
                <c:pt idx="24789">
                  <c:v>30.765833280887339</c:v>
                </c:pt>
                <c:pt idx="24790">
                  <c:v>30.766452022148055</c:v>
                </c:pt>
                <c:pt idx="24791">
                  <c:v>30.767043812165767</c:v>
                </c:pt>
                <c:pt idx="24792">
                  <c:v>30.767635553836097</c:v>
                </c:pt>
                <c:pt idx="24793">
                  <c:v>30.768254141164402</c:v>
                </c:pt>
                <c:pt idx="24794">
                  <c:v>30.768845783951079</c:v>
                </c:pt>
                <c:pt idx="24795">
                  <c:v>30.769437378398891</c:v>
                </c:pt>
                <c:pt idx="24796">
                  <c:v>30.770055811821798</c:v>
                </c:pt>
                <c:pt idx="24797">
                  <c:v>30.770647307403308</c:v>
                </c:pt>
                <c:pt idx="24798">
                  <c:v>30.771238754654433</c:v>
                </c:pt>
                <c:pt idx="24799">
                  <c:v>30.771830153577952</c:v>
                </c:pt>
                <c:pt idx="24800">
                  <c:v>30.772448382601137</c:v>
                </c:pt>
                <c:pt idx="24801">
                  <c:v>30.773039682681414</c:v>
                </c:pt>
                <c:pt idx="24802">
                  <c:v>30.77363093444259</c:v>
                </c:pt>
                <c:pt idx="24803">
                  <c:v>30.774222137887413</c:v>
                </c:pt>
                <c:pt idx="24804">
                  <c:v>30.77484016255859</c:v>
                </c:pt>
                <c:pt idx="24805">
                  <c:v>30.775431267183244</c:v>
                </c:pt>
                <c:pt idx="24806">
                  <c:v>30.776022323500058</c:v>
                </c:pt>
                <c:pt idx="24807">
                  <c:v>30.776640194364653</c:v>
                </c:pt>
                <c:pt idx="24808">
                  <c:v>30.777231151878645</c:v>
                </c:pt>
                <c:pt idx="24809">
                  <c:v>30.777822061093278</c:v>
                </c:pt>
                <c:pt idx="24810">
                  <c:v>30.778439778178285</c:v>
                </c:pt>
                <c:pt idx="24811">
                  <c:v>30.779030588607466</c:v>
                </c:pt>
                <c:pt idx="24812">
                  <c:v>30.779621350745767</c:v>
                </c:pt>
                <c:pt idx="24813">
                  <c:v>30.780212064595982</c:v>
                </c:pt>
                <c:pt idx="24814">
                  <c:v>30.780829577448444</c:v>
                </c:pt>
                <c:pt idx="24815">
                  <c:v>30.781420192536274</c:v>
                </c:pt>
                <c:pt idx="24816">
                  <c:v>30.782010759344491</c:v>
                </c:pt>
                <c:pt idx="24817">
                  <c:v>30.782628118480293</c:v>
                </c:pt>
                <c:pt idx="24818">
                  <c:v>30.783218586543487</c:v>
                </c:pt>
                <c:pt idx="24819">
                  <c:v>30.783809006335545</c:v>
                </c:pt>
                <c:pt idx="24820">
                  <c:v>30.784426211781756</c:v>
                </c:pt>
                <c:pt idx="24821">
                  <c:v>30.785016532846136</c:v>
                </c:pt>
                <c:pt idx="24822">
                  <c:v>30.785606805647916</c:v>
                </c:pt>
                <c:pt idx="24823">
                  <c:v>30.786197030189857</c:v>
                </c:pt>
                <c:pt idx="24824">
                  <c:v>30.786814031522947</c:v>
                </c:pt>
                <c:pt idx="24825">
                  <c:v>30.787404157360278</c:v>
                </c:pt>
                <c:pt idx="24826">
                  <c:v>30.787994234946236</c:v>
                </c:pt>
                <c:pt idx="24827">
                  <c:v>30.788611082652629</c:v>
                </c:pt>
                <c:pt idx="24828">
                  <c:v>30.789201061551328</c:v>
                </c:pt>
                <c:pt idx="24829">
                  <c:v>30.78979099220717</c:v>
                </c:pt>
                <c:pt idx="24830">
                  <c:v>30.790380874622954</c:v>
                </c:pt>
                <c:pt idx="24831">
                  <c:v>30.790997518299836</c:v>
                </c:pt>
                <c:pt idx="24832">
                  <c:v>30.791587302051408</c:v>
                </c:pt>
                <c:pt idx="24833">
                  <c:v>30.79217703757141</c:v>
                </c:pt>
                <c:pt idx="24834">
                  <c:v>30.792793527684491</c:v>
                </c:pt>
                <c:pt idx="24835">
                  <c:v>30.793383164557643</c:v>
                </c:pt>
                <c:pt idx="24836">
                  <c:v>30.793972753207697</c:v>
                </c:pt>
                <c:pt idx="24837">
                  <c:v>30.794562293637448</c:v>
                </c:pt>
                <c:pt idx="24838">
                  <c:v>30.795178579804602</c:v>
                </c:pt>
                <c:pt idx="24839">
                  <c:v>30.795768021610559</c:v>
                </c:pt>
                <c:pt idx="24840">
                  <c:v>30.79635741520471</c:v>
                </c:pt>
                <c:pt idx="24841">
                  <c:v>30.796973547870994</c:v>
                </c:pt>
                <c:pt idx="24842">
                  <c:v>30.797562842858728</c:v>
                </c:pt>
                <c:pt idx="24843">
                  <c:v>30.798152089643114</c:v>
                </c:pt>
                <c:pt idx="24844">
                  <c:v>30.798741288226957</c:v>
                </c:pt>
                <c:pt idx="24845">
                  <c:v>30.799357217030892</c:v>
                </c:pt>
                <c:pt idx="24846">
                  <c:v>30.799946317031377</c:v>
                </c:pt>
                <c:pt idx="24847">
                  <c:v>30.80053536883981</c:v>
                </c:pt>
                <c:pt idx="24848">
                  <c:v>30.8011511442058</c:v>
                </c:pt>
                <c:pt idx="24849">
                  <c:v>30.801740097448224</c:v>
                </c:pt>
                <c:pt idx="24850">
                  <c:v>30.802329002507086</c:v>
                </c:pt>
                <c:pt idx="24851">
                  <c:v>30.802917859385154</c:v>
                </c:pt>
                <c:pt idx="24852">
                  <c:v>30.803533430972379</c:v>
                </c:pt>
                <c:pt idx="24853">
                  <c:v>30.804122189307542</c:v>
                </c:pt>
                <c:pt idx="24854">
                  <c:v>30.80471089947039</c:v>
                </c:pt>
                <c:pt idx="24855">
                  <c:v>30.805326317682574</c:v>
                </c:pt>
                <c:pt idx="24856">
                  <c:v>30.805914929319851</c:v>
                </c:pt>
                <c:pt idx="24857">
                  <c:v>30.806503492793336</c:v>
                </c:pt>
                <c:pt idx="24858">
                  <c:v>30.807118757657516</c:v>
                </c:pt>
                <c:pt idx="24859">
                  <c:v>30.807707222622785</c:v>
                </c:pt>
                <c:pt idx="24860">
                  <c:v>30.808295639432728</c:v>
                </c:pt>
                <c:pt idx="24861">
                  <c:v>30.808884008090129</c:v>
                </c:pt>
                <c:pt idx="24862">
                  <c:v>30.809499069295033</c:v>
                </c:pt>
                <c:pt idx="24863">
                  <c:v>30.810087339467302</c:v>
                </c:pt>
                <c:pt idx="24864">
                  <c:v>30.810675561495511</c:v>
                </c:pt>
                <c:pt idx="24865">
                  <c:v>30.811263735382465</c:v>
                </c:pt>
                <c:pt idx="24866">
                  <c:v>30.811878592975795</c:v>
                </c:pt>
                <c:pt idx="24867">
                  <c:v>30.81246666840066</c:v>
                </c:pt>
                <c:pt idx="24868">
                  <c:v>30.81305469569277</c:v>
                </c:pt>
                <c:pt idx="24869">
                  <c:v>30.813669400036886</c:v>
                </c:pt>
                <c:pt idx="24870">
                  <c:v>30.814257328884281</c:v>
                </c:pt>
                <c:pt idx="24871">
                  <c:v>30.814845209607395</c:v>
                </c:pt>
                <c:pt idx="24872">
                  <c:v>30.815433042208991</c:v>
                </c:pt>
                <c:pt idx="24873">
                  <c:v>30.816047543025125</c:v>
                </c:pt>
                <c:pt idx="24874">
                  <c:v>30.816635277205073</c:v>
                </c:pt>
                <c:pt idx="24875">
                  <c:v>30.81722296327202</c:v>
                </c:pt>
                <c:pt idx="24876">
                  <c:v>30.817837310901886</c:v>
                </c:pt>
                <c:pt idx="24877">
                  <c:v>30.818424898564551</c:v>
                </c:pt>
                <c:pt idx="24878">
                  <c:v>30.819012438122684</c:v>
                </c:pt>
                <c:pt idx="24879">
                  <c:v>30.819599929579077</c:v>
                </c:pt>
                <c:pt idx="24880">
                  <c:v>30.820214073764532</c:v>
                </c:pt>
                <c:pt idx="24881">
                  <c:v>30.820801466839704</c:v>
                </c:pt>
                <c:pt idx="24882">
                  <c:v>30.821388811821627</c:v>
                </c:pt>
                <c:pt idx="24883">
                  <c:v>30.822002802883762</c:v>
                </c:pt>
                <c:pt idx="24884">
                  <c:v>30.822590049501823</c:v>
                </c:pt>
                <c:pt idx="24885">
                  <c:v>30.823177248035133</c:v>
                </c:pt>
                <c:pt idx="24886">
                  <c:v>30.823764398486489</c:v>
                </c:pt>
                <c:pt idx="24887">
                  <c:v>30.824378186187772</c:v>
                </c:pt>
                <c:pt idx="24888">
                  <c:v>30.824965238298311</c:v>
                </c:pt>
                <c:pt idx="24889">
                  <c:v>30.82555224233538</c:v>
                </c:pt>
                <c:pt idx="24890">
                  <c:v>30.826165876976283</c:v>
                </c:pt>
                <c:pt idx="24891">
                  <c:v>30.826752782689919</c:v>
                </c:pt>
                <c:pt idx="24892">
                  <c:v>30.827339640338547</c:v>
                </c:pt>
                <c:pt idx="24893">
                  <c:v>30.827926449924981</c:v>
                </c:pt>
                <c:pt idx="24894">
                  <c:v>30.828539881288641</c:v>
                </c:pt>
                <c:pt idx="24895">
                  <c:v>30.829126592574706</c:v>
                </c:pt>
                <c:pt idx="24896">
                  <c:v>30.82971325580705</c:v>
                </c:pt>
                <c:pt idx="24897">
                  <c:v>30.830326534173242</c:v>
                </c:pt>
                <c:pt idx="24898">
                  <c:v>30.830913099122565</c:v>
                </c:pt>
                <c:pt idx="24899">
                  <c:v>30.831499616026694</c:v>
                </c:pt>
                <c:pt idx="24900">
                  <c:v>30.83208608488837</c:v>
                </c:pt>
                <c:pt idx="24901">
                  <c:v>30.832699160060898</c:v>
                </c:pt>
                <c:pt idx="24902">
                  <c:v>30.833285530662646</c:v>
                </c:pt>
                <c:pt idx="24903">
                  <c:v>30.833871853230431</c:v>
                </c:pt>
                <c:pt idx="24904">
                  <c:v>30.834484775468418</c:v>
                </c:pt>
                <c:pt idx="24905">
                  <c:v>30.835070999793619</c:v>
                </c:pt>
                <c:pt idx="24906">
                  <c:v>30.835657176093374</c:v>
                </c:pt>
                <c:pt idx="24907">
                  <c:v>30.836243304370441</c:v>
                </c:pt>
                <c:pt idx="24908">
                  <c:v>30.836856023498385</c:v>
                </c:pt>
                <c:pt idx="24909">
                  <c:v>30.83744205355595</c:v>
                </c:pt>
                <c:pt idx="24910">
                  <c:v>30.838028035599326</c:v>
                </c:pt>
                <c:pt idx="24911">
                  <c:v>30.838640601855658</c:v>
                </c:pt>
                <c:pt idx="24912">
                  <c:v>30.839226485696887</c:v>
                </c:pt>
                <c:pt idx="24913">
                  <c:v>30.839812321532388</c:v>
                </c:pt>
                <c:pt idx="24914">
                  <c:v>30.840398109365015</c:v>
                </c:pt>
                <c:pt idx="24915">
                  <c:v>30.841010472594892</c:v>
                </c:pt>
                <c:pt idx="24916">
                  <c:v>30.841596162248429</c:v>
                </c:pt>
                <c:pt idx="24917">
                  <c:v>30.842181803907565</c:v>
                </c:pt>
                <c:pt idx="24918">
                  <c:v>30.842794014328746</c:v>
                </c:pt>
                <c:pt idx="24919">
                  <c:v>30.84337955782615</c:v>
                </c:pt>
                <c:pt idx="24920">
                  <c:v>30.843965053337612</c:v>
                </c:pt>
                <c:pt idx="24921">
                  <c:v>30.844550500865935</c:v>
                </c:pt>
                <c:pt idx="24922">
                  <c:v>30.845162508344295</c:v>
                </c:pt>
                <c:pt idx="24923">
                  <c:v>30.84574785773394</c:v>
                </c:pt>
                <c:pt idx="24924">
                  <c:v>30.846333159148973</c:v>
                </c:pt>
                <c:pt idx="24925">
                  <c:v>30.846945013881555</c:v>
                </c:pt>
                <c:pt idx="24926">
                  <c:v>30.847530217175279</c:v>
                </c:pt>
                <c:pt idx="24927">
                  <c:v>30.848115372502846</c:v>
                </c:pt>
                <c:pt idx="24928">
                  <c:v>30.848700479867031</c:v>
                </c:pt>
                <c:pt idx="24929">
                  <c:v>30.849312131740369</c:v>
                </c:pt>
                <c:pt idx="24930">
                  <c:v>30.849897141006331</c:v>
                </c:pt>
                <c:pt idx="24931">
                  <c:v>30.850482102317407</c:v>
                </c:pt>
                <c:pt idx="24932">
                  <c:v>30.851093601507941</c:v>
                </c:pt>
                <c:pt idx="24933">
                  <c:v>30.85167846473815</c:v>
                </c:pt>
                <c:pt idx="24934">
                  <c:v>30.852263280021972</c:v>
                </c:pt>
                <c:pt idx="24935">
                  <c:v>30.85284804736218</c:v>
                </c:pt>
                <c:pt idx="24936">
                  <c:v>30.853459343777022</c:v>
                </c:pt>
                <c:pt idx="24937">
                  <c:v>30.85404401305945</c:v>
                </c:pt>
                <c:pt idx="24938">
                  <c:v>30.854628634406748</c:v>
                </c:pt>
                <c:pt idx="24939">
                  <c:v>30.855213207821713</c:v>
                </c:pt>
                <c:pt idx="24940">
                  <c:v>30.855824301508601</c:v>
                </c:pt>
                <c:pt idx="24941">
                  <c:v>30.856408776888827</c:v>
                </c:pt>
                <c:pt idx="24942">
                  <c:v>30.856993204345226</c:v>
                </c:pt>
                <c:pt idx="24943">
                  <c:v>30.857577583880566</c:v>
                </c:pt>
                <c:pt idx="24944">
                  <c:v>30.858188474887161</c:v>
                </c:pt>
                <c:pt idx="24945">
                  <c:v>30.85877275641085</c:v>
                </c:pt>
                <c:pt idx="24946">
                  <c:v>30.859356990021965</c:v>
                </c:pt>
                <c:pt idx="24947">
                  <c:v>30.859967728480495</c:v>
                </c:pt>
                <c:pt idx="24948">
                  <c:v>30.860551864097321</c:v>
                </c:pt>
                <c:pt idx="24949">
                  <c:v>30.861135951810052</c:v>
                </c:pt>
                <c:pt idx="24950">
                  <c:v>30.861719991621516</c:v>
                </c:pt>
                <c:pt idx="24951">
                  <c:v>30.862330527483376</c:v>
                </c:pt>
                <c:pt idx="24952">
                  <c:v>30.862914469323602</c:v>
                </c:pt>
                <c:pt idx="24953">
                  <c:v>30.863498363271024</c:v>
                </c:pt>
                <c:pt idx="24954">
                  <c:v>30.864108746647755</c:v>
                </c:pt>
                <c:pt idx="24955">
                  <c:v>30.864692542641322</c:v>
                </c:pt>
                <c:pt idx="24956">
                  <c:v>30.865276290750565</c:v>
                </c:pt>
                <c:pt idx="24957">
                  <c:v>30.865859990978304</c:v>
                </c:pt>
                <c:pt idx="24958">
                  <c:v>30.866470171841957</c:v>
                </c:pt>
                <c:pt idx="24959">
                  <c:v>30.867053774138903</c:v>
                </c:pt>
                <c:pt idx="24960">
                  <c:v>30.8676373285628</c:v>
                </c:pt>
                <c:pt idx="24961">
                  <c:v>30.868247357004265</c:v>
                </c:pt>
                <c:pt idx="24962">
                  <c:v>30.868830813514723</c:v>
                </c:pt>
                <c:pt idx="24963">
                  <c:v>30.869414222160668</c:v>
                </c:pt>
                <c:pt idx="24964">
                  <c:v>30.870024098206958</c:v>
                </c:pt>
                <c:pt idx="24965">
                  <c:v>30.870607408956833</c:v>
                </c:pt>
                <c:pt idx="24966">
                  <c:v>30.871190671850648</c:v>
                </c:pt>
                <c:pt idx="24967">
                  <c:v>30.871773886891194</c:v>
                </c:pt>
                <c:pt idx="24968">
                  <c:v>30.872383560543913</c:v>
                </c:pt>
                <c:pt idx="24969">
                  <c:v>30.872966677711464</c:v>
                </c:pt>
                <c:pt idx="24970">
                  <c:v>30.873549747034243</c:v>
                </c:pt>
                <c:pt idx="24971">
                  <c:v>30.874159268354759</c:v>
                </c:pt>
                <c:pt idx="24972">
                  <c:v>30.874742239821899</c:v>
                </c:pt>
                <c:pt idx="24973">
                  <c:v>30.875325163452768</c:v>
                </c:pt>
                <c:pt idx="24974">
                  <c:v>30.87593453246804</c:v>
                </c:pt>
                <c:pt idx="24975">
                  <c:v>30.876517358260646</c:v>
                </c:pt>
                <c:pt idx="24976">
                  <c:v>30.877100136225444</c:v>
                </c:pt>
                <c:pt idx="24977">
                  <c:v>30.87768286636523</c:v>
                </c:pt>
                <c:pt idx="24978">
                  <c:v>30.878292033106483</c:v>
                </c:pt>
                <c:pt idx="24979">
                  <c:v>30.878874665431063</c:v>
                </c:pt>
                <c:pt idx="24980">
                  <c:v>30.879457249939147</c:v>
                </c:pt>
                <c:pt idx="24981">
                  <c:v>30.880066264438117</c:v>
                </c:pt>
                <c:pt idx="24982">
                  <c:v>30.880648751148378</c:v>
                </c:pt>
                <c:pt idx="24983">
                  <c:v>30.881231190050581</c:v>
                </c:pt>
                <c:pt idx="24984">
                  <c:v>30.881813581147558</c:v>
                </c:pt>
                <c:pt idx="24985">
                  <c:v>30.882422393456078</c:v>
                </c:pt>
                <c:pt idx="24986">
                  <c:v>30.883004686778296</c:v>
                </c:pt>
                <c:pt idx="24987">
                  <c:v>30.883586932303761</c:v>
                </c:pt>
                <c:pt idx="24988">
                  <c:v>30.884195592432956</c:v>
                </c:pt>
                <c:pt idx="24989">
                  <c:v>30.88477774020102</c:v>
                </c:pt>
                <c:pt idx="24990">
                  <c:v>30.885359840180818</c:v>
                </c:pt>
                <c:pt idx="24991">
                  <c:v>30.885941892375168</c:v>
                </c:pt>
                <c:pt idx="24992">
                  <c:v>30.886550350397492</c:v>
                </c:pt>
                <c:pt idx="24993">
                  <c:v>30.887132304857502</c:v>
                </c:pt>
                <c:pt idx="24994">
                  <c:v>30.887714211540512</c:v>
                </c:pt>
                <c:pt idx="24995">
                  <c:v>30.888322517446479</c:v>
                </c:pt>
                <c:pt idx="24996">
                  <c:v>30.888904326412536</c:v>
                </c:pt>
                <c:pt idx="24997">
                  <c:v>30.889486087610095</c:v>
                </c:pt>
                <c:pt idx="24998">
                  <c:v>30.890067801041955</c:v>
                </c:pt>
                <c:pt idx="24999">
                  <c:v>30.890675904924667</c:v>
                </c:pt>
                <c:pt idx="25000">
                  <c:v>30.891257520662641</c:v>
                </c:pt>
                <c:pt idx="25001">
                  <c:v>30.891839088643398</c:v>
                </c:pt>
                <c:pt idx="25002">
                  <c:v>30.892447040472643</c:v>
                </c:pt>
                <c:pt idx="25003">
                  <c:v>30.893028510776873</c:v>
                </c:pt>
                <c:pt idx="25004">
                  <c:v>30.893609933332357</c:v>
                </c:pt>
                <c:pt idx="25005">
                  <c:v>30.894191308141924</c:v>
                </c:pt>
                <c:pt idx="25006">
                  <c:v>30.894799058031548</c:v>
                </c:pt>
                <c:pt idx="25007">
                  <c:v>30.895380335187646</c:v>
                </c:pt>
                <c:pt idx="25008">
                  <c:v>30.895961564606289</c:v>
                </c:pt>
                <c:pt idx="25009">
                  <c:v>30.896569162505415</c:v>
                </c:pt>
                <c:pt idx="25010">
                  <c:v>30.897150294287979</c:v>
                </c:pt>
                <c:pt idx="25011">
                  <c:v>30.897731378341568</c:v>
                </c:pt>
                <c:pt idx="25012">
                  <c:v>30.89831241466899</c:v>
                </c:pt>
                <c:pt idx="25013">
                  <c:v>30.89891981071208</c:v>
                </c:pt>
                <c:pt idx="25014">
                  <c:v>30.899500749426497</c:v>
                </c:pt>
                <c:pt idx="25015">
                  <c:v>30.900081640423213</c:v>
                </c:pt>
                <c:pt idx="25016">
                  <c:v>30.900688884538731</c:v>
                </c:pt>
                <c:pt idx="25017">
                  <c:v>30.901269677939798</c:v>
                </c:pt>
                <c:pt idx="25018">
                  <c:v>30.901850423631689</c:v>
                </c:pt>
                <c:pt idx="25019">
                  <c:v>30.902457515846653</c:v>
                </c:pt>
                <c:pt idx="25020">
                  <c:v>30.903038163960254</c:v>
                </c:pt>
                <c:pt idx="25021">
                  <c:v>30.903618764373135</c:v>
                </c:pt>
                <c:pt idx="25022">
                  <c:v>30.9041993170881</c:v>
                </c:pt>
                <c:pt idx="25023">
                  <c:v>30.904806207566565</c:v>
                </c:pt>
                <c:pt idx="25024">
                  <c:v>30.905386662726311</c:v>
                </c:pt>
                <c:pt idx="25025">
                  <c:v>30.90596707019666</c:v>
                </c:pt>
                <c:pt idx="25026">
                  <c:v>30.906547429980346</c:v>
                </c:pt>
                <c:pt idx="25027">
                  <c:v>30.907154118769977</c:v>
                </c:pt>
                <c:pt idx="25028">
                  <c:v>30.907734381021527</c:v>
                </c:pt>
                <c:pt idx="25029">
                  <c:v>30.908314595594934</c:v>
                </c:pt>
                <c:pt idx="25030">
                  <c:v>30.908921132582879</c:v>
                </c:pt>
                <c:pt idx="25031">
                  <c:v>30.909501249641504</c:v>
                </c:pt>
                <c:pt idx="25032">
                  <c:v>30.91008131903045</c:v>
                </c:pt>
                <c:pt idx="25033">
                  <c:v>30.910687704243738</c:v>
                </c:pt>
                <c:pt idx="25034">
                  <c:v>30.911267676135296</c:v>
                </c:pt>
                <c:pt idx="25035">
                  <c:v>30.911847600365654</c:v>
                </c:pt>
                <c:pt idx="25036">
                  <c:v>30.912453833831339</c:v>
                </c:pt>
                <c:pt idx="25037">
                  <c:v>30.913033660581654</c:v>
                </c:pt>
                <c:pt idx="25038">
                  <c:v>30.913613439679288</c:v>
                </c:pt>
                <c:pt idx="25039">
                  <c:v>30.914193171127074</c:v>
                </c:pt>
                <c:pt idx="25040">
                  <c:v>30.914799203059331</c:v>
                </c:pt>
                <c:pt idx="25041">
                  <c:v>30.915378837050117</c:v>
                </c:pt>
                <c:pt idx="25042">
                  <c:v>30.915958423399498</c:v>
                </c:pt>
                <c:pt idx="25043">
                  <c:v>30.916564303647089</c:v>
                </c:pt>
                <c:pt idx="25044">
                  <c:v>30.917143792556857</c:v>
                </c:pt>
                <c:pt idx="25045">
                  <c:v>30.91772323383373</c:v>
                </c:pt>
                <c:pt idx="25046">
                  <c:v>30.918302627480454</c:v>
                </c:pt>
                <c:pt idx="25047">
                  <c:v>30.918908306278269</c:v>
                </c:pt>
                <c:pt idx="25048">
                  <c:v>30.919487602508454</c:v>
                </c:pt>
                <c:pt idx="25049">
                  <c:v>30.920066851117028</c:v>
                </c:pt>
                <c:pt idx="25050">
                  <c:v>30.92067237829308</c:v>
                </c:pt>
                <c:pt idx="25051">
                  <c:v>30.921251529502452</c:v>
                </c:pt>
                <c:pt idx="25052">
                  <c:v>30.921830633098708</c:v>
                </c:pt>
                <c:pt idx="25053">
                  <c:v>30.922409689084603</c:v>
                </c:pt>
                <c:pt idx="25054">
                  <c:v>30.923015014894489</c:v>
                </c:pt>
                <c:pt idx="25055">
                  <c:v>30.923593973504282</c:v>
                </c:pt>
                <c:pt idx="25056">
                  <c:v>30.924199197517932</c:v>
                </c:pt>
                <c:pt idx="25057">
                  <c:v>30.92477805876328</c:v>
                </c:pt>
                <c:pt idx="25058">
                  <c:v>30.925356872412447</c:v>
                </c:pt>
                <c:pt idx="25059">
                  <c:v>30.925935638468271</c:v>
                </c:pt>
                <c:pt idx="25060">
                  <c:v>30.926540661187573</c:v>
                </c:pt>
                <c:pt idx="25061">
                  <c:v>30.927119329902013</c:v>
                </c:pt>
                <c:pt idx="25062">
                  <c:v>30.927697951031551</c:v>
                </c:pt>
                <c:pt idx="25063">
                  <c:v>30.928302822246113</c:v>
                </c:pt>
                <c:pt idx="25064">
                  <c:v>30.928881346051657</c:v>
                </c:pt>
                <c:pt idx="25065">
                  <c:v>30.929459822280819</c:v>
                </c:pt>
                <c:pt idx="25066">
                  <c:v>30.930038250936374</c:v>
                </c:pt>
                <c:pt idx="25067">
                  <c:v>30.930642920940194</c:v>
                </c:pt>
                <c:pt idx="25068">
                  <c:v>30.93122125229479</c:v>
                </c:pt>
                <c:pt idx="25069">
                  <c:v>30.931799536084299</c:v>
                </c:pt>
                <c:pt idx="25070">
                  <c:v>30.932377772311472</c:v>
                </c:pt>
                <c:pt idx="25071">
                  <c:v>30.932982241152217</c:v>
                </c:pt>
                <c:pt idx="25072">
                  <c:v>30.933560380101532</c:v>
                </c:pt>
                <c:pt idx="25073">
                  <c:v>30.934138471497018</c:v>
                </c:pt>
                <c:pt idx="25074">
                  <c:v>30.93474278893186</c:v>
                </c:pt>
                <c:pt idx="25075">
                  <c:v>30.935320783066842</c:v>
                </c:pt>
                <c:pt idx="25076">
                  <c:v>30.935898729656458</c:v>
                </c:pt>
                <c:pt idx="25077">
                  <c:v>30.936502895712469</c:v>
                </c:pt>
                <c:pt idx="25078">
                  <c:v>30.937080745058953</c:v>
                </c:pt>
                <c:pt idx="25079">
                  <c:v>30.937658546868583</c:v>
                </c:pt>
                <c:pt idx="25080">
                  <c:v>30.938236301144165</c:v>
                </c:pt>
                <c:pt idx="25081">
                  <c:v>30.938840266156621</c:v>
                </c:pt>
                <c:pt idx="25082">
                  <c:v>30.939417923212122</c:v>
                </c:pt>
                <c:pt idx="25083">
                  <c:v>30.939995532742042</c:v>
                </c:pt>
                <c:pt idx="25084">
                  <c:v>30.940599346438592</c:v>
                </c:pt>
                <c:pt idx="25085">
                  <c:v>30.941176858765814</c:v>
                </c:pt>
                <c:pt idx="25086">
                  <c:v>30.941754323575957</c:v>
                </c:pt>
                <c:pt idx="25087">
                  <c:v>30.942331740871801</c:v>
                </c:pt>
                <c:pt idx="25088">
                  <c:v>30.942935353608409</c:v>
                </c:pt>
                <c:pt idx="25089">
                  <c:v>30.94351267372463</c:v>
                </c:pt>
                <c:pt idx="25090">
                  <c:v>30.944089946335037</c:v>
                </c:pt>
                <c:pt idx="25091">
                  <c:v>30.944693407818679</c:v>
                </c:pt>
                <c:pt idx="25092">
                  <c:v>30.945270583266815</c:v>
                </c:pt>
                <c:pt idx="25093">
                  <c:v>30.945847711217631</c:v>
                </c:pt>
                <c:pt idx="25094">
                  <c:v>30.946451021475326</c:v>
                </c:pt>
                <c:pt idx="25095">
                  <c:v>30.947028052281237</c:v>
                </c:pt>
                <c:pt idx="25096">
                  <c:v>30.947605035598347</c:v>
                </c:pt>
                <c:pt idx="25097">
                  <c:v>30.948208194657127</c:v>
                </c:pt>
                <c:pt idx="25098">
                  <c:v>30.948785080846687</c:v>
                </c:pt>
                <c:pt idx="25099">
                  <c:v>30.949361919555898</c:v>
                </c:pt>
                <c:pt idx="25100">
                  <c:v>30.949938710787592</c:v>
                </c:pt>
                <c:pt idx="25101">
                  <c:v>30.950541669041858</c:v>
                </c:pt>
                <c:pt idx="25102">
                  <c:v>30.951118363169076</c:v>
                </c:pt>
                <c:pt idx="25103">
                  <c:v>30.951695009827237</c:v>
                </c:pt>
                <c:pt idx="25104">
                  <c:v>30.952297816945542</c:v>
                </c:pt>
                <c:pt idx="25105">
                  <c:v>30.9528743665166</c:v>
                </c:pt>
                <c:pt idx="25106">
                  <c:v>30.953450868627097</c:v>
                </c:pt>
                <c:pt idx="25107">
                  <c:v>30.954027323279814</c:v>
                </c:pt>
                <c:pt idx="25108">
                  <c:v>30.954629929677218</c:v>
                </c:pt>
                <c:pt idx="25109">
                  <c:v>30.955206287265906</c:v>
                </c:pt>
                <c:pt idx="25110">
                  <c:v>30.955782597405303</c:v>
                </c:pt>
                <c:pt idx="25111">
                  <c:v>30.956385052729683</c:v>
                </c:pt>
                <c:pt idx="25112">
                  <c:v>30.956961265822414</c:v>
                </c:pt>
                <c:pt idx="25113">
                  <c:v>30.957537431474343</c:v>
                </c:pt>
                <c:pt idx="25114">
                  <c:v>30.958113549688282</c:v>
                </c:pt>
                <c:pt idx="25115">
                  <c:v>30.958715804375366</c:v>
                </c:pt>
                <c:pt idx="25116">
                  <c:v>30.959291825565693</c:v>
                </c:pt>
                <c:pt idx="25117">
                  <c:v>30.959867799326506</c:v>
                </c:pt>
                <c:pt idx="25118">
                  <c:v>30.960469903003499</c:v>
                </c:pt>
                <c:pt idx="25119">
                  <c:v>30.961045779758095</c:v>
                </c:pt>
                <c:pt idx="25120">
                  <c:v>30.961621609091647</c:v>
                </c:pt>
                <c:pt idx="25121">
                  <c:v>30.962197391006971</c:v>
                </c:pt>
                <c:pt idx="25122">
                  <c:v>30.962799294130274</c:v>
                </c:pt>
                <c:pt idx="25123">
                  <c:v>30.963374979062422</c:v>
                </c:pt>
                <c:pt idx="25124">
                  <c:v>30.963950616584832</c:v>
                </c:pt>
                <c:pt idx="25125">
                  <c:v>30.964552368760998</c:v>
                </c:pt>
                <c:pt idx="25126">
                  <c:v>30.965127909317605</c:v>
                </c:pt>
                <c:pt idx="25127">
                  <c:v>30.965703402472972</c:v>
                </c:pt>
                <c:pt idx="25128">
                  <c:v>30.966305003728994</c:v>
                </c:pt>
                <c:pt idx="25129">
                  <c:v>30.966880399935924</c:v>
                </c:pt>
                <c:pt idx="25130">
                  <c:v>30.967455748750091</c:v>
                </c:pt>
                <c:pt idx="25131">
                  <c:v>30.968057199113034</c:v>
                </c:pt>
                <c:pt idx="25132">
                  <c:v>30.968632450996132</c:v>
                </c:pt>
                <c:pt idx="25133">
                  <c:v>30.96920765549493</c:v>
                </c:pt>
                <c:pt idx="25134">
                  <c:v>30.969782812612259</c:v>
                </c:pt>
                <c:pt idx="25135">
                  <c:v>30.970384062576958</c:v>
                </c:pt>
                <c:pt idx="25136">
                  <c:v>30.970959122786262</c:v>
                </c:pt>
                <c:pt idx="25137">
                  <c:v>30.971534135622608</c:v>
                </c:pt>
                <c:pt idx="25138">
                  <c:v>30.97213523475715</c:v>
                </c:pt>
                <c:pt idx="25139">
                  <c:v>30.972710150702831</c:v>
                </c:pt>
                <c:pt idx="25140">
                  <c:v>30.973285019284031</c:v>
                </c:pt>
                <c:pt idx="25141">
                  <c:v>30.97385984050349</c:v>
                </c:pt>
                <c:pt idx="25142">
                  <c:v>30.974460739323391</c:v>
                </c:pt>
                <c:pt idx="25143">
                  <c:v>30.97503546367528</c:v>
                </c:pt>
                <c:pt idx="25144">
                  <c:v>30.975610140673975</c:v>
                </c:pt>
                <c:pt idx="25145">
                  <c:v>30.976210888726644</c:v>
                </c:pt>
                <c:pt idx="25146">
                  <c:v>30.976785468875136</c:v>
                </c:pt>
                <c:pt idx="25147">
                  <c:v>30.977360001678868</c:v>
                </c:pt>
                <c:pt idx="25148">
                  <c:v>30.977934487140647</c:v>
                </c:pt>
                <c:pt idx="25149">
                  <c:v>30.978535034962285</c:v>
                </c:pt>
                <c:pt idx="25150">
                  <c:v>30.979109423596935</c:v>
                </c:pt>
                <c:pt idx="25151">
                  <c:v>30.979683764898148</c:v>
                </c:pt>
                <c:pt idx="25152">
                  <c:v>30.980284162015501</c:v>
                </c:pt>
                <c:pt idx="25153">
                  <c:v>30.98085840650694</c:v>
                </c:pt>
                <c:pt idx="25154">
                  <c:v>30.981432603673394</c:v>
                </c:pt>
                <c:pt idx="25155">
                  <c:v>30.98200675351768</c:v>
                </c:pt>
                <c:pt idx="25156">
                  <c:v>30.982606950487586</c:v>
                </c:pt>
                <c:pt idx="25157">
                  <c:v>30.983181003545166</c:v>
                </c:pt>
                <c:pt idx="25158">
                  <c:v>30.983755009289048</c:v>
                </c:pt>
                <c:pt idx="25159">
                  <c:v>30.984328967722035</c:v>
                </c:pt>
                <c:pt idx="25160">
                  <c:v>30.984928964592207</c:v>
                </c:pt>
                <c:pt idx="25161">
                  <c:v>30.985502826261563</c:v>
                </c:pt>
                <c:pt idx="25162">
                  <c:v>30.986076640628497</c:v>
                </c:pt>
                <c:pt idx="25163">
                  <c:v>30.986676486893227</c:v>
                </c:pt>
                <c:pt idx="25164">
                  <c:v>30.987250204513909</c:v>
                </c:pt>
                <c:pt idx="25165">
                  <c:v>30.987823874840686</c:v>
                </c:pt>
                <c:pt idx="25166">
                  <c:v>30.988423570527029</c:v>
                </c:pt>
                <c:pt idx="25167">
                  <c:v>30.988997144124887</c:v>
                </c:pt>
                <c:pt idx="25168">
                  <c:v>30.989570670437292</c:v>
                </c:pt>
                <c:pt idx="25169">
                  <c:v>30.990144149467071</c:v>
                </c:pt>
                <c:pt idx="25170">
                  <c:v>30.990743645173183</c:v>
                </c:pt>
                <c:pt idx="25171">
                  <c:v>30.991317027497132</c:v>
                </c:pt>
                <c:pt idx="25172">
                  <c:v>30.991890362546915</c:v>
                </c:pt>
                <c:pt idx="25173">
                  <c:v>30.992489707737594</c:v>
                </c:pt>
                <c:pt idx="25174">
                  <c:v>30.993062946098902</c:v>
                </c:pt>
                <c:pt idx="25175">
                  <c:v>30.993636137194567</c:v>
                </c:pt>
                <c:pt idx="25176">
                  <c:v>30.994209281027327</c:v>
                </c:pt>
                <c:pt idx="25177">
                  <c:v>30.994808426321359</c:v>
                </c:pt>
                <c:pt idx="25178">
                  <c:v>30.995381473488756</c:v>
                </c:pt>
                <c:pt idx="25179">
                  <c:v>30.995954473401721</c:v>
                </c:pt>
                <c:pt idx="25180">
                  <c:v>30.996553468243238</c:v>
                </c:pt>
                <c:pt idx="25181">
                  <c:v>30.997126371508205</c:v>
                </c:pt>
                <c:pt idx="25182">
                  <c:v>30.997699227527264</c:v>
                </c:pt>
                <c:pt idx="25183">
                  <c:v>30.998298071943285</c:v>
                </c:pt>
                <c:pt idx="25184">
                  <c:v>30.998870831331693</c:v>
                </c:pt>
                <c:pt idx="25185">
                  <c:v>30.999443543482691</c:v>
                </c:pt>
                <c:pt idx="25186">
                  <c:v>31.000042237500242</c:v>
                </c:pt>
                <c:pt idx="25187">
                  <c:v>31.000614853037948</c:v>
                </c:pt>
                <c:pt idx="25188">
                  <c:v>31.0011874213467</c:v>
                </c:pt>
                <c:pt idx="25189">
                  <c:v>31.001759942429334</c:v>
                </c:pt>
                <c:pt idx="25190">
                  <c:v>31.002358436705673</c:v>
                </c:pt>
                <c:pt idx="25191">
                  <c:v>31.002930861198085</c:v>
                </c:pt>
                <c:pt idx="25192">
                  <c:v>31.003503238472835</c:v>
                </c:pt>
                <c:pt idx="25193">
                  <c:v>31.004101582413671</c:v>
                </c:pt>
                <c:pt idx="25194">
                  <c:v>31.004673863115581</c:v>
                </c:pt>
                <c:pt idx="25195">
                  <c:v>31.005246096608317</c:v>
                </c:pt>
                <c:pt idx="25196">
                  <c:v>31.00581828289468</c:v>
                </c:pt>
                <c:pt idx="25197">
                  <c:v>31.006416427177896</c:v>
                </c:pt>
                <c:pt idx="25198">
                  <c:v>31.006988516914472</c:v>
                </c:pt>
                <c:pt idx="25199">
                  <c:v>31.007560559453154</c:v>
                </c:pt>
                <c:pt idx="25200">
                  <c:v>31.00815855346378</c:v>
                </c:pt>
                <c:pt idx="25201">
                  <c:v>31.008730499470055</c:v>
                </c:pt>
                <c:pt idx="25202">
                  <c:v>31.009302398286927</c:v>
                </c:pt>
                <c:pt idx="25203">
                  <c:v>31.0098742499172</c:v>
                </c:pt>
                <c:pt idx="25204">
                  <c:v>31.010472044353811</c:v>
                </c:pt>
                <c:pt idx="25205">
                  <c:v>31.011043799474713</c:v>
                </c:pt>
                <c:pt idx="25206">
                  <c:v>31.01161550741751</c:v>
                </c:pt>
                <c:pt idx="25207">
                  <c:v>31.012213151644474</c:v>
                </c:pt>
                <c:pt idx="25208">
                  <c:v>31.012784763095265</c:v>
                </c:pt>
                <c:pt idx="25209">
                  <c:v>31.013356327376457</c:v>
                </c:pt>
                <c:pt idx="25210">
                  <c:v>31.013927844490791</c:v>
                </c:pt>
                <c:pt idx="25211">
                  <c:v>31.014525289227336</c:v>
                </c:pt>
                <c:pt idx="25212">
                  <c:v>31.015096709872722</c:v>
                </c:pt>
                <c:pt idx="25213">
                  <c:v>31.015668083359813</c:v>
                </c:pt>
                <c:pt idx="25214">
                  <c:v>31.016265377949633</c:v>
                </c:pt>
                <c:pt idx="25215">
                  <c:v>31.01683665498512</c:v>
                </c:pt>
                <c:pt idx="25216">
                  <c:v>31.017407884870767</c:v>
                </c:pt>
                <c:pt idx="25217">
                  <c:v>31.018005029340898</c:v>
                </c:pt>
                <c:pt idx="25218">
                  <c:v>31.018576162792346</c:v>
                </c:pt>
                <c:pt idx="25219">
                  <c:v>31.019147249102399</c:v>
                </c:pt>
                <c:pt idx="25220">
                  <c:v>31.019718288273896</c:v>
                </c:pt>
                <c:pt idx="25221">
                  <c:v>31.020315233373125</c:v>
                </c:pt>
                <c:pt idx="25222">
                  <c:v>31.020886176133455</c:v>
                </c:pt>
                <c:pt idx="25223">
                  <c:v>31.021457071763741</c:v>
                </c:pt>
                <c:pt idx="25224">
                  <c:v>31.022053866806193</c:v>
                </c:pt>
                <c:pt idx="25225">
                  <c:v>31.022624666042692</c:v>
                </c:pt>
                <c:pt idx="25226">
                  <c:v>31.023195418157574</c:v>
                </c:pt>
                <c:pt idx="25227">
                  <c:v>31.023766123153646</c:v>
                </c:pt>
                <c:pt idx="25228">
                  <c:v>31.024362718908808</c:v>
                </c:pt>
                <c:pt idx="25229">
                  <c:v>31.024933327534182</c:v>
                </c:pt>
                <c:pt idx="25230">
                  <c:v>31.025503889049208</c:v>
                </c:pt>
                <c:pt idx="25231">
                  <c:v>31.026074403456722</c:v>
                </c:pt>
                <c:pt idx="25232">
                  <c:v>31.026670799972241</c:v>
                </c:pt>
                <c:pt idx="25233">
                  <c:v>31.027241218032117</c:v>
                </c:pt>
                <c:pt idx="25234">
                  <c:v>31.027811588992936</c:v>
                </c:pt>
                <c:pt idx="25235">
                  <c:v>31.028407835550549</c:v>
                </c:pt>
                <c:pt idx="25236">
                  <c:v>31.028978110181104</c:v>
                </c:pt>
                <c:pt idx="25237">
                  <c:v>31.029548337721089</c:v>
                </c:pt>
                <c:pt idx="25238">
                  <c:v>31.0301185181733</c:v>
                </c:pt>
                <c:pt idx="25239">
                  <c:v>31.030714565574879</c:v>
                </c:pt>
                <c:pt idx="25240">
                  <c:v>31.031284649719868</c:v>
                </c:pt>
                <c:pt idx="25241">
                  <c:v>31.031854686785589</c:v>
                </c:pt>
                <c:pt idx="25242">
                  <c:v>31.032450584292189</c:v>
                </c:pt>
                <c:pt idx="25243">
                  <c:v>31.033020525068057</c:v>
                </c:pt>
                <c:pt idx="25244">
                  <c:v>31.033590418773144</c:v>
                </c:pt>
                <c:pt idx="25245">
                  <c:v>31.034160265410215</c:v>
                </c:pt>
                <c:pt idx="25246">
                  <c:v>31.034755963844368</c:v>
                </c:pt>
                <c:pt idx="25247">
                  <c:v>31.035325714214657</c:v>
                </c:pt>
                <c:pt idx="25248">
                  <c:v>31.035895417525452</c:v>
                </c:pt>
                <c:pt idx="25249">
                  <c:v>31.036490966127548</c:v>
                </c:pt>
                <c:pt idx="25250">
                  <c:v>31.037060573188906</c:v>
                </c:pt>
                <c:pt idx="25251">
                  <c:v>31.037630133199251</c:v>
                </c:pt>
                <c:pt idx="25252">
                  <c:v>31.038199646161328</c:v>
                </c:pt>
                <c:pt idx="25253">
                  <c:v>31.038794995774584</c:v>
                </c:pt>
                <c:pt idx="25254">
                  <c:v>31.039364412510309</c:v>
                </c:pt>
                <c:pt idx="25255">
                  <c:v>31.039933782206294</c:v>
                </c:pt>
                <c:pt idx="25256">
                  <c:v>31.040528982050454</c:v>
                </c:pt>
                <c:pt idx="25257">
                  <c:v>31.041098255537449</c:v>
                </c:pt>
                <c:pt idx="25258">
                  <c:v>31.041667481993162</c:v>
                </c:pt>
                <c:pt idx="25259">
                  <c:v>31.042236661420429</c:v>
                </c:pt>
                <c:pt idx="25260">
                  <c:v>31.042831662359301</c:v>
                </c:pt>
                <c:pt idx="25261">
                  <c:v>31.043400745600632</c:v>
                </c:pt>
                <c:pt idx="25262">
                  <c:v>31.043969781821986</c:v>
                </c:pt>
                <c:pt idx="25263">
                  <c:v>31.044538771026122</c:v>
                </c:pt>
                <c:pt idx="25264">
                  <c:v>31.045133573107449</c:v>
                </c:pt>
                <c:pt idx="25265">
                  <c:v>31.045702466148722</c:v>
                </c:pt>
                <c:pt idx="25266">
                  <c:v>31.046271312181297</c:v>
                </c:pt>
                <c:pt idx="25267">
                  <c:v>31.046865964592346</c:v>
                </c:pt>
                <c:pt idx="25268">
                  <c:v>31.047434714479412</c:v>
                </c:pt>
                <c:pt idx="25269">
                  <c:v>31.048003417366257</c:v>
                </c:pt>
                <c:pt idx="25270">
                  <c:v>31.048572073255684</c:v>
                </c:pt>
                <c:pt idx="25271">
                  <c:v>31.049166526892741</c:v>
                </c:pt>
                <c:pt idx="25272">
                  <c:v>31.049735086659719</c:v>
                </c:pt>
                <c:pt idx="25273">
                  <c:v>31.050303599437743</c:v>
                </c:pt>
                <c:pt idx="25274">
                  <c:v>31.05089790346744</c:v>
                </c:pt>
                <c:pt idx="25275">
                  <c:v>31.051466320140403</c:v>
                </c:pt>
                <c:pt idx="25276">
                  <c:v>31.052034689832904</c:v>
                </c:pt>
                <c:pt idx="25277">
                  <c:v>31.052603012547742</c:v>
                </c:pt>
                <c:pt idx="25278">
                  <c:v>31.053197117887063</c:v>
                </c:pt>
                <c:pt idx="25279">
                  <c:v>31.053765344519888</c:v>
                </c:pt>
                <c:pt idx="25280">
                  <c:v>31.054333524183527</c:v>
                </c:pt>
                <c:pt idx="25281">
                  <c:v>31.054901656880773</c:v>
                </c:pt>
                <c:pt idx="25282">
                  <c:v>31.055495563577381</c:v>
                </c:pt>
                <c:pt idx="25283">
                  <c:v>31.05606360021569</c:v>
                </c:pt>
                <c:pt idx="25284">
                  <c:v>31.056631589896103</c:v>
                </c:pt>
                <c:pt idx="25285">
                  <c:v>31.057225347084163</c:v>
                </c:pt>
                <c:pt idx="25286">
                  <c:v>31.057793240722976</c:v>
                </c:pt>
                <c:pt idx="25287">
                  <c:v>31.058361087412376</c:v>
                </c:pt>
                <c:pt idx="25288">
                  <c:v>31.058954695118921</c:v>
                </c:pt>
                <c:pt idx="25289">
                  <c:v>31.059522445784108</c:v>
                </c:pt>
                <c:pt idx="25290">
                  <c:v>31.060090149508358</c:v>
                </c:pt>
                <c:pt idx="25291">
                  <c:v>31.060657806294451</c:v>
                </c:pt>
                <c:pt idx="25292">
                  <c:v>31.061251215477796</c:v>
                </c:pt>
                <c:pt idx="25293">
                  <c:v>31.061818776262751</c:v>
                </c:pt>
                <c:pt idx="25294">
                  <c:v>31.062386290118031</c:v>
                </c:pt>
                <c:pt idx="25295">
                  <c:v>31.062953757046436</c:v>
                </c:pt>
                <c:pt idx="25296">
                  <c:v>31.063546967754277</c:v>
                </c:pt>
                <c:pt idx="25297">
                  <c:v>31.064114338704599</c:v>
                </c:pt>
                <c:pt idx="25298">
                  <c:v>31.064681662736533</c:v>
                </c:pt>
                <c:pt idx="25299">
                  <c:v>31.06527472406167</c:v>
                </c:pt>
                <c:pt idx="25300">
                  <c:v>31.065841952132878</c:v>
                </c:pt>
                <c:pt idx="25301">
                  <c:v>31.066409133294208</c:v>
                </c:pt>
                <c:pt idx="25302">
                  <c:v>31.067002045263663</c:v>
                </c:pt>
                <c:pt idx="25303">
                  <c:v>31.067569130481608</c:v>
                </c:pt>
                <c:pt idx="25304">
                  <c:v>31.068136168798159</c:v>
                </c:pt>
                <c:pt idx="25305">
                  <c:v>31.068703160216081</c:v>
                </c:pt>
                <c:pt idx="25306">
                  <c:v>31.0692958738295</c:v>
                </c:pt>
                <c:pt idx="25307">
                  <c:v>31.069862769327113</c:v>
                </c:pt>
                <c:pt idx="25308">
                  <c:v>31.070429617934586</c:v>
                </c:pt>
                <c:pt idx="25309">
                  <c:v>31.070996419654726</c:v>
                </c:pt>
                <c:pt idx="25310">
                  <c:v>31.071588934959809</c:v>
                </c:pt>
                <c:pt idx="25311">
                  <c:v>31.072155640782697</c:v>
                </c:pt>
                <c:pt idx="25312">
                  <c:v>31.072722299726745</c:v>
                </c:pt>
                <c:pt idx="25313">
                  <c:v>31.073314665774955</c:v>
                </c:pt>
                <c:pt idx="25314">
                  <c:v>31.07388122883911</c:v>
                </c:pt>
                <c:pt idx="25315">
                  <c:v>31.074447745032874</c:v>
                </c:pt>
                <c:pt idx="25316">
                  <c:v>31.075039961851267</c:v>
                </c:pt>
                <c:pt idx="25317">
                  <c:v>31.075606382182539</c:v>
                </c:pt>
                <c:pt idx="25318">
                  <c:v>31.076172755651903</c:v>
                </c:pt>
                <c:pt idx="25319">
                  <c:v>31.076764823267496</c:v>
                </c:pt>
                <c:pt idx="25320">
                  <c:v>31.077331100891701</c:v>
                </c:pt>
                <c:pt idx="25321">
                  <c:v>31.077897331662523</c:v>
                </c:pt>
                <c:pt idx="25322">
                  <c:v>31.07846351558274</c:v>
                </c:pt>
                <c:pt idx="25323">
                  <c:v>31.079055385045347</c:v>
                </c:pt>
                <c:pt idx="25324">
                  <c:v>31.07962147314343</c:v>
                </c:pt>
                <c:pt idx="25325">
                  <c:v>31.080187514399448</c:v>
                </c:pt>
                <c:pt idx="25326">
                  <c:v>31.080753508816091</c:v>
                </c:pt>
                <c:pt idx="25327">
                  <c:v>31.081345180173393</c:v>
                </c:pt>
                <c:pt idx="25328">
                  <c:v>31.08191107879102</c:v>
                </c:pt>
                <c:pt idx="25329">
                  <c:v>31.082476930577787</c:v>
                </c:pt>
                <c:pt idx="25330">
                  <c:v>31.083042735536488</c:v>
                </c:pt>
                <c:pt idx="25331">
                  <c:v>31.083634208836191</c:v>
                </c:pt>
                <c:pt idx="25332">
                  <c:v>31.084199918018907</c:v>
                </c:pt>
                <c:pt idx="25333">
                  <c:v>31.084791291195263</c:v>
                </c:pt>
                <c:pt idx="25334">
                  <c:v>31.085356904613665</c:v>
                </c:pt>
                <c:pt idx="25335">
                  <c:v>31.085922471218211</c:v>
                </c:pt>
                <c:pt idx="25336">
                  <c:v>31.086487991011658</c:v>
                </c:pt>
                <c:pt idx="25337">
                  <c:v>31.087079166202177</c:v>
                </c:pt>
                <c:pt idx="25338">
                  <c:v>31.087644590254371</c:v>
                </c:pt>
                <c:pt idx="25339">
                  <c:v>31.088209967503953</c:v>
                </c:pt>
                <c:pt idx="25340">
                  <c:v>31.088800993680422</c:v>
                </c:pt>
                <c:pt idx="25341">
                  <c:v>31.089366275206114</c:v>
                </c:pt>
                <c:pt idx="25342">
                  <c:v>31.089931509937696</c:v>
                </c:pt>
                <c:pt idx="25343">
                  <c:v>31.090496697877953</c:v>
                </c:pt>
                <c:pt idx="25344">
                  <c:v>31.091087526152172</c:v>
                </c:pt>
                <c:pt idx="25345">
                  <c:v>31.091652618391571</c:v>
                </c:pt>
                <c:pt idx="25346">
                  <c:v>31.09221766384816</c:v>
                </c:pt>
                <c:pt idx="25347">
                  <c:v>31.092808343171239</c:v>
                </c:pt>
                <c:pt idx="25348">
                  <c:v>31.093373292944328</c:v>
                </c:pt>
                <c:pt idx="25349">
                  <c:v>31.093938195943061</c:v>
                </c:pt>
                <c:pt idx="25350">
                  <c:v>31.094503052170257</c:v>
                </c:pt>
                <c:pt idx="25351">
                  <c:v>31.095093533674671</c:v>
                </c:pt>
                <c:pt idx="25352">
                  <c:v>31.095658294241403</c:v>
                </c:pt>
                <c:pt idx="25353">
                  <c:v>31.096223008045083</c:v>
                </c:pt>
                <c:pt idx="25354">
                  <c:v>31.096813340661257</c:v>
                </c:pt>
                <c:pt idx="25355">
                  <c:v>31.09737795882188</c:v>
                </c:pt>
                <c:pt idx="25356">
                  <c:v>31.0979425302279</c:v>
                </c:pt>
                <c:pt idx="25357">
                  <c:v>31.098507054882113</c:v>
                </c:pt>
                <c:pt idx="25358">
                  <c:v>31.099097189763203</c:v>
                </c:pt>
                <c:pt idx="25359">
                  <c:v>31.099661618797398</c:v>
                </c:pt>
                <c:pt idx="25360">
                  <c:v>31.100226001088306</c:v>
                </c:pt>
                <c:pt idx="25361">
                  <c:v>31.100790336638656</c:v>
                </c:pt>
                <c:pt idx="25362">
                  <c:v>31.101380273832302</c:v>
                </c:pt>
                <c:pt idx="25363">
                  <c:v>31.101944513785721</c:v>
                </c:pt>
                <c:pt idx="25364">
                  <c:v>31.102508707007093</c:v>
                </c:pt>
                <c:pt idx="25365">
                  <c:v>31.103072853499199</c:v>
                </c:pt>
                <c:pt idx="25366">
                  <c:v>31.10366259305308</c:v>
                </c:pt>
                <c:pt idx="25367">
                  <c:v>31.104226643971316</c:v>
                </c:pt>
                <c:pt idx="25368">
                  <c:v>31.104790648168759</c:v>
                </c:pt>
                <c:pt idx="25369">
                  <c:v>31.105380238969115</c:v>
                </c:pt>
                <c:pt idx="25370">
                  <c:v>31.105944147610042</c:v>
                </c:pt>
                <c:pt idx="25371">
                  <c:v>31.106508009538683</c:v>
                </c:pt>
                <c:pt idx="25372">
                  <c:v>31.107071824757817</c:v>
                </c:pt>
                <c:pt idx="25373">
                  <c:v>31.107661218001986</c:v>
                </c:pt>
                <c:pt idx="25374">
                  <c:v>31.108224937687645</c:v>
                </c:pt>
                <c:pt idx="25375">
                  <c:v>31.10878861067231</c:v>
                </c:pt>
                <c:pt idx="25376">
                  <c:v>31.109377855225848</c:v>
                </c:pt>
                <c:pt idx="25377">
                  <c:v>31.109941432694391</c:v>
                </c:pt>
                <c:pt idx="25378">
                  <c:v>31.11050496347039</c:v>
                </c:pt>
                <c:pt idx="25379">
                  <c:v>31.111068447556661</c:v>
                </c:pt>
                <c:pt idx="25380">
                  <c:v>31.111657494637583</c:v>
                </c:pt>
                <c:pt idx="25381">
                  <c:v>31.112220883230787</c:v>
                </c:pt>
                <c:pt idx="25382">
                  <c:v>31.112809830484164</c:v>
                </c:pt>
                <c:pt idx="25383">
                  <c:v>31.113373123595952</c:v>
                </c:pt>
                <c:pt idx="25384">
                  <c:v>31.113936370032192</c:v>
                </c:pt>
                <c:pt idx="25385">
                  <c:v>31.11452516867601</c:v>
                </c:pt>
                <c:pt idx="25386">
                  <c:v>31.115088319648219</c:v>
                </c:pt>
                <c:pt idx="25387">
                  <c:v>31.115651423953334</c:v>
                </c:pt>
                <c:pt idx="25388">
                  <c:v>31.116214481594177</c:v>
                </c:pt>
                <c:pt idx="25389">
                  <c:v>31.116803082873034</c:v>
                </c:pt>
                <c:pt idx="25390">
                  <c:v>31.117366045072892</c:v>
                </c:pt>
                <c:pt idx="25391">
                  <c:v>31.11792896061695</c:v>
                </c:pt>
                <c:pt idx="25392">
                  <c:v>31.118517413349142</c:v>
                </c:pt>
                <c:pt idx="25393">
                  <c:v>31.119080233469575</c:v>
                </c:pt>
                <c:pt idx="25394">
                  <c:v>31.119643006942688</c:v>
                </c:pt>
                <c:pt idx="25395">
                  <c:v>31.120205733771272</c:v>
                </c:pt>
                <c:pt idx="25396">
                  <c:v>31.120793989222079</c:v>
                </c:pt>
                <c:pt idx="25397">
                  <c:v>31.121356620650094</c:v>
                </c:pt>
                <c:pt idx="25398">
                  <c:v>31.121919205442051</c:v>
                </c:pt>
                <c:pt idx="25399">
                  <c:v>31.122507312409109</c:v>
                </c:pt>
                <c:pt idx="25400">
                  <c:v>31.123069801817852</c:v>
                </c:pt>
                <c:pt idx="25401">
                  <c:v>31.123632244599058</c:v>
                </c:pt>
                <c:pt idx="25402">
                  <c:v>31.124220203109353</c:v>
                </c:pt>
                <c:pt idx="25403">
                  <c:v>31.124782550524678</c:v>
                </c:pt>
                <c:pt idx="25404">
                  <c:v>31.125344851320932</c:v>
                </c:pt>
                <c:pt idx="25405">
                  <c:v>31.125907105500914</c:v>
                </c:pt>
                <c:pt idx="25406">
                  <c:v>31.126494866849271</c:v>
                </c:pt>
                <c:pt idx="25407">
                  <c:v>31.12705702568643</c:v>
                </c:pt>
                <c:pt idx="25408">
                  <c:v>31.127619137915808</c:v>
                </c:pt>
                <c:pt idx="25409">
                  <c:v>31.128206750870323</c:v>
                </c:pt>
                <c:pt idx="25410">
                  <c:v>31.128768767774233</c:v>
                </c:pt>
                <c:pt idx="25411">
                  <c:v>31.129330738078831</c:v>
                </c:pt>
                <c:pt idx="25412">
                  <c:v>31.129918202666538</c:v>
                </c:pt>
                <c:pt idx="25413">
                  <c:v>31.130480077663041</c:v>
                </c:pt>
                <c:pt idx="25414">
                  <c:v>31.131041906068706</c:v>
                </c:pt>
                <c:pt idx="25415">
                  <c:v>31.131603687886336</c:v>
                </c:pt>
                <c:pt idx="25416">
                  <c:v>31.132190955431529</c:v>
                </c:pt>
                <c:pt idx="25417">
                  <c:v>31.132752641964114</c:v>
                </c:pt>
                <c:pt idx="25418">
                  <c:v>31.133314281917137</c:v>
                </c:pt>
                <c:pt idx="25419">
                  <c:v>31.133901401158386</c:v>
                </c:pt>
                <c:pt idx="25420">
                  <c:v>31.134462945843733</c:v>
                </c:pt>
                <c:pt idx="25421">
                  <c:v>31.135024443957992</c:v>
                </c:pt>
                <c:pt idx="25422">
                  <c:v>31.135585895503958</c:v>
                </c:pt>
                <c:pt idx="25423">
                  <c:v>31.136172817786271</c:v>
                </c:pt>
                <c:pt idx="25424">
                  <c:v>31.136734174087614</c:v>
                </c:pt>
                <c:pt idx="25425">
                  <c:v>31.137295483829142</c:v>
                </c:pt>
                <c:pt idx="25426">
                  <c:v>31.13788225787042</c:v>
                </c:pt>
                <c:pt idx="25427">
                  <c:v>31.138443472384676</c:v>
                </c:pt>
                <c:pt idx="25428">
                  <c:v>31.139004640347622</c:v>
                </c:pt>
                <c:pt idx="25429">
                  <c:v>31.139565761762018</c:v>
                </c:pt>
                <c:pt idx="25430">
                  <c:v>31.140152338927898</c:v>
                </c:pt>
                <c:pt idx="25431">
                  <c:v>31.140713365138051</c:v>
                </c:pt>
                <c:pt idx="25432">
                  <c:v>31.141274344808181</c:v>
                </c:pt>
                <c:pt idx="25433">
                  <c:v>31.141860773795933</c:v>
                </c:pt>
                <c:pt idx="25434">
                  <c:v>31.142421658279179</c:v>
                </c:pt>
                <c:pt idx="25435">
                  <c:v>31.142982496230871</c:v>
                </c:pt>
                <c:pt idx="25436">
                  <c:v>31.14354328765377</c:v>
                </c:pt>
                <c:pt idx="25437">
                  <c:v>31.144129519849642</c:v>
                </c:pt>
                <c:pt idx="25438">
                  <c:v>31.144690216108721</c:v>
                </c:pt>
                <c:pt idx="25439">
                  <c:v>31.145250865847519</c:v>
                </c:pt>
                <c:pt idx="25440">
                  <c:v>31.145836949928178</c:v>
                </c:pt>
                <c:pt idx="25441">
                  <c:v>31.146397504520479</c:v>
                </c:pt>
                <c:pt idx="25442">
                  <c:v>31.146958012600994</c:v>
                </c:pt>
                <c:pt idx="25443">
                  <c:v>31.147518474172458</c:v>
                </c:pt>
                <c:pt idx="25444">
                  <c:v>31.148104361544796</c:v>
                </c:pt>
                <c:pt idx="25445">
                  <c:v>31.148664727992863</c:v>
                </c:pt>
                <c:pt idx="25446">
                  <c:v>31.14922504794038</c:v>
                </c:pt>
                <c:pt idx="25447">
                  <c:v>31.149810787260385</c:v>
                </c:pt>
                <c:pt idx="25448">
                  <c:v>31.150371012101836</c:v>
                </c:pt>
                <c:pt idx="25449">
                  <c:v>31.150931190451232</c:v>
                </c:pt>
                <c:pt idx="25450">
                  <c:v>31.151516781745901</c:v>
                </c:pt>
                <c:pt idx="25451">
                  <c:v>31.152076865006567</c:v>
                </c:pt>
                <c:pt idx="25452">
                  <c:v>31.15263690178368</c:v>
                </c:pt>
                <c:pt idx="25453">
                  <c:v>31.153222345080039</c:v>
                </c:pt>
                <c:pt idx="25454">
                  <c:v>31.153782286785788</c:v>
                </c:pt>
                <c:pt idx="25455">
                  <c:v>31.154342182016428</c:v>
                </c:pt>
                <c:pt idx="25456">
                  <c:v>31.154902030774789</c:v>
                </c:pt>
                <c:pt idx="25457">
                  <c:v>31.15548727751812</c:v>
                </c:pt>
                <c:pt idx="25458">
                  <c:v>31.156047031228177</c:v>
                </c:pt>
                <c:pt idx="25459">
                  <c:v>31.156606738474395</c:v>
                </c:pt>
                <c:pt idx="25460">
                  <c:v>31.157191837282298</c:v>
                </c:pt>
                <c:pt idx="25461">
                  <c:v>31.157751449497557</c:v>
                </c:pt>
                <c:pt idx="25462">
                  <c:v>31.158311015257471</c:v>
                </c:pt>
                <c:pt idx="25463">
                  <c:v>31.158870534564848</c:v>
                </c:pt>
                <c:pt idx="25464">
                  <c:v>31.159455436903269</c:v>
                </c:pt>
                <c:pt idx="25465">
                  <c:v>31.16001486120274</c:v>
                </c:pt>
                <c:pt idx="25466">
                  <c:v>31.160574239058136</c:v>
                </c:pt>
                <c:pt idx="25467">
                  <c:v>31.161158993524012</c:v>
                </c:pt>
                <c:pt idx="25468">
                  <c:v>31.16171827638885</c:v>
                </c:pt>
                <c:pt idx="25469">
                  <c:v>31.162277512818097</c:v>
                </c:pt>
                <c:pt idx="25470">
                  <c:v>31.162836702814538</c:v>
                </c:pt>
                <c:pt idx="25471">
                  <c:v>31.163421260894484</c:v>
                </c:pt>
                <c:pt idx="25472">
                  <c:v>31.163980355923428</c:v>
                </c:pt>
                <c:pt idx="25473">
                  <c:v>31.164539404528039</c:v>
                </c:pt>
                <c:pt idx="25474">
                  <c:v>31.165123814798321</c:v>
                </c:pt>
                <c:pt idx="25475">
                  <c:v>31.165682768452779</c:v>
                </c:pt>
                <c:pt idx="25476">
                  <c:v>31.166241675691413</c:v>
                </c:pt>
                <c:pt idx="25477">
                  <c:v>31.166825938179052</c:v>
                </c:pt>
                <c:pt idx="25478">
                  <c:v>31.16738475048486</c:v>
                </c:pt>
                <c:pt idx="25479">
                  <c:v>31.167943516383339</c:v>
                </c:pt>
                <c:pt idx="25480">
                  <c:v>31.168502235877224</c:v>
                </c:pt>
                <c:pt idx="25481">
                  <c:v>31.169086302098322</c:v>
                </c:pt>
                <c:pt idx="25482">
                  <c:v>31.169644926682476</c:v>
                </c:pt>
                <c:pt idx="25483">
                  <c:v>31.170203504870521</c:v>
                </c:pt>
                <c:pt idx="25484">
                  <c:v>31.17076203666528</c:v>
                </c:pt>
                <c:pt idx="25485">
                  <c:v>31.171345906667501</c:v>
                </c:pt>
                <c:pt idx="25486">
                  <c:v>31.171904343575541</c:v>
                </c:pt>
                <c:pt idx="25487">
                  <c:v>31.172462734098758</c:v>
                </c:pt>
                <c:pt idx="25488">
                  <c:v>31.173046456417097</c:v>
                </c:pt>
                <c:pt idx="25489">
                  <c:v>31.173604752070958</c:v>
                </c:pt>
                <c:pt idx="25490">
                  <c:v>31.174163001348479</c:v>
                </c:pt>
                <c:pt idx="25491">
                  <c:v>31.17472120425246</c:v>
                </c:pt>
                <c:pt idx="25492">
                  <c:v>31.175304730435432</c:v>
                </c:pt>
                <c:pt idx="25493">
                  <c:v>31.175862838493092</c:v>
                </c:pt>
                <c:pt idx="25494">
                  <c:v>31.176420900185676</c:v>
                </c:pt>
                <c:pt idx="25495">
                  <c:v>31.177004278747649</c:v>
                </c:pt>
                <c:pt idx="25496">
                  <c:v>31.177562245611277</c:v>
                </c:pt>
                <c:pt idx="25497">
                  <c:v>31.178120166118308</c:v>
                </c:pt>
                <c:pt idx="25498">
                  <c:v>31.178678040271539</c:v>
                </c:pt>
                <c:pt idx="25499">
                  <c:v>31.179261222781687</c:v>
                </c:pt>
                <c:pt idx="25500">
                  <c:v>31.179819002128983</c:v>
                </c:pt>
                <c:pt idx="25501">
                  <c:v>31.180376735130981</c:v>
                </c:pt>
                <c:pt idx="25502">
                  <c:v>31.180959770082971</c:v>
                </c:pt>
                <c:pt idx="25503">
                  <c:v>31.181517408296394</c:v>
                </c:pt>
                <c:pt idx="25504">
                  <c:v>31.182075000172986</c:v>
                </c:pt>
                <c:pt idx="25505">
                  <c:v>31.182632545715506</c:v>
                </c:pt>
                <c:pt idx="25506">
                  <c:v>31.183215384699214</c:v>
                </c:pt>
                <c:pt idx="25507">
                  <c:v>31.18377283547623</c:v>
                </c:pt>
                <c:pt idx="25508">
                  <c:v>31.184330239927657</c:v>
                </c:pt>
                <c:pt idx="25509">
                  <c:v>31.18491293141609</c:v>
                </c:pt>
                <c:pt idx="25510">
                  <c:v>31.185470241119337</c:v>
                </c:pt>
                <c:pt idx="25511">
                  <c:v>31.18602750450551</c:v>
                </c:pt>
                <c:pt idx="25512">
                  <c:v>31.186584721577354</c:v>
                </c:pt>
                <c:pt idx="25513">
                  <c:v>31.18716721718102</c:v>
                </c:pt>
                <c:pt idx="25514">
                  <c:v>31.18772433952774</c:v>
                </c:pt>
                <c:pt idx="25515">
                  <c:v>31.188281415568621</c:v>
                </c:pt>
                <c:pt idx="25516">
                  <c:v>31.188838445306477</c:v>
                </c:pt>
                <c:pt idx="25517">
                  <c:v>31.189420745073015</c:v>
                </c:pt>
                <c:pt idx="25518">
                  <c:v>31.189977680108758</c:v>
                </c:pt>
                <c:pt idx="25519">
                  <c:v>31.190534568849976</c:v>
                </c:pt>
                <c:pt idx="25520">
                  <c:v>31.191091411299404</c:v>
                </c:pt>
                <c:pt idx="25521">
                  <c:v>31.191673515276424</c:v>
                </c:pt>
                <c:pt idx="25522">
                  <c:v>31.19223026304681</c:v>
                </c:pt>
                <c:pt idx="25523">
                  <c:v>31.192786964533905</c:v>
                </c:pt>
                <c:pt idx="25524">
                  <c:v>31.193368921150284</c:v>
                </c:pt>
                <c:pt idx="25525">
                  <c:v>31.19392552797569</c:v>
                </c:pt>
                <c:pt idx="25526">
                  <c:v>31.194482088526254</c:v>
                </c:pt>
                <c:pt idx="25527">
                  <c:v>31.195038602804797</c:v>
                </c:pt>
                <c:pt idx="25528">
                  <c:v>31.195620363715193</c:v>
                </c:pt>
                <c:pt idx="25529">
                  <c:v>31.196176783355103</c:v>
                </c:pt>
                <c:pt idx="25530">
                  <c:v>31.196733156731437</c:v>
                </c:pt>
                <c:pt idx="25531">
                  <c:v>31.197314770344054</c:v>
                </c:pt>
                <c:pt idx="25532">
                  <c:v>31.197871049099088</c:v>
                </c:pt>
                <c:pt idx="25533">
                  <c:v>31.198427281599052</c:v>
                </c:pt>
                <c:pt idx="25534">
                  <c:v>31.19900874794088</c:v>
                </c:pt>
                <c:pt idx="25535">
                  <c:v>31.199564885836875</c:v>
                </c:pt>
                <c:pt idx="25536">
                  <c:v>31.200120977486289</c:v>
                </c:pt>
                <c:pt idx="25537">
                  <c:v>31.200702296584343</c:v>
                </c:pt>
                <c:pt idx="25538">
                  <c:v>31.201258293647125</c:v>
                </c:pt>
                <c:pt idx="25539">
                  <c:v>31.201814244471809</c:v>
                </c:pt>
                <c:pt idx="25540">
                  <c:v>31.202370149061199</c:v>
                </c:pt>
                <c:pt idx="25541">
                  <c:v>31.202951272608505</c:v>
                </c:pt>
                <c:pt idx="25542">
                  <c:v>31.203507082634285</c:v>
                </c:pt>
                <c:pt idx="25543">
                  <c:v>31.204062846433224</c:v>
                </c:pt>
                <c:pt idx="25544">
                  <c:v>31.204643822799611</c:v>
                </c:pt>
                <c:pt idx="25545">
                  <c:v>31.205199492052323</c:v>
                </c:pt>
                <c:pt idx="25546">
                  <c:v>31.205755115086678</c:v>
                </c:pt>
                <c:pt idx="25547">
                  <c:v>31.206310691905443</c:v>
                </c:pt>
                <c:pt idx="25548">
                  <c:v>31.206891472804596</c:v>
                </c:pt>
                <c:pt idx="25549">
                  <c:v>31.207446955100174</c:v>
                </c:pt>
                <c:pt idx="25550">
                  <c:v>31.20800239118865</c:v>
                </c:pt>
                <c:pt idx="25551">
                  <c:v>31.208583024969759</c:v>
                </c:pt>
                <c:pt idx="25552">
                  <c:v>31.209138366552398</c:v>
                </c:pt>
                <c:pt idx="25553">
                  <c:v>31.209693661936392</c:v>
                </c:pt>
                <c:pt idx="25554">
                  <c:v>31.210274148626436</c:v>
                </c:pt>
                <c:pt idx="25555">
                  <c:v>31.210829349521937</c:v>
                </c:pt>
                <c:pt idx="25556">
                  <c:v>31.211384504227304</c:v>
                </c:pt>
                <c:pt idx="25557">
                  <c:v>31.211939612745301</c:v>
                </c:pt>
                <c:pt idx="25558">
                  <c:v>31.21251990408749</c:v>
                </c:pt>
                <c:pt idx="25559">
                  <c:v>31.213074918140027</c:v>
                </c:pt>
                <c:pt idx="25560">
                  <c:v>31.213629886013706</c:v>
                </c:pt>
                <c:pt idx="25561">
                  <c:v>31.214184807711273</c:v>
                </c:pt>
                <c:pt idx="25562">
                  <c:v>31.214764903753231</c:v>
                </c:pt>
                <c:pt idx="25563">
                  <c:v>31.215319731008364</c:v>
                </c:pt>
                <c:pt idx="25564">
                  <c:v>31.215874512095898</c:v>
                </c:pt>
                <c:pt idx="25565">
                  <c:v>31.21645446114551</c:v>
                </c:pt>
                <c:pt idx="25566">
                  <c:v>31.217009147807957</c:v>
                </c:pt>
                <c:pt idx="25567">
                  <c:v>31.217563788311264</c:v>
                </c:pt>
                <c:pt idx="25568">
                  <c:v>31.218143590395535</c:v>
                </c:pt>
                <c:pt idx="25569">
                  <c:v>31.218698136491117</c:v>
                </c:pt>
                <c:pt idx="25570">
                  <c:v>31.219252636436035</c:v>
                </c:pt>
                <c:pt idx="25571">
                  <c:v>31.219832291581948</c:v>
                </c:pt>
                <c:pt idx="25572">
                  <c:v>31.220386697136458</c:v>
                </c:pt>
                <c:pt idx="25573">
                  <c:v>31.220941056548789</c:v>
                </c:pt>
                <c:pt idx="25574">
                  <c:v>31.22149536982176</c:v>
                </c:pt>
                <c:pt idx="25575">
                  <c:v>31.222074829822663</c:v>
                </c:pt>
                <c:pt idx="25576">
                  <c:v>31.222629048728233</c:v>
                </c:pt>
                <c:pt idx="25577">
                  <c:v>31.223183221502904</c:v>
                </c:pt>
                <c:pt idx="25578">
                  <c:v>31.223762534628314</c:v>
                </c:pt>
                <c:pt idx="25579">
                  <c:v>31.224316613052956</c:v>
                </c:pt>
                <c:pt idx="25580">
                  <c:v>31.224870645355164</c:v>
                </c:pt>
                <c:pt idx="25581">
                  <c:v>31.225424631537742</c:v>
                </c:pt>
                <c:pt idx="25582">
                  <c:v>31.226003749601617</c:v>
                </c:pt>
                <c:pt idx="25583">
                  <c:v>31.22655764145718</c:v>
                </c:pt>
                <c:pt idx="25584">
                  <c:v>31.227111487201594</c:v>
                </c:pt>
                <c:pt idx="25585">
                  <c:v>31.22769045845282</c:v>
                </c:pt>
                <c:pt idx="25586">
                  <c:v>31.228244209887578</c:v>
                </c:pt>
                <c:pt idx="25587">
                  <c:v>31.228797915219637</c:v>
                </c:pt>
                <c:pt idx="25588">
                  <c:v>31.229351574451798</c:v>
                </c:pt>
                <c:pt idx="25589">
                  <c:v>31.229930350724985</c:v>
                </c:pt>
                <c:pt idx="25590">
                  <c:v>31.230483915670522</c:v>
                </c:pt>
                <c:pt idx="25591">
                  <c:v>31.231037434524634</c:v>
                </c:pt>
                <c:pt idx="25592">
                  <c:v>31.231616064048026</c:v>
                </c:pt>
                <c:pt idx="25593">
                  <c:v>31.23216948863287</c:v>
                </c:pt>
                <c:pt idx="25594">
                  <c:v>31.232722867134761</c:v>
                </c:pt>
                <c:pt idx="25595">
                  <c:v>31.233276199556457</c:v>
                </c:pt>
                <c:pt idx="25596">
                  <c:v>31.233854634185292</c:v>
                </c:pt>
                <c:pt idx="25597">
                  <c:v>31.234407872360769</c:v>
                </c:pt>
                <c:pt idx="25598">
                  <c:v>31.234961064464546</c:v>
                </c:pt>
                <c:pt idx="25599">
                  <c:v>31.23553935240642</c:v>
                </c:pt>
                <c:pt idx="25600">
                  <c:v>31.236092450281308</c:v>
                </c:pt>
                <c:pt idx="25601">
                  <c:v>31.236645502092991</c:v>
                </c:pt>
                <c:pt idx="25602">
                  <c:v>31.237223643374914</c:v>
                </c:pt>
                <c:pt idx="25603">
                  <c:v>31.237776600975014</c:v>
                </c:pt>
                <c:pt idx="25604">
                  <c:v>31.23832951252038</c:v>
                </c:pt>
                <c:pt idx="25605">
                  <c:v>31.238907507169326</c:v>
                </c:pt>
                <c:pt idx="25606">
                  <c:v>31.239460324520508</c:v>
                </c:pt>
                <c:pt idx="25607">
                  <c:v>31.24001309582539</c:v>
                </c:pt>
                <c:pt idx="25608">
                  <c:v>31.240565821086793</c:v>
                </c:pt>
                <c:pt idx="25609">
                  <c:v>31.241143620996375</c:v>
                </c:pt>
                <c:pt idx="25610">
                  <c:v>31.241696252086594</c:v>
                </c:pt>
                <c:pt idx="25611">
                  <c:v>31.242248837141823</c:v>
                </c:pt>
                <c:pt idx="25612">
                  <c:v>31.242826490481274</c:v>
                </c:pt>
                <c:pt idx="25613">
                  <c:v>31.243378981382644</c:v>
                </c:pt>
                <c:pt idx="25614">
                  <c:v>31.243931426257497</c:v>
                </c:pt>
                <c:pt idx="25615">
                  <c:v>31.244483825108603</c:v>
                </c:pt>
                <c:pt idx="25616">
                  <c:v>31.24506128379214</c:v>
                </c:pt>
                <c:pt idx="25617">
                  <c:v>31.245613588512441</c:v>
                </c:pt>
                <c:pt idx="25618">
                  <c:v>31.246165847217458</c:v>
                </c:pt>
                <c:pt idx="25619">
                  <c:v>31.246743159393716</c:v>
                </c:pt>
                <c:pt idx="25620">
                  <c:v>31.247295323985259</c:v>
                </c:pt>
                <c:pt idx="25621">
                  <c:v>31.247847442570013</c:v>
                </c:pt>
                <c:pt idx="25622">
                  <c:v>31.248399515150773</c:v>
                </c:pt>
                <c:pt idx="25623">
                  <c:v>31.248976632754587</c:v>
                </c:pt>
                <c:pt idx="25624">
                  <c:v>31.249528611244898</c:v>
                </c:pt>
                <c:pt idx="25625">
                  <c:v>31.250080543739664</c:v>
                </c:pt>
                <c:pt idx="25626">
                  <c:v>31.250657514899029</c:v>
                </c:pt>
                <c:pt idx="25627">
                  <c:v>31.251209353320704</c:v>
                </c:pt>
                <c:pt idx="25628">
                  <c:v>31.251761145755314</c:v>
                </c:pt>
                <c:pt idx="25629">
                  <c:v>31.252312892205637</c:v>
                </c:pt>
                <c:pt idx="25630">
                  <c:v>31.25288966887603</c:v>
                </c:pt>
                <c:pt idx="25631">
                  <c:v>31.253441321276277</c:v>
                </c:pt>
                <c:pt idx="25632">
                  <c:v>31.253992927700736</c:v>
                </c:pt>
                <c:pt idx="25633">
                  <c:v>31.254569557989505</c:v>
                </c:pt>
                <c:pt idx="25634">
                  <c:v>31.255121070381229</c:v>
                </c:pt>
                <c:pt idx="25635">
                  <c:v>31.255672536805641</c:v>
                </c:pt>
                <c:pt idx="25636">
                  <c:v>31.256223957265487</c:v>
                </c:pt>
                <c:pt idx="25637">
                  <c:v>31.256800393148744</c:v>
                </c:pt>
                <c:pt idx="25638">
                  <c:v>31.25735171959888</c:v>
                </c:pt>
                <c:pt idx="25639">
                  <c:v>31.257903000092988</c:v>
                </c:pt>
                <c:pt idx="25640">
                  <c:v>31.258479289657433</c:v>
                </c:pt>
                <c:pt idx="25641">
                  <c:v>31.259030476159143</c:v>
                </c:pt>
                <c:pt idx="25642">
                  <c:v>31.259581616713252</c:v>
                </c:pt>
                <c:pt idx="25643">
                  <c:v>31.260132711322552</c:v>
                </c:pt>
                <c:pt idx="25644">
                  <c:v>31.260708806564999</c:v>
                </c:pt>
                <c:pt idx="25645">
                  <c:v>31.261259807204937</c:v>
                </c:pt>
                <c:pt idx="25646">
                  <c:v>31.261810761908581</c:v>
                </c:pt>
                <c:pt idx="25647">
                  <c:v>31.262386710895015</c:v>
                </c:pt>
                <c:pt idx="25648">
                  <c:v>31.262937571646638</c:v>
                </c:pt>
                <c:pt idx="25649">
                  <c:v>31.263488386470403</c:v>
                </c:pt>
                <c:pt idx="25650">
                  <c:v>31.264039155369076</c:v>
                </c:pt>
                <c:pt idx="25651">
                  <c:v>31.264614910116943</c:v>
                </c:pt>
                <c:pt idx="25652">
                  <c:v>31.265165585086624</c:v>
                </c:pt>
                <c:pt idx="25653">
                  <c:v>31.26574124164209</c:v>
                </c:pt>
                <c:pt idx="25654">
                  <c:v>31.266291822694448</c:v>
                </c:pt>
                <c:pt idx="25655">
                  <c:v>31.266842357835884</c:v>
                </c:pt>
                <c:pt idx="25656">
                  <c:v>31.267392847069207</c:v>
                </c:pt>
                <c:pt idx="25657">
                  <c:v>31.267968309457757</c:v>
                </c:pt>
                <c:pt idx="25658">
                  <c:v>31.268518704796751</c:v>
                </c:pt>
                <c:pt idx="25659">
                  <c:v>31.269069054236091</c:v>
                </c:pt>
                <c:pt idx="25660">
                  <c:v>31.269644370485487</c:v>
                </c:pt>
                <c:pt idx="25661">
                  <c:v>31.270194626047836</c:v>
                </c:pt>
                <c:pt idx="25662">
                  <c:v>31.270744835719029</c:v>
                </c:pt>
                <c:pt idx="25663">
                  <c:v>31.271294999501801</c:v>
                </c:pt>
                <c:pt idx="25664">
                  <c:v>31.271870121667718</c:v>
                </c:pt>
                <c:pt idx="25665">
                  <c:v>31.272420191596552</c:v>
                </c:pt>
                <c:pt idx="25666">
                  <c:v>31.272970215645454</c:v>
                </c:pt>
                <c:pt idx="25667">
                  <c:v>31.273520193817212</c:v>
                </c:pt>
                <c:pt idx="25668">
                  <c:v>31.274095121947294</c:v>
                </c:pt>
                <c:pt idx="25669">
                  <c:v>31.274645006288111</c:v>
                </c:pt>
                <c:pt idx="25670">
                  <c:v>31.275194844760296</c:v>
                </c:pt>
                <c:pt idx="25671">
                  <c:v>31.275744637366568</c:v>
                </c:pt>
                <c:pt idx="25672">
                  <c:v>31.276319371508396</c:v>
                </c:pt>
                <c:pt idx="25673">
                  <c:v>31.276869070306759</c:v>
                </c:pt>
                <c:pt idx="25674">
                  <c:v>31.27741872324772</c:v>
                </c:pt>
                <c:pt idx="25675">
                  <c:v>31.277993311384854</c:v>
                </c:pt>
                <c:pt idx="25676">
                  <c:v>31.278542870535226</c:v>
                </c:pt>
                <c:pt idx="25677">
                  <c:v>31.279092383836669</c:v>
                </c:pt>
                <c:pt idx="25678">
                  <c:v>31.279641851291963</c:v>
                </c:pt>
                <c:pt idx="25679">
                  <c:v>31.280216245524279</c:v>
                </c:pt>
                <c:pt idx="25680">
                  <c:v>31.280765619212008</c:v>
                </c:pt>
                <c:pt idx="25681">
                  <c:v>31.281314947062064</c:v>
                </c:pt>
                <c:pt idx="25682">
                  <c:v>31.281864229077218</c:v>
                </c:pt>
                <c:pt idx="25683">
                  <c:v>31.282438429452338</c:v>
                </c:pt>
                <c:pt idx="25684">
                  <c:v>31.282987617722959</c:v>
                </c:pt>
                <c:pt idx="25685">
                  <c:v>31.283536760167145</c:v>
                </c:pt>
                <c:pt idx="25686">
                  <c:v>31.284110814636222</c:v>
                </c:pt>
                <c:pt idx="25687">
                  <c:v>31.284659863353198</c:v>
                </c:pt>
                <c:pt idx="25688">
                  <c:v>31.285208866252241</c:v>
                </c:pt>
                <c:pt idx="25689">
                  <c:v>31.285782774842257</c:v>
                </c:pt>
                <c:pt idx="25690">
                  <c:v>31.286331684031396</c:v>
                </c:pt>
                <c:pt idx="25691">
                  <c:v>31.286880547411066</c:v>
                </c:pt>
                <c:pt idx="25692">
                  <c:v>31.287429364984035</c:v>
                </c:pt>
                <c:pt idx="25693">
                  <c:v>31.28800307983613</c:v>
                </c:pt>
                <c:pt idx="25694">
                  <c:v>31.288551803722235</c:v>
                </c:pt>
                <c:pt idx="25695">
                  <c:v>31.28910048181012</c:v>
                </c:pt>
                <c:pt idx="25696">
                  <c:v>31.289674050845953</c:v>
                </c:pt>
                <c:pt idx="25697">
                  <c:v>31.29022263526431</c:v>
                </c:pt>
                <c:pt idx="25698">
                  <c:v>31.290771173892921</c:v>
                </c:pt>
                <c:pt idx="25699">
                  <c:v>31.291319666734537</c:v>
                </c:pt>
                <c:pt idx="25700">
                  <c:v>31.29189304211587</c:v>
                </c:pt>
                <c:pt idx="25701">
                  <c:v>31.292441441310991</c:v>
                </c:pt>
                <c:pt idx="25702">
                  <c:v>31.292989794727614</c:v>
                </c:pt>
                <c:pt idx="25703">
                  <c:v>31.293563024355485</c:v>
                </c:pt>
                <c:pt idx="25704">
                  <c:v>31.294111284142939</c:v>
                </c:pt>
                <c:pt idx="25705">
                  <c:v>31.294659498160346</c:v>
                </c:pt>
                <c:pt idx="25706">
                  <c:v>31.295232582061729</c:v>
                </c:pt>
                <c:pt idx="25707">
                  <c:v>31.295780702467312</c:v>
                </c:pt>
                <c:pt idx="25708">
                  <c:v>31.296328777111302</c:v>
                </c:pt>
                <c:pt idx="25709">
                  <c:v>31.296876805996529</c:v>
                </c:pt>
                <c:pt idx="25710">
                  <c:v>31.29744969636268</c:v>
                </c:pt>
                <c:pt idx="25711">
                  <c:v>31.297997631659062</c:v>
                </c:pt>
                <c:pt idx="25712">
                  <c:v>31.298545521205142</c:v>
                </c:pt>
                <c:pt idx="25713">
                  <c:v>31.299093365003699</c:v>
                </c:pt>
                <c:pt idx="25714">
                  <c:v>31.299666061882203</c:v>
                </c:pt>
                <c:pt idx="25715">
                  <c:v>31.300213812114944</c:v>
                </c:pt>
                <c:pt idx="25716">
                  <c:v>31.30076151660862</c:v>
                </c:pt>
                <c:pt idx="25717">
                  <c:v>31.301334067859262</c:v>
                </c:pt>
                <c:pt idx="25718">
                  <c:v>31.301881678804477</c:v>
                </c:pt>
                <c:pt idx="25719">
                  <c:v>31.302429244019077</c:v>
                </c:pt>
                <c:pt idx="25720">
                  <c:v>31.303001649668843</c:v>
                </c:pt>
                <c:pt idx="25721">
                  <c:v>31.30354912135228</c:v>
                </c:pt>
                <c:pt idx="25722">
                  <c:v>31.304096547313637</c:v>
                </c:pt>
                <c:pt idx="25723">
                  <c:v>31.304643927555656</c:v>
                </c:pt>
                <c:pt idx="25724">
                  <c:v>31.305216139836986</c:v>
                </c:pt>
                <c:pt idx="25725">
                  <c:v>31.305763426570856</c:v>
                </c:pt>
                <c:pt idx="25726">
                  <c:v>31.306310667593856</c:v>
                </c:pt>
                <c:pt idx="25727">
                  <c:v>31.306857862908792</c:v>
                </c:pt>
                <c:pt idx="25728">
                  <c:v>31.307429881869293</c:v>
                </c:pt>
                <c:pt idx="25729">
                  <c:v>31.307976983699085</c:v>
                </c:pt>
                <c:pt idx="25730">
                  <c:v>31.308524039829269</c:v>
                </c:pt>
                <c:pt idx="25731">
                  <c:v>31.309095913287521</c:v>
                </c:pt>
                <c:pt idx="25732">
                  <c:v>31.309642875949883</c:v>
                </c:pt>
                <c:pt idx="25733">
                  <c:v>31.310189792921118</c:v>
                </c:pt>
                <c:pt idx="25734">
                  <c:v>31.310736664204018</c:v>
                </c:pt>
                <c:pt idx="25735">
                  <c:v>31.311308344424816</c:v>
                </c:pt>
                <c:pt idx="25736">
                  <c:v>31.311855122262919</c:v>
                </c:pt>
                <c:pt idx="25737">
                  <c:v>31.312401854421115</c:v>
                </c:pt>
                <c:pt idx="25738">
                  <c:v>31.312973389202444</c:v>
                </c:pt>
                <c:pt idx="25739">
                  <c:v>31.313520027933183</c:v>
                </c:pt>
                <c:pt idx="25740">
                  <c:v>31.314066620992509</c:v>
                </c:pt>
                <c:pt idx="25741">
                  <c:v>31.314613168383179</c:v>
                </c:pt>
                <c:pt idx="25742">
                  <c:v>31.315184510010486</c:v>
                </c:pt>
                <c:pt idx="25743">
                  <c:v>31.315730963996717</c:v>
                </c:pt>
                <c:pt idx="25744">
                  <c:v>31.316277372322766</c:v>
                </c:pt>
                <c:pt idx="25745">
                  <c:v>31.316848568573395</c:v>
                </c:pt>
                <c:pt idx="25746">
                  <c:v>31.317394883512311</c:v>
                </c:pt>
                <c:pt idx="25747">
                  <c:v>31.317941152799524</c:v>
                </c:pt>
                <c:pt idx="25748">
                  <c:v>31.318487376437815</c:v>
                </c:pt>
                <c:pt idx="25749">
                  <c:v>31.319058379617836</c:v>
                </c:pt>
                <c:pt idx="25750">
                  <c:v>31.319604509891999</c:v>
                </c:pt>
                <c:pt idx="25751">
                  <c:v>31.320150594525739</c:v>
                </c:pt>
                <c:pt idx="25752">
                  <c:v>31.320721452391837</c:v>
                </c:pt>
                <c:pt idx="25753">
                  <c:v>31.321267443678764</c:v>
                </c:pt>
                <c:pt idx="25754">
                  <c:v>31.321813389333702</c:v>
                </c:pt>
                <c:pt idx="25755">
                  <c:v>31.322359289359447</c:v>
                </c:pt>
                <c:pt idx="25756">
                  <c:v>31.322929954238329</c:v>
                </c:pt>
                <c:pt idx="25757">
                  <c:v>31.323475760940291</c:v>
                </c:pt>
                <c:pt idx="25758">
                  <c:v>31.324021522021518</c:v>
                </c:pt>
                <c:pt idx="25759">
                  <c:v>31.324592041649261</c:v>
                </c:pt>
                <c:pt idx="25760">
                  <c:v>31.325137709424006</c:v>
                </c:pt>
                <c:pt idx="25761">
                  <c:v>31.3256833315865</c:v>
                </c:pt>
                <c:pt idx="25762">
                  <c:v>31.326253705990098</c:v>
                </c:pt>
                <c:pt idx="25763">
                  <c:v>31.326799234863437</c:v>
                </c:pt>
                <c:pt idx="25764">
                  <c:v>31.327344718132991</c:v>
                </c:pt>
                <c:pt idx="25765">
                  <c:v>31.327890155801523</c:v>
                </c:pt>
                <c:pt idx="25766">
                  <c:v>31.328460337337095</c:v>
                </c:pt>
                <c:pt idx="25767">
                  <c:v>31.329005681739499</c:v>
                </c:pt>
                <c:pt idx="25768">
                  <c:v>31.329550980549332</c:v>
                </c:pt>
                <c:pt idx="25769">
                  <c:v>31.330121016923517</c:v>
                </c:pt>
                <c:pt idx="25770">
                  <c:v>31.330666222484535</c:v>
                </c:pt>
                <c:pt idx="25771">
                  <c:v>31.331211382461486</c:v>
                </c:pt>
                <c:pt idx="25772">
                  <c:v>31.331781273701246</c:v>
                </c:pt>
                <c:pt idx="25773">
                  <c:v>31.332326340446699</c:v>
                </c:pt>
                <c:pt idx="25774">
                  <c:v>31.33287136161653</c:v>
                </c:pt>
                <c:pt idx="25775">
                  <c:v>31.333416337213539</c:v>
                </c:pt>
                <c:pt idx="25776">
                  <c:v>31.333986035704466</c:v>
                </c:pt>
                <c:pt idx="25777">
                  <c:v>31.334530918092977</c:v>
                </c:pt>
                <c:pt idx="25778">
                  <c:v>31.335075754917124</c:v>
                </c:pt>
                <c:pt idx="25779">
                  <c:v>31.335645308336389</c:v>
                </c:pt>
                <c:pt idx="25780">
                  <c:v>31.336190051969368</c:v>
                </c:pt>
                <c:pt idx="25781">
                  <c:v>31.33673475004646</c:v>
                </c:pt>
                <c:pt idx="25782">
                  <c:v>31.337279402570406</c:v>
                </c:pt>
                <c:pt idx="25783">
                  <c:v>31.337848763324235</c:v>
                </c:pt>
                <c:pt idx="25784">
                  <c:v>31.338393322680016</c:v>
                </c:pt>
                <c:pt idx="25785">
                  <c:v>31.33893783649118</c:v>
                </c:pt>
                <c:pt idx="25786">
                  <c:v>31.339507052236097</c:v>
                </c:pt>
                <c:pt idx="25787">
                  <c:v>31.340051472896395</c:v>
                </c:pt>
                <c:pt idx="25788">
                  <c:v>31.340595848020502</c:v>
                </c:pt>
                <c:pt idx="25789">
                  <c:v>31.341140177611219</c:v>
                </c:pt>
                <c:pt idx="25790">
                  <c:v>31.341709200774062</c:v>
                </c:pt>
                <c:pt idx="25791">
                  <c:v>31.342253437236931</c:v>
                </c:pt>
                <c:pt idx="25792">
                  <c:v>31.342797628174846</c:v>
                </c:pt>
                <c:pt idx="25793">
                  <c:v>31.343366506391568</c:v>
                </c:pt>
                <c:pt idx="25794">
                  <c:v>31.343910604218955</c:v>
                </c:pt>
                <c:pt idx="25795">
                  <c:v>31.344454656529891</c:v>
                </c:pt>
                <c:pt idx="25796">
                  <c:v>31.345023389827436</c:v>
                </c:pt>
                <c:pt idx="25797">
                  <c:v>31.34556734904514</c:v>
                </c:pt>
                <c:pt idx="25798">
                  <c:v>31.346111262754835</c:v>
                </c:pt>
                <c:pt idx="25799">
                  <c:v>31.346679851160161</c:v>
                </c:pt>
                <c:pt idx="25800">
                  <c:v>31.347223671793966</c:v>
                </c:pt>
                <c:pt idx="25801">
                  <c:v>31.347767446928245</c:v>
                </c:pt>
                <c:pt idx="25802">
                  <c:v>31.348311176565758</c:v>
                </c:pt>
                <c:pt idx="25803">
                  <c:v>31.348879572543982</c:v>
                </c:pt>
                <c:pt idx="25804">
                  <c:v>31.349423209128584</c:v>
                </c:pt>
                <c:pt idx="25805">
                  <c:v>31.349966800224919</c:v>
                </c:pt>
                <c:pt idx="25806">
                  <c:v>31.350535051373683</c:v>
                </c:pt>
                <c:pt idx="25807">
                  <c:v>31.351078549434423</c:v>
                </c:pt>
                <c:pt idx="25808">
                  <c:v>31.351622002015322</c:v>
                </c:pt>
                <c:pt idx="25809">
                  <c:v>31.352165409119188</c:v>
                </c:pt>
                <c:pt idx="25810">
                  <c:v>31.352733467924221</c:v>
                </c:pt>
                <c:pt idx="25811">
                  <c:v>31.353276782015502</c:v>
                </c:pt>
                <c:pt idx="25812">
                  <c:v>31.353820050638205</c:v>
                </c:pt>
                <c:pt idx="25813">
                  <c:v>31.354387964676544</c:v>
                </c:pt>
                <c:pt idx="25814">
                  <c:v>31.354931140303965</c:v>
                </c:pt>
                <c:pt idx="25815">
                  <c:v>31.355474270471277</c:v>
                </c:pt>
                <c:pt idx="25816">
                  <c:v>31.356017355181251</c:v>
                </c:pt>
                <c:pt idx="25817">
                  <c:v>31.356585076959213</c:v>
                </c:pt>
                <c:pt idx="25818">
                  <c:v>31.357128068696902</c:v>
                </c:pt>
                <c:pt idx="25819">
                  <c:v>31.357671014985733</c:v>
                </c:pt>
                <c:pt idx="25820">
                  <c:v>31.358238592059735</c:v>
                </c:pt>
                <c:pt idx="25821">
                  <c:v>31.3587814453936</c:v>
                </c:pt>
                <c:pt idx="25822">
                  <c:v>31.35932425328706</c:v>
                </c:pt>
                <c:pt idx="25823">
                  <c:v>31.35986701574291</c:v>
                </c:pt>
                <c:pt idx="25824">
                  <c:v>31.360434400639868</c:v>
                </c:pt>
                <c:pt idx="25825">
                  <c:v>31.360977070163763</c:v>
                </c:pt>
                <c:pt idx="25826">
                  <c:v>31.361519694258462</c:v>
                </c:pt>
                <c:pt idx="25827">
                  <c:v>31.362086934514217</c:v>
                </c:pt>
                <c:pt idx="25828">
                  <c:v>31.362629465694276</c:v>
                </c:pt>
                <c:pt idx="25829">
                  <c:v>31.363171951453626</c:v>
                </c:pt>
                <c:pt idx="25830">
                  <c:v>31.363714391795074</c:v>
                </c:pt>
                <c:pt idx="25831">
                  <c:v>31.364281439957168</c:v>
                </c:pt>
                <c:pt idx="25832">
                  <c:v>31.364823787406934</c:v>
                </c:pt>
                <c:pt idx="25833">
                  <c:v>31.365366089447278</c:v>
                </c:pt>
                <c:pt idx="25834">
                  <c:v>31.365932993030899</c:v>
                </c:pt>
                <c:pt idx="25835">
                  <c:v>31.366475202196881</c:v>
                </c:pt>
                <c:pt idx="25836">
                  <c:v>31.367017365961868</c:v>
                </c:pt>
                <c:pt idx="25837">
                  <c:v>31.367559484328652</c:v>
                </c:pt>
                <c:pt idx="25838">
                  <c:v>31.368126195901915</c:v>
                </c:pt>
                <c:pt idx="25839">
                  <c:v>31.368668221417366</c:v>
                </c:pt>
                <c:pt idx="25840">
                  <c:v>31.369210201543044</c:v>
                </c:pt>
                <c:pt idx="25841">
                  <c:v>31.369776768600577</c:v>
                </c:pt>
                <c:pt idx="25842">
                  <c:v>31.370318655892223</c:v>
                </c:pt>
                <c:pt idx="25843">
                  <c:v>31.370860497802585</c:v>
                </c:pt>
                <c:pt idx="25844">
                  <c:v>31.371426920371345</c:v>
                </c:pt>
                <c:pt idx="25845">
                  <c:v>31.371968669464984</c:v>
                </c:pt>
                <c:pt idx="25846">
                  <c:v>31.372510373185776</c:v>
                </c:pt>
                <c:pt idx="25847">
                  <c:v>31.373052031536524</c:v>
                </c:pt>
                <c:pt idx="25848">
                  <c:v>31.373618262214091</c:v>
                </c:pt>
                <c:pt idx="25849">
                  <c:v>31.374159827771127</c:v>
                </c:pt>
                <c:pt idx="25850">
                  <c:v>31.374701347966546</c:v>
                </c:pt>
                <c:pt idx="25851">
                  <c:v>31.375267434218046</c:v>
                </c:pt>
                <c:pt idx="25852">
                  <c:v>31.375808861637065</c:v>
                </c:pt>
                <c:pt idx="25853">
                  <c:v>31.376350243702955</c:v>
                </c:pt>
                <c:pt idx="25854">
                  <c:v>31.376916185555356</c:v>
                </c:pt>
                <c:pt idx="25855">
                  <c:v>31.377457474862133</c:v>
                </c:pt>
                <c:pt idx="25856">
                  <c:v>31.377998718824252</c:v>
                </c:pt>
                <c:pt idx="25857">
                  <c:v>31.378539917444478</c:v>
                </c:pt>
                <c:pt idx="25858">
                  <c:v>31.379105667524776</c:v>
                </c:pt>
                <c:pt idx="25859">
                  <c:v>31.379646773408879</c:v>
                </c:pt>
                <c:pt idx="25860">
                  <c:v>31.380187833959582</c:v>
                </c:pt>
                <c:pt idx="25861">
                  <c:v>31.380753439703504</c:v>
                </c:pt>
                <c:pt idx="25862">
                  <c:v>31.381294407535375</c:v>
                </c:pt>
                <c:pt idx="25863">
                  <c:v>31.381835330042293</c:v>
                </c:pt>
                <c:pt idx="25864">
                  <c:v>31.382400791476751</c:v>
                </c:pt>
                <c:pt idx="25865">
                  <c:v>31.382941621282168</c:v>
                </c:pt>
                <c:pt idx="25866">
                  <c:v>31.383482405771076</c:v>
                </c:pt>
                <c:pt idx="25867">
                  <c:v>31.384023144946255</c:v>
                </c:pt>
                <c:pt idx="25868">
                  <c:v>31.384588414727752</c:v>
                </c:pt>
                <c:pt idx="25869">
                  <c:v>31.385129061224418</c:v>
                </c:pt>
                <c:pt idx="25870">
                  <c:v>31.385669662415836</c:v>
                </c:pt>
                <c:pt idx="25871">
                  <c:v>31.386234787950606</c:v>
                </c:pt>
                <c:pt idx="25872">
                  <c:v>31.386775296480806</c:v>
                </c:pt>
                <c:pt idx="25873">
                  <c:v>31.387315759714195</c:v>
                </c:pt>
                <c:pt idx="25874">
                  <c:v>31.3878807410292</c:v>
                </c:pt>
                <c:pt idx="25875">
                  <c:v>31.388421111618694</c:v>
                </c:pt>
                <c:pt idx="25876">
                  <c:v>31.388961436919825</c:v>
                </c:pt>
                <c:pt idx="25877">
                  <c:v>31.389501716935406</c:v>
                </c:pt>
                <c:pt idx="25878">
                  <c:v>31.39006650671654</c:v>
                </c:pt>
                <c:pt idx="25879">
                  <c:v>31.390606694111213</c:v>
                </c:pt>
                <c:pt idx="25880">
                  <c:v>31.391146836228764</c:v>
                </c:pt>
                <c:pt idx="25881">
                  <c:v>31.391711481852827</c:v>
                </c:pt>
                <c:pt idx="25882">
                  <c:v>31.392251531366774</c:v>
                </c:pt>
                <c:pt idx="25883">
                  <c:v>31.392791535612083</c:v>
                </c:pt>
                <c:pt idx="25884">
                  <c:v>31.393331494591525</c:v>
                </c:pt>
                <c:pt idx="25885">
                  <c:v>31.393895948765014</c:v>
                </c:pt>
                <c:pt idx="25886">
                  <c:v>31.394435815163824</c:v>
                </c:pt>
                <c:pt idx="25887">
                  <c:v>31.394975636305247</c:v>
                </c:pt>
                <c:pt idx="25888">
                  <c:v>31.395539946384375</c:v>
                </c:pt>
                <c:pt idx="25889">
                  <c:v>31.396079674962483</c:v>
                </c:pt>
                <c:pt idx="25890">
                  <c:v>31.396619358291613</c:v>
                </c:pt>
                <c:pt idx="25891">
                  <c:v>31.397183524303344</c:v>
                </c:pt>
                <c:pt idx="25892">
                  <c:v>31.397723115086471</c:v>
                </c:pt>
                <c:pt idx="25893">
                  <c:v>31.398262660629118</c:v>
                </c:pt>
                <c:pt idx="25894">
                  <c:v>31.398826682600347</c:v>
                </c:pt>
                <c:pt idx="25895">
                  <c:v>31.399366135614269</c:v>
                </c:pt>
                <c:pt idx="25896">
                  <c:v>31.399905543396162</c:v>
                </c:pt>
                <c:pt idx="25897">
                  <c:v>31.400444905948788</c:v>
                </c:pt>
                <c:pt idx="25898">
                  <c:v>31.401008736624341</c:v>
                </c:pt>
                <c:pt idx="25899">
                  <c:v>31.401548006671234</c:v>
                </c:pt>
                <c:pt idx="25900">
                  <c:v>31.402087231497358</c:v>
                </c:pt>
                <c:pt idx="25901">
                  <c:v>31.4026509181951</c:v>
                </c:pt>
                <c:pt idx="25902">
                  <c:v>31.403190050532796</c:v>
                </c:pt>
                <c:pt idx="25903">
                  <c:v>31.403729137658139</c:v>
                </c:pt>
                <c:pt idx="25904">
                  <c:v>31.404268179573936</c:v>
                </c:pt>
                <c:pt idx="25905">
                  <c:v>31.404831675059285</c:v>
                </c:pt>
                <c:pt idx="25906">
                  <c:v>31.405370624509619</c:v>
                </c:pt>
                <c:pt idx="25907">
                  <c:v>31.405909528758876</c:v>
                </c:pt>
                <c:pt idx="25908">
                  <c:v>31.406472880329126</c:v>
                </c:pt>
                <c:pt idx="25909">
                  <c:v>31.40701169213024</c:v>
                </c:pt>
                <c:pt idx="25910">
                  <c:v>31.407550458738694</c:v>
                </c:pt>
                <c:pt idx="25911">
                  <c:v>31.408089180157287</c:v>
                </c:pt>
                <c:pt idx="25912">
                  <c:v>31.408652340598433</c:v>
                </c:pt>
                <c:pt idx="25913">
                  <c:v>31.409190969591844</c:v>
                </c:pt>
                <c:pt idx="25914">
                  <c:v>31.409729553403874</c:v>
                </c:pt>
                <c:pt idx="25915">
                  <c:v>31.410292569992631</c:v>
                </c:pt>
                <c:pt idx="25916">
                  <c:v>31.410831061396774</c:v>
                </c:pt>
                <c:pt idx="25917">
                  <c:v>31.411369507627985</c:v>
                </c:pt>
                <c:pt idx="25918">
                  <c:v>31.411907908689017</c:v>
                </c:pt>
                <c:pt idx="25919">
                  <c:v>31.412470734231928</c:v>
                </c:pt>
                <c:pt idx="25920">
                  <c:v>31.413009042908076</c:v>
                </c:pt>
                <c:pt idx="25921">
                  <c:v>31.413547306422501</c:v>
                </c:pt>
                <c:pt idx="25922">
                  <c:v>31.414109988175746</c:v>
                </c:pt>
                <c:pt idx="25923">
                  <c:v>31.414648159322596</c:v>
                </c:pt>
                <c:pt idx="25924">
                  <c:v>31.415186285316167</c:v>
                </c:pt>
                <c:pt idx="25925">
                  <c:v>31.41572436615925</c:v>
                </c:pt>
                <c:pt idx="25926">
                  <c:v>31.416286856949938</c:v>
                </c:pt>
                <c:pt idx="25927">
                  <c:v>31.416824845448428</c:v>
                </c:pt>
                <c:pt idx="25928">
                  <c:v>31.417362788804901</c:v>
                </c:pt>
                <c:pt idx="25929">
                  <c:v>31.417925135868579</c:v>
                </c:pt>
                <c:pt idx="25930">
                  <c:v>31.418462986897715</c:v>
                </c:pt>
                <c:pt idx="25931">
                  <c:v>31.419000792793312</c:v>
                </c:pt>
                <c:pt idx="25932">
                  <c:v>31.41953855355808</c:v>
                </c:pt>
                <c:pt idx="25933">
                  <c:v>31.420100709742485</c:v>
                </c:pt>
                <c:pt idx="25934">
                  <c:v>31.420638378202931</c:v>
                </c:pt>
                <c:pt idx="25935">
                  <c:v>31.421176001541046</c:v>
                </c:pt>
                <c:pt idx="25936">
                  <c:v>31.421738014061141</c:v>
                </c:pt>
                <c:pt idx="25937">
                  <c:v>31.422275545112221</c:v>
                </c:pt>
                <c:pt idx="25938">
                  <c:v>31.422813031049404</c:v>
                </c:pt>
                <c:pt idx="25939">
                  <c:v>31.423350471875484</c:v>
                </c:pt>
                <c:pt idx="25940">
                  <c:v>31.423912293599564</c:v>
                </c:pt>
                <c:pt idx="25941">
                  <c:v>31.424449642161573</c:v>
                </c:pt>
                <c:pt idx="25942">
                  <c:v>31.424986945620937</c:v>
                </c:pt>
                <c:pt idx="25943">
                  <c:v>31.425548623743428</c:v>
                </c:pt>
                <c:pt idx="25944">
                  <c:v>31.426085834956012</c:v>
                </c:pt>
                <c:pt idx="25945">
                  <c:v>31.426623001074397</c:v>
                </c:pt>
                <c:pt idx="25946">
                  <c:v>31.42716012210138</c:v>
                </c:pt>
                <c:pt idx="25947">
                  <c:v>31.427721609511096</c:v>
                </c:pt>
                <c:pt idx="25948">
                  <c:v>31.428258638314276</c:v>
                </c:pt>
                <c:pt idx="25949">
                  <c:v>31.428795622034492</c:v>
                </c:pt>
                <c:pt idx="25950">
                  <c:v>31.429356965905264</c:v>
                </c:pt>
                <c:pt idx="25951">
                  <c:v>31.429893857418996</c:v>
                </c:pt>
                <c:pt idx="25952">
                  <c:v>31.4304307038582</c:v>
                </c:pt>
                <c:pt idx="25953">
                  <c:v>31.430967505225677</c:v>
                </c:pt>
                <c:pt idx="25954">
                  <c:v>31.431528658466956</c:v>
                </c:pt>
                <c:pt idx="25955">
                  <c:v>31.432065367650871</c:v>
                </c:pt>
                <c:pt idx="25956">
                  <c:v>31.432626424524539</c:v>
                </c:pt>
                <c:pt idx="25957">
                  <c:v>31.433163041536549</c:v>
                </c:pt>
                <c:pt idx="25958">
                  <c:v>31.43369961349099</c:v>
                </c:pt>
                <c:pt idx="25959">
                  <c:v>31.434236140390574</c:v>
                </c:pt>
                <c:pt idx="25960">
                  <c:v>31.434797006706233</c:v>
                </c:pt>
                <c:pt idx="25961">
                  <c:v>31.435333441456901</c:v>
                </c:pt>
                <c:pt idx="25962">
                  <c:v>31.435869831161185</c:v>
                </c:pt>
                <c:pt idx="25963">
                  <c:v>31.436430554054414</c:v>
                </c:pt>
                <c:pt idx="25964">
                  <c:v>31.436966851627037</c:v>
                </c:pt>
                <c:pt idx="25965">
                  <c:v>31.437503104161738</c:v>
                </c:pt>
                <c:pt idx="25966">
                  <c:v>31.438039311661303</c:v>
                </c:pt>
                <c:pt idx="25967">
                  <c:v>31.43859984407981</c:v>
                </c:pt>
                <c:pt idx="25968">
                  <c:v>31.439135959470693</c:v>
                </c:pt>
                <c:pt idx="25969">
                  <c:v>31.439672029834878</c:v>
                </c:pt>
                <c:pt idx="25970">
                  <c:v>31.440208055175177</c:v>
                </c:pt>
                <c:pt idx="25971">
                  <c:v>31.440768397166416</c:v>
                </c:pt>
                <c:pt idx="25972">
                  <c:v>31.441304330420976</c:v>
                </c:pt>
                <c:pt idx="25973">
                  <c:v>31.441840218660072</c:v>
                </c:pt>
                <c:pt idx="25974">
                  <c:v>31.442400417327324</c:v>
                </c:pt>
                <c:pt idx="25975">
                  <c:v>31.442936213498001</c:v>
                </c:pt>
                <c:pt idx="25976">
                  <c:v>31.443471964661661</c:v>
                </c:pt>
                <c:pt idx="25977">
                  <c:v>31.44400767082109</c:v>
                </c:pt>
                <c:pt idx="25978">
                  <c:v>31.44456767914432</c:v>
                </c:pt>
                <c:pt idx="25979">
                  <c:v>31.445103293258303</c:v>
                </c:pt>
                <c:pt idx="25980">
                  <c:v>31.445638862376491</c:v>
                </c:pt>
                <c:pt idx="25981">
                  <c:v>31.446198727438368</c:v>
                </c:pt>
                <c:pt idx="25982">
                  <c:v>31.446734204528394</c:v>
                </c:pt>
                <c:pt idx="25983">
                  <c:v>31.447269636631095</c:v>
                </c:pt>
                <c:pt idx="25984">
                  <c:v>31.447805023749233</c:v>
                </c:pt>
                <c:pt idx="25985">
                  <c:v>31.44836469855035</c:v>
                </c:pt>
                <c:pt idx="25986">
                  <c:v>31.448899993663279</c:v>
                </c:pt>
                <c:pt idx="25987">
                  <c:v>31.44943524380011</c:v>
                </c:pt>
                <c:pt idx="25988">
                  <c:v>31.449994775402523</c:v>
                </c:pt>
                <c:pt idx="25989">
                  <c:v>31.450529933551437</c:v>
                </c:pt>
                <c:pt idx="25990">
                  <c:v>31.451065046732719</c:v>
                </c:pt>
                <c:pt idx="25991">
                  <c:v>31.451600114949105</c:v>
                </c:pt>
                <c:pt idx="25992">
                  <c:v>31.45215945637397</c:v>
                </c:pt>
                <c:pt idx="25993">
                  <c:v>31.45269443262541</c:v>
                </c:pt>
                <c:pt idx="25994">
                  <c:v>31.453229363920421</c:v>
                </c:pt>
                <c:pt idx="25995">
                  <c:v>31.453764250261798</c:v>
                </c:pt>
                <c:pt idx="25996">
                  <c:v>31.454323401556575</c:v>
                </c:pt>
                <c:pt idx="25997">
                  <c:v>31.454858195955968</c:v>
                </c:pt>
                <c:pt idx="25998">
                  <c:v>31.455392945410132</c:v>
                </c:pt>
                <c:pt idx="25999">
                  <c:v>31.455951953604625</c:v>
                </c:pt>
                <c:pt idx="26000">
                  <c:v>31.456486611134107</c:v>
                </c:pt>
                <c:pt idx="26001">
                  <c:v>31.457021223726823</c:v>
                </c:pt>
                <c:pt idx="26002">
                  <c:v>31.457580088847934</c:v>
                </c:pt>
                <c:pt idx="26003">
                  <c:v>31.458114609533233</c:v>
                </c:pt>
                <c:pt idx="26004">
                  <c:v>31.458649085290247</c:v>
                </c:pt>
                <c:pt idx="26005">
                  <c:v>31.459207807364841</c:v>
                </c:pt>
                <c:pt idx="26006">
                  <c:v>31.459742191231733</c:v>
                </c:pt>
                <c:pt idx="26007">
                  <c:v>31.460276530178746</c:v>
                </c:pt>
                <c:pt idx="26008">
                  <c:v>31.460810824208703</c:v>
                </c:pt>
                <c:pt idx="26009">
                  <c:v>31.461369356307927</c:v>
                </c:pt>
                <c:pt idx="26010">
                  <c:v>31.461903558470713</c:v>
                </c:pt>
                <c:pt idx="26011">
                  <c:v>31.462437715724857</c:v>
                </c:pt>
                <c:pt idx="26012">
                  <c:v>31.462996104840251</c:v>
                </c:pt>
                <c:pt idx="26013">
                  <c:v>31.463530170244503</c:v>
                </c:pt>
                <c:pt idx="26014">
                  <c:v>31.464064190748591</c:v>
                </c:pt>
                <c:pt idx="26015">
                  <c:v>31.464598166355291</c:v>
                </c:pt>
                <c:pt idx="26016">
                  <c:v>31.465156365578512</c:v>
                </c:pt>
                <c:pt idx="26017">
                  <c:v>31.465690249358282</c:v>
                </c:pt>
                <c:pt idx="26018">
                  <c:v>31.466224088249092</c:v>
                </c:pt>
                <c:pt idx="26019">
                  <c:v>31.466757882253724</c:v>
                </c:pt>
                <c:pt idx="26020">
                  <c:v>31.467315891632261</c:v>
                </c:pt>
                <c:pt idx="26021">
                  <c:v>31.467849593832916</c:v>
                </c:pt>
                <c:pt idx="26022">
                  <c:v>31.468383251155842</c:v>
                </c:pt>
                <c:pt idx="26023">
                  <c:v>31.468941117648885</c:v>
                </c:pt>
                <c:pt idx="26024">
                  <c:v>31.469474683185123</c:v>
                </c:pt>
                <c:pt idx="26025">
                  <c:v>31.470008203852089</c:v>
                </c:pt>
                <c:pt idx="26026">
                  <c:v>31.470565927486572</c:v>
                </c:pt>
                <c:pt idx="26027">
                  <c:v>31.471099356384098</c:v>
                </c:pt>
                <c:pt idx="26028">
                  <c:v>31.471632740420809</c:v>
                </c:pt>
                <c:pt idx="26029">
                  <c:v>31.472166079599472</c:v>
                </c:pt>
                <c:pt idx="26030">
                  <c:v>31.472723613508197</c:v>
                </c:pt>
                <c:pt idx="26031">
                  <c:v>31.473256860940381</c:v>
                </c:pt>
                <c:pt idx="26032">
                  <c:v>31.473790063522976</c:v>
                </c:pt>
                <c:pt idx="26033">
                  <c:v>31.47434745463574</c:v>
                </c:pt>
                <c:pt idx="26034">
                  <c:v>31.474880565489155</c:v>
                </c:pt>
                <c:pt idx="26035">
                  <c:v>31.4754136315014</c:v>
                </c:pt>
                <c:pt idx="26036">
                  <c:v>31.475946652675272</c:v>
                </c:pt>
                <c:pt idx="26037">
                  <c:v>31.47650385414547</c:v>
                </c:pt>
                <c:pt idx="26038">
                  <c:v>31.477036783613102</c:v>
                </c:pt>
                <c:pt idx="26039">
                  <c:v>31.477569668250801</c:v>
                </c:pt>
                <c:pt idx="26040">
                  <c:v>31.478102508061355</c:v>
                </c:pt>
                <c:pt idx="26041">
                  <c:v>31.478659519936411</c:v>
                </c:pt>
                <c:pt idx="26042">
                  <c:v>31.479192268063684</c:v>
                </c:pt>
                <c:pt idx="26043">
                  <c:v>31.479724971372249</c:v>
                </c:pt>
                <c:pt idx="26044">
                  <c:v>31.480281840549715</c:v>
                </c:pt>
                <c:pt idx="26045">
                  <c:v>31.480814452192252</c:v>
                </c:pt>
                <c:pt idx="26046">
                  <c:v>31.481347019024547</c:v>
                </c:pt>
                <c:pt idx="26047">
                  <c:v>31.481903745531312</c:v>
                </c:pt>
                <c:pt idx="26048">
                  <c:v>31.482436220714863</c:v>
                </c:pt>
                <c:pt idx="26049">
                  <c:v>31.482968651096616</c:v>
                </c:pt>
                <c:pt idx="26050">
                  <c:v>31.483501036679296</c:v>
                </c:pt>
                <c:pt idx="26051">
                  <c:v>31.48405757370984</c:v>
                </c:pt>
                <c:pt idx="26052">
                  <c:v>31.484589867666774</c:v>
                </c:pt>
                <c:pt idx="26053">
                  <c:v>31.485122116833079</c:v>
                </c:pt>
                <c:pt idx="26054">
                  <c:v>31.485678511255561</c:v>
                </c:pt>
                <c:pt idx="26055">
                  <c:v>31.486210668813371</c:v>
                </c:pt>
                <c:pt idx="26056">
                  <c:v>31.486742781589033</c:v>
                </c:pt>
                <c:pt idx="26057">
                  <c:v>31.487274849585308</c:v>
                </c:pt>
                <c:pt idx="26058">
                  <c:v>31.487831054614738</c:v>
                </c:pt>
                <c:pt idx="26059">
                  <c:v>31.488363031025475</c:v>
                </c:pt>
                <c:pt idx="26060">
                  <c:v>31.488894962665263</c:v>
                </c:pt>
                <c:pt idx="26061">
                  <c:v>31.489451025149226</c:v>
                </c:pt>
                <c:pt idx="26062">
                  <c:v>31.489982865220746</c:v>
                </c:pt>
                <c:pt idx="26063">
                  <c:v>31.490514660529779</c:v>
                </c:pt>
                <c:pt idx="26064">
                  <c:v>31.491046411079083</c:v>
                </c:pt>
                <c:pt idx="26065">
                  <c:v>31.491602284253158</c:v>
                </c:pt>
                <c:pt idx="26066">
                  <c:v>31.492133943257144</c:v>
                </c:pt>
                <c:pt idx="26067">
                  <c:v>31.492665557509863</c:v>
                </c:pt>
                <c:pt idx="26068">
                  <c:v>31.493221288201056</c:v>
                </c:pt>
                <c:pt idx="26069">
                  <c:v>31.493752810925713</c:v>
                </c:pt>
                <c:pt idx="26070">
                  <c:v>31.494284288907558</c:v>
                </c:pt>
                <c:pt idx="26071">
                  <c:v>31.494815722149326</c:v>
                </c:pt>
                <c:pt idx="26072">
                  <c:v>31.495371263613805</c:v>
                </c:pt>
                <c:pt idx="26073">
                  <c:v>31.495902605350469</c:v>
                </c:pt>
                <c:pt idx="26074">
                  <c:v>31.496433902355545</c:v>
                </c:pt>
                <c:pt idx="26075">
                  <c:v>31.496989301399747</c:v>
                </c:pt>
                <c:pt idx="26076">
                  <c:v>31.49752050691696</c:v>
                </c:pt>
                <c:pt idx="26077">
                  <c:v>31.498051667711003</c:v>
                </c:pt>
                <c:pt idx="26078">
                  <c:v>31.498582783784666</c:v>
                </c:pt>
                <c:pt idx="26079">
                  <c:v>31.499113855140706</c:v>
                </c:pt>
                <c:pt idx="26080">
                  <c:v>31.499669018294089</c:v>
                </c:pt>
                <c:pt idx="26081">
                  <c:v>31.500199998190901</c:v>
                </c:pt>
                <c:pt idx="26082">
                  <c:v>31.500730933378531</c:v>
                </c:pt>
                <c:pt idx="26083">
                  <c:v>31.501285954183068</c:v>
                </c:pt>
                <c:pt idx="26084">
                  <c:v>31.501816797928747</c:v>
                </c:pt>
                <c:pt idx="26085">
                  <c:v>31.50234759697371</c:v>
                </c:pt>
                <c:pt idx="26086">
                  <c:v>31.502902475456271</c:v>
                </c:pt>
                <c:pt idx="26087">
                  <c:v>31.503433183076535</c:v>
                </c:pt>
                <c:pt idx="26088">
                  <c:v>31.50396384600451</c:v>
                </c:pt>
                <c:pt idx="26089">
                  <c:v>31.504494464242974</c:v>
                </c:pt>
                <c:pt idx="26090">
                  <c:v>31.50504915371258</c:v>
                </c:pt>
                <c:pt idx="26091">
                  <c:v>31.505579680549278</c:v>
                </c:pt>
                <c:pt idx="26092">
                  <c:v>31.506110162704925</c:v>
                </c:pt>
                <c:pt idx="26093">
                  <c:v>31.50664060018223</c:v>
                </c:pt>
                <c:pt idx="26094">
                  <c:v>31.5071951006863</c:v>
                </c:pt>
                <c:pt idx="26095">
                  <c:v>31.507725446784825</c:v>
                </c:pt>
                <c:pt idx="26096">
                  <c:v>31.508279851762563</c:v>
                </c:pt>
                <c:pt idx="26097">
                  <c:v>31.508810106493883</c:v>
                </c:pt>
                <c:pt idx="26098">
                  <c:v>31.509340316561019</c:v>
                </c:pt>
                <c:pt idx="26099">
                  <c:v>31.509870481966725</c:v>
                </c:pt>
                <c:pt idx="26100">
                  <c:v>31.510424698050333</c:v>
                </c:pt>
                <c:pt idx="26101">
                  <c:v>31.510954772111784</c:v>
                </c:pt>
                <c:pt idx="26102">
                  <c:v>31.51148480152024</c:v>
                </c:pt>
                <c:pt idx="26103">
                  <c:v>31.512038875433934</c:v>
                </c:pt>
                <c:pt idx="26104">
                  <c:v>31.512568813515415</c:v>
                </c:pt>
                <c:pt idx="26105">
                  <c:v>31.513098706952338</c:v>
                </c:pt>
                <c:pt idx="26106">
                  <c:v>31.513628555747506</c:v>
                </c:pt>
                <c:pt idx="26107">
                  <c:v>31.514182440850199</c:v>
                </c:pt>
                <c:pt idx="26108">
                  <c:v>31.514712198341297</c:v>
                </c:pt>
                <c:pt idx="26109">
                  <c:v>31.515241911199077</c:v>
                </c:pt>
                <c:pt idx="26110">
                  <c:v>31.515795654194427</c:v>
                </c:pt>
                <c:pt idx="26111">
                  <c:v>31.516325275765407</c:v>
                </c:pt>
                <c:pt idx="26112">
                  <c:v>31.516854852711525</c:v>
                </c:pt>
                <c:pt idx="26113">
                  <c:v>31.517384385035527</c:v>
                </c:pt>
                <c:pt idx="26114">
                  <c:v>31.517937939302982</c:v>
                </c:pt>
                <c:pt idx="26115">
                  <c:v>31.51846738036312</c:v>
                </c:pt>
                <c:pt idx="26116">
                  <c:v>31.51899677680958</c:v>
                </c:pt>
                <c:pt idx="26117">
                  <c:v>31.519550189032284</c:v>
                </c:pt>
                <c:pt idx="26118">
                  <c:v>31.52007949423216</c:v>
                </c:pt>
                <c:pt idx="26119">
                  <c:v>31.520608754826792</c:v>
                </c:pt>
                <c:pt idx="26120">
                  <c:v>31.521137970818959</c:v>
                </c:pt>
                <c:pt idx="26121">
                  <c:v>31.521691194396901</c:v>
                </c:pt>
                <c:pt idx="26122">
                  <c:v>31.522220319165406</c:v>
                </c:pt>
                <c:pt idx="26123">
                  <c:v>31.522749399339904</c:v>
                </c:pt>
                <c:pt idx="26124">
                  <c:v>31.523302480935666</c:v>
                </c:pt>
                <c:pt idx="26125">
                  <c:v>31.52383146990374</c:v>
                </c:pt>
                <c:pt idx="26126">
                  <c:v>31.524360414286253</c:v>
                </c:pt>
                <c:pt idx="26127">
                  <c:v>31.524913353926674</c:v>
                </c:pt>
                <c:pt idx="26128">
                  <c:v>31.525442207120054</c:v>
                </c:pt>
                <c:pt idx="26129">
                  <c:v>31.525971015736268</c:v>
                </c:pt>
                <c:pt idx="26130">
                  <c:v>31.526523813448261</c:v>
                </c:pt>
                <c:pt idx="26131">
                  <c:v>31.527052530892608</c:v>
                </c:pt>
                <c:pt idx="26132">
                  <c:v>31.527581203768271</c:v>
                </c:pt>
                <c:pt idx="26133">
                  <c:v>31.528109832077984</c:v>
                </c:pt>
                <c:pt idx="26134">
                  <c:v>31.528662441299698</c:v>
                </c:pt>
                <c:pt idx="26135">
                  <c:v>31.529190978460473</c:v>
                </c:pt>
                <c:pt idx="26136">
                  <c:v>31.529719471063757</c:v>
                </c:pt>
                <c:pt idx="26137">
                  <c:v>31.530247919112316</c:v>
                </c:pt>
                <c:pt idx="26138">
                  <c:v>31.530800339891162</c:v>
                </c:pt>
                <c:pt idx="26139">
                  <c:v>31.531328696813702</c:v>
                </c:pt>
                <c:pt idx="26140">
                  <c:v>31.531857009189981</c:v>
                </c:pt>
                <c:pt idx="26141">
                  <c:v>31.532409288138613</c:v>
                </c:pt>
                <c:pt idx="26142">
                  <c:v>31.532937509406128</c:v>
                </c:pt>
                <c:pt idx="26143">
                  <c:v>31.533465686135777</c:v>
                </c:pt>
                <c:pt idx="26144">
                  <c:v>31.534017823281097</c:v>
                </c:pt>
                <c:pt idx="26145">
                  <c:v>31.534545908919249</c:v>
                </c:pt>
                <c:pt idx="26146">
                  <c:v>31.535073950028011</c:v>
                </c:pt>
                <c:pt idx="26147">
                  <c:v>31.535601946610122</c:v>
                </c:pt>
                <c:pt idx="26148">
                  <c:v>31.536153895431347</c:v>
                </c:pt>
                <c:pt idx="26149">
                  <c:v>31.536681800944887</c:v>
                </c:pt>
                <c:pt idx="26150">
                  <c:v>31.537209661940242</c:v>
                </c:pt>
                <c:pt idx="26151">
                  <c:v>31.537761469020676</c:v>
                </c:pt>
                <c:pt idx="26152">
                  <c:v>31.538289238964712</c:v>
                </c:pt>
                <c:pt idx="26153">
                  <c:v>31.538816964398976</c:v>
                </c:pt>
                <c:pt idx="26154">
                  <c:v>31.539368629765487</c:v>
                </c:pt>
                <c:pt idx="26155">
                  <c:v>31.539896264165698</c:v>
                </c:pt>
                <c:pt idx="26156">
                  <c:v>31.540423854064567</c:v>
                </c:pt>
                <c:pt idx="26157">
                  <c:v>31.540951399464912</c:v>
                </c:pt>
                <c:pt idx="26158">
                  <c:v>31.541502876626119</c:v>
                </c:pt>
                <c:pt idx="26159">
                  <c:v>31.542030331015308</c:v>
                </c:pt>
                <c:pt idx="26160">
                  <c:v>31.542557740914386</c:v>
                </c:pt>
                <c:pt idx="26161">
                  <c:v>31.543109076424209</c:v>
                </c:pt>
                <c:pt idx="26162">
                  <c:v>31.543636395329415</c:v>
                </c:pt>
                <c:pt idx="26163">
                  <c:v>31.544163669752916</c:v>
                </c:pt>
                <c:pt idx="26164">
                  <c:v>31.544714863638212</c:v>
                </c:pt>
                <c:pt idx="26165">
                  <c:v>31.545242047085104</c:v>
                </c:pt>
                <c:pt idx="26166">
                  <c:v>31.545769186058756</c:v>
                </c:pt>
                <c:pt idx="26167">
                  <c:v>31.546320238346379</c:v>
                </c:pt>
                <c:pt idx="26168">
                  <c:v>31.546847286360645</c:v>
                </c:pt>
                <c:pt idx="26169">
                  <c:v>31.547374289910124</c:v>
                </c:pt>
                <c:pt idx="26170">
                  <c:v>31.547901248997537</c:v>
                </c:pt>
                <c:pt idx="26171">
                  <c:v>31.548452113234283</c:v>
                </c:pt>
                <c:pt idx="26172">
                  <c:v>31.548978981385261</c:v>
                </c:pt>
                <c:pt idx="26173">
                  <c:v>31.549505805082632</c:v>
                </c:pt>
                <c:pt idx="26174">
                  <c:v>31.550056527784268</c:v>
                </c:pt>
                <c:pt idx="26175">
                  <c:v>31.550583260562416</c:v>
                </c:pt>
                <c:pt idx="26176">
                  <c:v>31.551109948895434</c:v>
                </c:pt>
                <c:pt idx="26177">
                  <c:v>31.551636592786039</c:v>
                </c:pt>
                <c:pt idx="26178">
                  <c:v>31.552187127519847</c:v>
                </c:pt>
                <c:pt idx="26179">
                  <c:v>31.552713680514152</c:v>
                </c:pt>
                <c:pt idx="26180">
                  <c:v>31.553240189074526</c:v>
                </c:pt>
                <c:pt idx="26181">
                  <c:v>31.553790582335708</c:v>
                </c:pt>
                <c:pt idx="26182">
                  <c:v>31.554317000017043</c:v>
                </c:pt>
                <c:pt idx="26183">
                  <c:v>31.554843373272849</c:v>
                </c:pt>
                <c:pt idx="26184">
                  <c:v>31.555393625088293</c:v>
                </c:pt>
                <c:pt idx="26185">
                  <c:v>31.55591990748232</c:v>
                </c:pt>
                <c:pt idx="26186">
                  <c:v>31.556446145459258</c:v>
                </c:pt>
                <c:pt idx="26187">
                  <c:v>31.556972339021833</c:v>
                </c:pt>
                <c:pt idx="26188">
                  <c:v>31.557522402988194</c:v>
                </c:pt>
                <c:pt idx="26189">
                  <c:v>31.558048505711927</c:v>
                </c:pt>
                <c:pt idx="26190">
                  <c:v>31.558574564029779</c:v>
                </c:pt>
                <c:pt idx="26191">
                  <c:v>31.559100577944498</c:v>
                </c:pt>
                <c:pt idx="26192">
                  <c:v>31.559650454109146</c:v>
                </c:pt>
                <c:pt idx="26193">
                  <c:v>31.56017637720791</c:v>
                </c:pt>
                <c:pt idx="26194">
                  <c:v>31.560726158434658</c:v>
                </c:pt>
                <c:pt idx="26195">
                  <c:v>31.561251990729069</c:v>
                </c:pt>
                <c:pt idx="26196">
                  <c:v>31.561777778634447</c:v>
                </c:pt>
                <c:pt idx="26197">
                  <c:v>31.562303522153581</c:v>
                </c:pt>
                <c:pt idx="26198">
                  <c:v>31.562853115649947</c:v>
                </c:pt>
                <c:pt idx="26199">
                  <c:v>31.563378768387619</c:v>
                </c:pt>
                <c:pt idx="26200">
                  <c:v>31.563904376747455</c:v>
                </c:pt>
                <c:pt idx="26201">
                  <c:v>31.564453828949972</c:v>
                </c:pt>
                <c:pt idx="26202">
                  <c:v>31.56497934654562</c:v>
                </c:pt>
                <c:pt idx="26203">
                  <c:v>31.565504819771856</c:v>
                </c:pt>
                <c:pt idx="26204">
                  <c:v>31.566030248631485</c:v>
                </c:pt>
                <c:pt idx="26205">
                  <c:v>31.56657951318665</c:v>
                </c:pt>
                <c:pt idx="26206">
                  <c:v>31.567104851304972</c:v>
                </c:pt>
                <c:pt idx="26207">
                  <c:v>31.56763014506511</c:v>
                </c:pt>
                <c:pt idx="26208">
                  <c:v>31.568179268388924</c:v>
                </c:pt>
                <c:pt idx="26209">
                  <c:v>31.568704471425015</c:v>
                </c:pt>
                <c:pt idx="26210">
                  <c:v>31.569229630111355</c:v>
                </c:pt>
                <c:pt idx="26211">
                  <c:v>31.569778612230657</c:v>
                </c:pt>
                <c:pt idx="26212">
                  <c:v>31.570303680210184</c:v>
                </c:pt>
                <c:pt idx="26213">
                  <c:v>31.570828703848388</c:v>
                </c:pt>
                <c:pt idx="26214">
                  <c:v>31.57135368314804</c:v>
                </c:pt>
                <c:pt idx="26215">
                  <c:v>31.571902477738664</c:v>
                </c:pt>
                <c:pt idx="26216">
                  <c:v>31.572427366354418</c:v>
                </c:pt>
                <c:pt idx="26217">
                  <c:v>31.572952210640043</c:v>
                </c:pt>
                <c:pt idx="26218">
                  <c:v>31.573500864088668</c:v>
                </c:pt>
                <c:pt idx="26219">
                  <c:v>31.574025617707644</c:v>
                </c:pt>
                <c:pt idx="26220">
                  <c:v>31.574550327004928</c:v>
                </c:pt>
                <c:pt idx="26221">
                  <c:v>31.575098839338377</c:v>
                </c:pt>
                <c:pt idx="26222">
                  <c:v>31.575623457986246</c:v>
                </c:pt>
                <c:pt idx="26223">
                  <c:v>31.576148032320848</c:v>
                </c:pt>
                <c:pt idx="26224">
                  <c:v>31.576672562344946</c:v>
                </c:pt>
                <c:pt idx="26225">
                  <c:v>31.577220887268425</c:v>
                </c:pt>
                <c:pt idx="26226">
                  <c:v>31.577745326666047</c:v>
                </c:pt>
                <c:pt idx="26227">
                  <c:v>31.578269721761565</c:v>
                </c:pt>
                <c:pt idx="26228">
                  <c:v>31.578817905632359</c:v>
                </c:pt>
                <c:pt idx="26229">
                  <c:v>31.579342210118647</c:v>
                </c:pt>
                <c:pt idx="26230">
                  <c:v>31.579866470311273</c:v>
                </c:pt>
                <c:pt idx="26231">
                  <c:v>31.580414513156239</c:v>
                </c:pt>
                <c:pt idx="26232">
                  <c:v>31.580938682756873</c:v>
                </c:pt>
                <c:pt idx="26233">
                  <c:v>31.581462808072271</c:v>
                </c:pt>
                <c:pt idx="26234">
                  <c:v>31.581986889105224</c:v>
                </c:pt>
                <c:pt idx="26235">
                  <c:v>31.582534744658862</c:v>
                </c:pt>
                <c:pt idx="26236">
                  <c:v>31.58305873512273</c:v>
                </c:pt>
                <c:pt idx="26237">
                  <c:v>31.583582681312556</c:v>
                </c:pt>
                <c:pt idx="26238">
                  <c:v>31.584130395902854</c:v>
                </c:pt>
                <c:pt idx="26239">
                  <c:v>31.584654251540808</c:v>
                </c:pt>
                <c:pt idx="26240">
                  <c:v>31.58517806291318</c:v>
                </c:pt>
                <c:pt idx="26241">
                  <c:v>31.585725636566977</c:v>
                </c:pt>
                <c:pt idx="26242">
                  <c:v>31.586249357404718</c:v>
                </c:pt>
                <c:pt idx="26243">
                  <c:v>31.586773033985285</c:v>
                </c:pt>
                <c:pt idx="26244">
                  <c:v>31.58729666631147</c:v>
                </c:pt>
                <c:pt idx="26245">
                  <c:v>31.58784405279259</c:v>
                </c:pt>
                <c:pt idx="26246">
                  <c:v>31.588367594607043</c:v>
                </c:pt>
                <c:pt idx="26247">
                  <c:v>31.588891092175547</c:v>
                </c:pt>
                <c:pt idx="26248">
                  <c:v>31.589438337782617</c:v>
                </c:pt>
                <c:pt idx="26249">
                  <c:v>31.58996174485662</c:v>
                </c:pt>
                <c:pt idx="26250">
                  <c:v>31.590485107693077</c:v>
                </c:pt>
                <c:pt idx="26251">
                  <c:v>31.59100842629476</c:v>
                </c:pt>
                <c:pt idx="26252">
                  <c:v>31.591555484812162</c:v>
                </c:pt>
                <c:pt idx="26253">
                  <c:v>31.592078712942243</c:v>
                </c:pt>
                <c:pt idx="26254">
                  <c:v>31.592601896846009</c:v>
                </c:pt>
                <c:pt idx="26255">
                  <c:v>31.593148814551824</c:v>
                </c:pt>
                <c:pt idx="26256">
                  <c:v>31.593671908001209</c:v>
                </c:pt>
                <c:pt idx="26257">
                  <c:v>31.594194957232698</c:v>
                </c:pt>
                <c:pt idx="26258">
                  <c:v>31.594717962249021</c:v>
                </c:pt>
                <c:pt idx="26259">
                  <c:v>31.595264692948145</c:v>
                </c:pt>
                <c:pt idx="26260">
                  <c:v>31.595787607533001</c:v>
                </c:pt>
                <c:pt idx="26261">
                  <c:v>31.59631047791115</c:v>
                </c:pt>
                <c:pt idx="26262">
                  <c:v>31.596857067861173</c:v>
                </c:pt>
                <c:pt idx="26263">
                  <c:v>31.597379847825085</c:v>
                </c:pt>
                <c:pt idx="26264">
                  <c:v>31.597902583590713</c:v>
                </c:pt>
                <c:pt idx="26265">
                  <c:v>31.598449032818476</c:v>
                </c:pt>
                <c:pt idx="26266">
                  <c:v>31.598971678187095</c:v>
                </c:pt>
                <c:pt idx="26267">
                  <c:v>31.59949427936585</c:v>
                </c:pt>
                <c:pt idx="26268">
                  <c:v>31.600016836357483</c:v>
                </c:pt>
                <c:pt idx="26269">
                  <c:v>31.600563098697158</c:v>
                </c:pt>
                <c:pt idx="26270">
                  <c:v>31.601085565314698</c:v>
                </c:pt>
                <c:pt idx="26271">
                  <c:v>31.601607987753564</c:v>
                </c:pt>
                <c:pt idx="26272">
                  <c:v>31.602130366016524</c:v>
                </c:pt>
                <c:pt idx="26273">
                  <c:v>31.602676441515431</c:v>
                </c:pt>
                <c:pt idx="26274">
                  <c:v>31.603198729427188</c:v>
                </c:pt>
                <c:pt idx="26275">
                  <c:v>31.603720973171434</c:v>
                </c:pt>
                <c:pt idx="26276">
                  <c:v>31.604266908046178</c:v>
                </c:pt>
                <c:pt idx="26277">
                  <c:v>31.604789061456458</c:v>
                </c:pt>
                <c:pt idx="26278">
                  <c:v>31.605311170707672</c:v>
                </c:pt>
                <c:pt idx="26279">
                  <c:v>31.605833235802596</c:v>
                </c:pt>
                <c:pt idx="26280">
                  <c:v>31.606378983919527</c:v>
                </c:pt>
                <c:pt idx="26281">
                  <c:v>31.606900958703367</c:v>
                </c:pt>
                <c:pt idx="26282">
                  <c:v>31.607422889339318</c:v>
                </c:pt>
                <c:pt idx="26283">
                  <c:v>31.607968496894543</c:v>
                </c:pt>
                <c:pt idx="26284">
                  <c:v>31.608490337236642</c:v>
                </c:pt>
                <c:pt idx="26285">
                  <c:v>31.6090121334393</c:v>
                </c:pt>
                <c:pt idx="26286">
                  <c:v>31.609557600459613</c:v>
                </c:pt>
                <c:pt idx="26287">
                  <c:v>31.610079306385646</c:v>
                </c:pt>
                <c:pt idx="26288">
                  <c:v>31.610600968180631</c:v>
                </c:pt>
                <c:pt idx="26289">
                  <c:v>31.611146294692865</c:v>
                </c:pt>
                <c:pt idx="26290">
                  <c:v>31.611667866228473</c:v>
                </c:pt>
                <c:pt idx="26291">
                  <c:v>31.612189393641476</c:v>
                </c:pt>
                <c:pt idx="26292">
                  <c:v>31.612710876934649</c:v>
                </c:pt>
                <c:pt idx="26293">
                  <c:v>31.613256016843295</c:v>
                </c:pt>
                <c:pt idx="26294">
                  <c:v>31.613777409899935</c:v>
                </c:pt>
                <c:pt idx="26295">
                  <c:v>31.614298758845187</c:v>
                </c:pt>
                <c:pt idx="26296">
                  <c:v>31.614843758308183</c:v>
                </c:pt>
                <c:pt idx="26297">
                  <c:v>31.61536501703414</c:v>
                </c:pt>
                <c:pt idx="26298">
                  <c:v>31.615886231657104</c:v>
                </c:pt>
                <c:pt idx="26299">
                  <c:v>31.61640740217986</c:v>
                </c:pt>
                <c:pt idx="26300">
                  <c:v>31.6169522151222</c:v>
                </c:pt>
                <c:pt idx="26301">
                  <c:v>31.617473295448534</c:v>
                </c:pt>
                <c:pt idx="26302">
                  <c:v>31.617994331683079</c:v>
                </c:pt>
                <c:pt idx="26303">
                  <c:v>31.618539004242209</c:v>
                </c:pt>
                <c:pt idx="26304">
                  <c:v>31.619059950297572</c:v>
                </c:pt>
                <c:pt idx="26305">
                  <c:v>31.619580852269564</c:v>
                </c:pt>
                <c:pt idx="26306">
                  <c:v>31.620101710160935</c:v>
                </c:pt>
                <c:pt idx="26307">
                  <c:v>31.620646196282358</c:v>
                </c:pt>
                <c:pt idx="26308">
                  <c:v>31.621166964017426</c:v>
                </c:pt>
                <c:pt idx="26309">
                  <c:v>31.621687687680314</c:v>
                </c:pt>
                <c:pt idx="26310">
                  <c:v>31.622232033480945</c:v>
                </c:pt>
                <c:pt idx="26311">
                  <c:v>31.622752667004768</c:v>
                </c:pt>
                <c:pt idx="26312">
                  <c:v>31.62327325646482</c:v>
                </c:pt>
                <c:pt idx="26313">
                  <c:v>31.623817461971491</c:v>
                </c:pt>
                <c:pt idx="26314">
                  <c:v>31.624337961309688</c:v>
                </c:pt>
                <c:pt idx="26315">
                  <c:v>31.624858416592534</c:v>
                </c:pt>
                <c:pt idx="26316">
                  <c:v>31.625378827822789</c:v>
                </c:pt>
                <c:pt idx="26317">
                  <c:v>31.625922847010298</c:v>
                </c:pt>
                <c:pt idx="26318">
                  <c:v>31.626443168141591</c:v>
                </c:pt>
                <c:pt idx="26319">
                  <c:v>31.626963445228714</c:v>
                </c:pt>
                <c:pt idx="26320">
                  <c:v>31.62750732418467</c:v>
                </c:pt>
                <c:pt idx="26321">
                  <c:v>31.628027511190052</c:v>
                </c:pt>
                <c:pt idx="26322">
                  <c:v>31.628547654159693</c:v>
                </c:pt>
                <c:pt idx="26323">
                  <c:v>31.629091392910908</c:v>
                </c:pt>
                <c:pt idx="26324">
                  <c:v>31.629611445816025</c:v>
                </c:pt>
                <c:pt idx="26325">
                  <c:v>31.630131454693814</c:v>
                </c:pt>
                <c:pt idx="26326">
                  <c:v>31.630651419547032</c:v>
                </c:pt>
                <c:pt idx="26327">
                  <c:v>31.631194972097596</c:v>
                </c:pt>
                <c:pt idx="26328">
                  <c:v>31.631714846909183</c:v>
                </c:pt>
                <c:pt idx="26329">
                  <c:v>31.632234677704627</c:v>
                </c:pt>
                <c:pt idx="26330">
                  <c:v>31.632778090112858</c:v>
                </c:pt>
                <c:pt idx="26331">
                  <c:v>31.633297830883883</c:v>
                </c:pt>
                <c:pt idx="26332">
                  <c:v>31.633817527647185</c:v>
                </c:pt>
                <c:pt idx="26333">
                  <c:v>31.634337180405485</c:v>
                </c:pt>
                <c:pt idx="26334">
                  <c:v>31.634880406695988</c:v>
                </c:pt>
                <c:pt idx="26335">
                  <c:v>31.635399969452763</c:v>
                </c:pt>
                <c:pt idx="26336">
                  <c:v>31.635919488213002</c:v>
                </c:pt>
                <c:pt idx="26337">
                  <c:v>31.636462574423572</c:v>
                </c:pt>
                <c:pt idx="26338">
                  <c:v>31.636982003199495</c:v>
                </c:pt>
                <c:pt idx="26339">
                  <c:v>31.637501387987264</c:v>
                </c:pt>
                <c:pt idx="26340">
                  <c:v>31.638020728789684</c:v>
                </c:pt>
                <c:pt idx="26341">
                  <c:v>31.638563628965404</c:v>
                </c:pt>
                <c:pt idx="26342">
                  <c:v>31.639082879806352</c:v>
                </c:pt>
                <c:pt idx="26343">
                  <c:v>31.639602086670365</c:v>
                </c:pt>
                <c:pt idx="26344">
                  <c:v>31.640144846828584</c:v>
                </c:pt>
                <c:pt idx="26345">
                  <c:v>31.640663963748359</c:v>
                </c:pt>
                <c:pt idx="26346">
                  <c:v>31.641183036699619</c:v>
                </c:pt>
                <c:pt idx="26347">
                  <c:v>31.641702065685099</c:v>
                </c:pt>
                <c:pt idx="26348">
                  <c:v>31.642244639891345</c:v>
                </c:pt>
                <c:pt idx="26349">
                  <c:v>31.642763578955453</c:v>
                </c:pt>
                <c:pt idx="26350">
                  <c:v>31.643282474062218</c:v>
                </c:pt>
                <c:pt idx="26351">
                  <c:v>31.643801325214401</c:v>
                </c:pt>
                <c:pt idx="26352">
                  <c:v>31.644343713515973</c:v>
                </c:pt>
                <c:pt idx="26353">
                  <c:v>31.644862474769649</c:v>
                </c:pt>
                <c:pt idx="26354">
                  <c:v>31.645381192077174</c:v>
                </c:pt>
                <c:pt idx="26355">
                  <c:v>31.645923440459214</c:v>
                </c:pt>
                <c:pt idx="26356">
                  <c:v>31.646442067885449</c:v>
                </c:pt>
                <c:pt idx="26357">
                  <c:v>31.64696065137392</c:v>
                </c:pt>
                <c:pt idx="26358">
                  <c:v>31.647502759863251</c:v>
                </c:pt>
                <c:pt idx="26359">
                  <c:v>31.648021253487659</c:v>
                </c:pt>
                <c:pt idx="26360">
                  <c:v>31.648539703182724</c:v>
                </c:pt>
                <c:pt idx="26361">
                  <c:v>31.649058108951238</c:v>
                </c:pt>
                <c:pt idx="26362">
                  <c:v>31.64960003165433</c:v>
                </c:pt>
                <c:pt idx="26363">
                  <c:v>31.650118347581643</c:v>
                </c:pt>
                <c:pt idx="26364">
                  <c:v>31.650636619590774</c:v>
                </c:pt>
                <c:pt idx="26365">
                  <c:v>31.65117840246355</c:v>
                </c:pt>
                <c:pt idx="26366">
                  <c:v>31.6516965846487</c:v>
                </c:pt>
                <c:pt idx="26367">
                  <c:v>31.652214722924089</c:v>
                </c:pt>
                <c:pt idx="26368">
                  <c:v>31.652732817292513</c:v>
                </c:pt>
                <c:pt idx="26369">
                  <c:v>31.653274414461954</c:v>
                </c:pt>
                <c:pt idx="26370">
                  <c:v>31.653792419029244</c:v>
                </c:pt>
                <c:pt idx="26371">
                  <c:v>31.654310379697961</c:v>
                </c:pt>
                <c:pt idx="26372">
                  <c:v>31.654851837099439</c:v>
                </c:pt>
                <c:pt idx="26373">
                  <c:v>31.655369707984264</c:v>
                </c:pt>
                <c:pt idx="26374">
                  <c:v>31.65588753497892</c:v>
                </c:pt>
                <c:pt idx="26375">
                  <c:v>31.656405318086168</c:v>
                </c:pt>
                <c:pt idx="26376">
                  <c:v>31.656946589867154</c:v>
                </c:pt>
                <c:pt idx="26377">
                  <c:v>31.65746428321339</c:v>
                </c:pt>
                <c:pt idx="26378">
                  <c:v>31.657981932680606</c:v>
                </c:pt>
                <c:pt idx="26379">
                  <c:v>31.658523064756025</c:v>
                </c:pt>
                <c:pt idx="26380">
                  <c:v>31.659040624479399</c:v>
                </c:pt>
                <c:pt idx="26381">
                  <c:v>31.659558140332241</c:v>
                </c:pt>
                <c:pt idx="26382">
                  <c:v>31.66007561231725</c:v>
                </c:pt>
                <c:pt idx="26383">
                  <c:v>31.66061655885504</c:v>
                </c:pt>
                <c:pt idx="26384">
                  <c:v>31.661133941119072</c:v>
                </c:pt>
                <c:pt idx="26385">
                  <c:v>31.661651279523728</c:v>
                </c:pt>
                <c:pt idx="26386">
                  <c:v>31.662192086418283</c:v>
                </c:pt>
                <c:pt idx="26387">
                  <c:v>31.66270933511916</c:v>
                </c:pt>
                <c:pt idx="26388">
                  <c:v>31.663226539969045</c:v>
                </c:pt>
                <c:pt idx="26389">
                  <c:v>31.663743700970727</c:v>
                </c:pt>
                <c:pt idx="26390">
                  <c:v>31.664284322410502</c:v>
                </c:pt>
                <c:pt idx="26391">
                  <c:v>31.664801393731256</c:v>
                </c:pt>
                <c:pt idx="26392">
                  <c:v>31.665318421212223</c:v>
                </c:pt>
                <c:pt idx="26393">
                  <c:v>31.66585890307114</c:v>
                </c:pt>
                <c:pt idx="26394">
                  <c:v>31.666375840888374</c:v>
                </c:pt>
                <c:pt idx="26395">
                  <c:v>31.666892734874235</c:v>
                </c:pt>
                <c:pt idx="26396">
                  <c:v>31.667409585031454</c:v>
                </c:pt>
                <c:pt idx="26397">
                  <c:v>31.667949881518435</c:v>
                </c:pt>
                <c:pt idx="26398">
                  <c:v>31.668466642034801</c:v>
                </c:pt>
                <c:pt idx="26399">
                  <c:v>31.668983358730951</c:v>
                </c:pt>
                <c:pt idx="26400">
                  <c:v>31.669523515699399</c:v>
                </c:pt>
                <c:pt idx="26401">
                  <c:v>31.670040142771892</c:v>
                </c:pt>
                <c:pt idx="26402">
                  <c:v>31.67055672603259</c:v>
                </c:pt>
                <c:pt idx="26403">
                  <c:v>31.671073265484235</c:v>
                </c:pt>
                <c:pt idx="26404">
                  <c:v>31.671613237163573</c:v>
                </c:pt>
                <c:pt idx="26405">
                  <c:v>31.672129687014408</c:v>
                </c:pt>
                <c:pt idx="26406">
                  <c:v>31.672646093064614</c:v>
                </c:pt>
                <c:pt idx="26407">
                  <c:v>31.673185925287815</c:v>
                </c:pt>
                <c:pt idx="26408">
                  <c:v>31.67370224175442</c:v>
                </c:pt>
                <c:pt idx="26409">
                  <c:v>31.674218514428798</c:v>
                </c:pt>
                <c:pt idx="26410">
                  <c:v>31.674734743313724</c:v>
                </c:pt>
                <c:pt idx="26411">
                  <c:v>31.675274390330607</c:v>
                </c:pt>
                <c:pt idx="26412">
                  <c:v>31.675790529654776</c:v>
                </c:pt>
                <c:pt idx="26413">
                  <c:v>31.676330083046008</c:v>
                </c:pt>
                <c:pt idx="26414">
                  <c:v>31.676846132820991</c:v>
                </c:pt>
                <c:pt idx="26415">
                  <c:v>31.677362138820534</c:v>
                </c:pt>
                <c:pt idx="26416">
                  <c:v>31.677878101047462</c:v>
                </c:pt>
                <c:pt idx="26417">
                  <c:v>31.678417469303536</c:v>
                </c:pt>
                <c:pt idx="26418">
                  <c:v>31.6789333420041</c:v>
                </c:pt>
                <c:pt idx="26419">
                  <c:v>31.679449170940455</c:v>
                </c:pt>
                <c:pt idx="26420">
                  <c:v>31.679988399856242</c:v>
                </c:pt>
                <c:pt idx="26421">
                  <c:v>31.680504139283435</c:v>
                </c:pt>
                <c:pt idx="26422">
                  <c:v>31.68101983495481</c:v>
                </c:pt>
                <c:pt idx="26423">
                  <c:v>31.681535486873109</c:v>
                </c:pt>
                <c:pt idx="26424">
                  <c:v>31.682074530736525</c:v>
                </c:pt>
                <c:pt idx="26425">
                  <c:v>31.682590093168532</c:v>
                </c:pt>
                <c:pt idx="26426">
                  <c:v>31.683105611855868</c:v>
                </c:pt>
                <c:pt idx="26427">
                  <c:v>31.683644516441383</c:v>
                </c:pt>
                <c:pt idx="26428">
                  <c:v>31.684159945659623</c:v>
                </c:pt>
                <c:pt idx="26429">
                  <c:v>31.684675331141602</c:v>
                </c:pt>
                <c:pt idx="26430">
                  <c:v>31.685190672890116</c:v>
                </c:pt>
                <c:pt idx="26431">
                  <c:v>31.685729392506062</c:v>
                </c:pt>
                <c:pt idx="26432">
                  <c:v>31.686244644808294</c:v>
                </c:pt>
                <c:pt idx="26433">
                  <c:v>31.686759853385446</c:v>
                </c:pt>
                <c:pt idx="26434">
                  <c:v>31.6872750182403</c:v>
                </c:pt>
                <c:pt idx="26435">
                  <c:v>31.687813552933893</c:v>
                </c:pt>
                <c:pt idx="26436">
                  <c:v>31.688328628365316</c:v>
                </c:pt>
                <c:pt idx="26437">
                  <c:v>31.688843660082814</c:v>
                </c:pt>
                <c:pt idx="26438">
                  <c:v>31.689382055596372</c:v>
                </c:pt>
                <c:pt idx="26439">
                  <c:v>31.689896997907656</c:v>
                </c:pt>
                <c:pt idx="26440">
                  <c:v>31.690411896513432</c:v>
                </c:pt>
                <c:pt idx="26441">
                  <c:v>31.690950152873725</c:v>
                </c:pt>
                <c:pt idx="26442">
                  <c:v>31.691464962090485</c:v>
                </c:pt>
                <c:pt idx="26443">
                  <c:v>31.691979727610132</c:v>
                </c:pt>
                <c:pt idx="26444">
                  <c:v>31.69249444943544</c:v>
                </c:pt>
                <c:pt idx="26445">
                  <c:v>31.693032520991725</c:v>
                </c:pt>
                <c:pt idx="26446">
                  <c:v>31.693547153450847</c:v>
                </c:pt>
                <c:pt idx="26447">
                  <c:v>31.694061742224029</c:v>
                </c:pt>
                <c:pt idx="26448">
                  <c:v>31.694599674689336</c:v>
                </c:pt>
                <c:pt idx="26449">
                  <c:v>31.695114174113534</c:v>
                </c:pt>
                <c:pt idx="26450">
                  <c:v>31.695628629860199</c:v>
                </c:pt>
                <c:pt idx="26451">
                  <c:v>31.6961430419321</c:v>
                </c:pt>
                <c:pt idx="26452">
                  <c:v>31.696680789676183</c:v>
                </c:pt>
                <c:pt idx="26453">
                  <c:v>31.697195112421909</c:v>
                </c:pt>
                <c:pt idx="26454">
                  <c:v>31.697709391501281</c:v>
                </c:pt>
                <c:pt idx="26455">
                  <c:v>31.698223626917045</c:v>
                </c:pt>
                <c:pt idx="26456">
                  <c:v>31.698761189987138</c:v>
                </c:pt>
                <c:pt idx="26457">
                  <c:v>31.699275336099575</c:v>
                </c:pt>
                <c:pt idx="26458">
                  <c:v>31.69978943855682</c:v>
                </c:pt>
                <c:pt idx="26459">
                  <c:v>31.700326862633773</c:v>
                </c:pt>
                <c:pt idx="26460">
                  <c:v>31.700840875804893</c:v>
                </c:pt>
                <c:pt idx="26461">
                  <c:v>31.70135484532921</c:v>
                </c:pt>
                <c:pt idx="26462">
                  <c:v>31.701892130439827</c:v>
                </c:pt>
                <c:pt idx="26463">
                  <c:v>31.702406010695213</c:v>
                </c:pt>
                <c:pt idx="26464">
                  <c:v>31.702919847312177</c:v>
                </c:pt>
                <c:pt idx="26465">
                  <c:v>31.703433640293536</c:v>
                </c:pt>
                <c:pt idx="26466">
                  <c:v>31.703970740848426</c:v>
                </c:pt>
                <c:pt idx="26467">
                  <c:v>31.70448444458367</c:v>
                </c:pt>
                <c:pt idx="26468">
                  <c:v>31.704998104691686</c:v>
                </c:pt>
                <c:pt idx="26469">
                  <c:v>31.705535066342534</c:v>
                </c:pt>
                <c:pt idx="26470">
                  <c:v>31.706048637221627</c:v>
                </c:pt>
                <c:pt idx="26471">
                  <c:v>31.706562164481895</c:v>
                </c:pt>
                <c:pt idx="26472">
                  <c:v>31.707075648126072</c:v>
                </c:pt>
                <c:pt idx="26473">
                  <c:v>31.707612425303967</c:v>
                </c:pt>
                <c:pt idx="26474">
                  <c:v>31.708125819742055</c:v>
                </c:pt>
                <c:pt idx="26475">
                  <c:v>31.7086391705725</c:v>
                </c:pt>
                <c:pt idx="26476">
                  <c:v>31.709175808908629</c:v>
                </c:pt>
                <c:pt idx="26477">
                  <c:v>31.709689070550137</c:v>
                </c:pt>
                <c:pt idx="26478">
                  <c:v>31.710202288592406</c:v>
                </c:pt>
                <c:pt idx="26479">
                  <c:v>31.710715463038181</c:v>
                </c:pt>
                <c:pt idx="26480">
                  <c:v>31.711251916984082</c:v>
                </c:pt>
                <c:pt idx="26481">
                  <c:v>31.711765002263771</c:v>
                </c:pt>
                <c:pt idx="26482">
                  <c:v>31.712278043955344</c:v>
                </c:pt>
                <c:pt idx="26483">
                  <c:v>31.712814359121758</c:v>
                </c:pt>
                <c:pt idx="26484">
                  <c:v>31.713327311664457</c:v>
                </c:pt>
                <c:pt idx="26485">
                  <c:v>31.713840220627432</c:v>
                </c:pt>
                <c:pt idx="26486">
                  <c:v>31.714353086013471</c:v>
                </c:pt>
                <c:pt idx="26487">
                  <c:v>31.71488921687239</c:v>
                </c:pt>
                <c:pt idx="26488">
                  <c:v>31.715401993132378</c:v>
                </c:pt>
                <c:pt idx="26489">
                  <c:v>31.715914725823811</c:v>
                </c:pt>
                <c:pt idx="26490">
                  <c:v>31.716450717965529</c:v>
                </c:pt>
                <c:pt idx="26491">
                  <c:v>31.716963361548071</c:v>
                </c:pt>
                <c:pt idx="26492">
                  <c:v>31.717475961570486</c:v>
                </c:pt>
                <c:pt idx="26493">
                  <c:v>31.717988518035519</c:v>
                </c:pt>
                <c:pt idx="26494">
                  <c:v>31.718524325952465</c:v>
                </c:pt>
                <c:pt idx="26495">
                  <c:v>31.71903679333143</c:v>
                </c:pt>
                <c:pt idx="26496">
                  <c:v>31.719549217161404</c:v>
                </c:pt>
                <c:pt idx="26497">
                  <c:v>31.720084886423418</c:v>
                </c:pt>
                <c:pt idx="26498">
                  <c:v>31.720597221184523</c:v>
                </c:pt>
                <c:pt idx="26499">
                  <c:v>31.721109512405025</c:v>
                </c:pt>
                <c:pt idx="26500">
                  <c:v>31.721621760087707</c:v>
                </c:pt>
                <c:pt idx="26501">
                  <c:v>31.722157245207679</c:v>
                </c:pt>
                <c:pt idx="26502">
                  <c:v>31.722669403844304</c:v>
                </c:pt>
                <c:pt idx="26503">
                  <c:v>31.723181518951492</c:v>
                </c:pt>
                <c:pt idx="26504">
                  <c:v>31.723716865478806</c:v>
                </c:pt>
                <c:pt idx="26505">
                  <c:v>31.724228891557122</c:v>
                </c:pt>
                <c:pt idx="26506">
                  <c:v>31.724740874114406</c:v>
                </c:pt>
                <c:pt idx="26507">
                  <c:v>31.725252813153439</c:v>
                </c:pt>
                <c:pt idx="26508">
                  <c:v>31.725787975621383</c:v>
                </c:pt>
                <c:pt idx="26509">
                  <c:v>31.726299825654333</c:v>
                </c:pt>
                <c:pt idx="26510">
                  <c:v>31.726811632177412</c:v>
                </c:pt>
                <c:pt idx="26511">
                  <c:v>31.727323395193377</c:v>
                </c:pt>
                <c:pt idx="26512">
                  <c:v>31.727858373649152</c:v>
                </c:pt>
                <c:pt idx="26513">
                  <c:v>31.728370047681878</c:v>
                </c:pt>
                <c:pt idx="26514">
                  <c:v>31.728881678215895</c:v>
                </c:pt>
                <c:pt idx="26515">
                  <c:v>31.729416518176773</c:v>
                </c:pt>
                <c:pt idx="26516">
                  <c:v>31.729928059744712</c:v>
                </c:pt>
                <c:pt idx="26517">
                  <c:v>31.730439557822329</c:v>
                </c:pt>
                <c:pt idx="26518">
                  <c:v>31.730974259315058</c:v>
                </c:pt>
                <c:pt idx="26519">
                  <c:v>31.731485668443785</c:v>
                </c:pt>
                <c:pt idx="26520">
                  <c:v>31.73199703409059</c:v>
                </c:pt>
                <c:pt idx="26521">
                  <c:v>31.732508356258222</c:v>
                </c:pt>
                <c:pt idx="26522">
                  <c:v>31.733019634949443</c:v>
                </c:pt>
                <c:pt idx="26523">
                  <c:v>31.733554107098541</c:v>
                </c:pt>
                <c:pt idx="26524">
                  <c:v>31.734065296869336</c:v>
                </c:pt>
                <c:pt idx="26525">
                  <c:v>31.734576443172109</c:v>
                </c:pt>
                <c:pt idx="26526">
                  <c:v>31.735110776924081</c:v>
                </c:pt>
                <c:pt idx="26527">
                  <c:v>31.735621834323581</c:v>
                </c:pt>
                <c:pt idx="26528">
                  <c:v>31.73613284826347</c:v>
                </c:pt>
                <c:pt idx="26529">
                  <c:v>31.736643818746497</c:v>
                </c:pt>
                <c:pt idx="26530">
                  <c:v>31.737154745775431</c:v>
                </c:pt>
                <c:pt idx="26531">
                  <c:v>31.737688850301428</c:v>
                </c:pt>
                <c:pt idx="26532">
                  <c:v>31.738199688455545</c:v>
                </c:pt>
                <c:pt idx="26533">
                  <c:v>31.73871048316396</c:v>
                </c:pt>
                <c:pt idx="26534">
                  <c:v>31.739244449363838</c:v>
                </c:pt>
                <c:pt idx="26535">
                  <c:v>31.739755155214596</c:v>
                </c:pt>
                <c:pt idx="26536">
                  <c:v>31.740265817628039</c:v>
                </c:pt>
                <c:pt idx="26537">
                  <c:v>31.740776436606915</c:v>
                </c:pt>
                <c:pt idx="26538">
                  <c:v>31.741310219101493</c:v>
                </c:pt>
                <c:pt idx="26539">
                  <c:v>31.741820749245559</c:v>
                </c:pt>
                <c:pt idx="26540">
                  <c:v>31.742331235963452</c:v>
                </c:pt>
                <c:pt idx="26541">
                  <c:v>31.742864880194141</c:v>
                </c:pt>
                <c:pt idx="26542">
                  <c:v>31.743375278094369</c:v>
                </c:pt>
                <c:pt idx="26543">
                  <c:v>31.743885632576834</c:v>
                </c:pt>
                <c:pt idx="26544">
                  <c:v>31.744395943644278</c:v>
                </c:pt>
                <c:pt idx="26545">
                  <c:v>31.744929404252339</c:v>
                </c:pt>
                <c:pt idx="26546">
                  <c:v>31.745439626524927</c:v>
                </c:pt>
                <c:pt idx="26547">
                  <c:v>31.745949805390907</c:v>
                </c:pt>
                <c:pt idx="26548">
                  <c:v>31.746483127797315</c:v>
                </c:pt>
                <c:pt idx="26549">
                  <c:v>31.746993217885581</c:v>
                </c:pt>
                <c:pt idx="26550">
                  <c:v>31.747503264575624</c:v>
                </c:pt>
                <c:pt idx="26551">
                  <c:v>31.74803644880711</c:v>
                </c:pt>
                <c:pt idx="26552">
                  <c:v>31.748546406736651</c:v>
                </c:pt>
                <c:pt idx="26553">
                  <c:v>31.749056321276324</c:v>
                </c:pt>
                <c:pt idx="26554">
                  <c:v>31.749589367359579</c:v>
                </c:pt>
                <c:pt idx="26555">
                  <c:v>31.750099193155926</c:v>
                </c:pt>
                <c:pt idx="26556">
                  <c:v>31.750608975570831</c:v>
                </c:pt>
                <c:pt idx="26557">
                  <c:v>31.751118714607042</c:v>
                </c:pt>
                <c:pt idx="26558">
                  <c:v>31.751651577221299</c:v>
                </c:pt>
                <c:pt idx="26559">
                  <c:v>31.752161227536959</c:v>
                </c:pt>
                <c:pt idx="26560">
                  <c:v>31.752670834482338</c:v>
                </c:pt>
                <c:pt idx="26561">
                  <c:v>31.753203559010593</c:v>
                </c:pt>
                <c:pt idx="26562">
                  <c:v>31.753713077252581</c:v>
                </c:pt>
                <c:pt idx="26563">
                  <c:v>31.754222552132653</c:v>
                </c:pt>
                <c:pt idx="26564">
                  <c:v>31.754731983653567</c:v>
                </c:pt>
                <c:pt idx="26565">
                  <c:v>31.755264524795471</c:v>
                </c:pt>
                <c:pt idx="26566">
                  <c:v>31.755773867635817</c:v>
                </c:pt>
                <c:pt idx="26567">
                  <c:v>31.756283167125389</c:v>
                </c:pt>
                <c:pt idx="26568">
                  <c:v>31.756815570243493</c:v>
                </c:pt>
                <c:pt idx="26569">
                  <c:v>31.757324781069656</c:v>
                </c:pt>
                <c:pt idx="26570">
                  <c:v>31.757833948553454</c:v>
                </c:pt>
                <c:pt idx="26571">
                  <c:v>31.758343072697635</c:v>
                </c:pt>
                <c:pt idx="26572">
                  <c:v>31.758875292511991</c:v>
                </c:pt>
                <c:pt idx="26573">
                  <c:v>31.759384328015535</c:v>
                </c:pt>
                <c:pt idx="26574">
                  <c:v>31.759893320187864</c:v>
                </c:pt>
                <c:pt idx="26575">
                  <c:v>31.760425402040653</c:v>
                </c:pt>
                <c:pt idx="26576">
                  <c:v>31.760934305589512</c:v>
                </c:pt>
                <c:pt idx="26577">
                  <c:v>31.761443165815546</c:v>
                </c:pt>
                <c:pt idx="26578">
                  <c:v>31.761951982721506</c:v>
                </c:pt>
                <c:pt idx="26579">
                  <c:v>31.762483881353155</c:v>
                </c:pt>
                <c:pt idx="26580">
                  <c:v>31.762992609658458</c:v>
                </c:pt>
                <c:pt idx="26581">
                  <c:v>31.763501294652034</c:v>
                </c:pt>
                <c:pt idx="26582">
                  <c:v>31.764033055384296</c:v>
                </c:pt>
                <c:pt idx="26583">
                  <c:v>31.764541651794371</c:v>
                </c:pt>
                <c:pt idx="26584">
                  <c:v>31.765050204901154</c:v>
                </c:pt>
                <c:pt idx="26585">
                  <c:v>31.765558714707403</c:v>
                </c:pt>
                <c:pt idx="26586">
                  <c:v>31.766090292301154</c:v>
                </c:pt>
                <c:pt idx="26587">
                  <c:v>31.766598713546671</c:v>
                </c:pt>
                <c:pt idx="26588">
                  <c:v>31.767107091500034</c:v>
                </c:pt>
                <c:pt idx="26589">
                  <c:v>31.767638531256566</c:v>
                </c:pt>
                <c:pt idx="26590">
                  <c:v>31.768146820666367</c:v>
                </c:pt>
                <c:pt idx="26591">
                  <c:v>31.768655066792412</c:v>
                </c:pt>
                <c:pt idx="26592">
                  <c:v>31.769163269637417</c:v>
                </c:pt>
                <c:pt idx="26593">
                  <c:v>31.769694526338036</c:v>
                </c:pt>
                <c:pt idx="26594">
                  <c:v>31.770202640662301</c:v>
                </c:pt>
                <c:pt idx="26595">
                  <c:v>31.770710711713907</c:v>
                </c:pt>
                <c:pt idx="26596">
                  <c:v>31.771241830639504</c:v>
                </c:pt>
                <c:pt idx="26597">
                  <c:v>31.771749813187512</c:v>
                </c:pt>
                <c:pt idx="26598">
                  <c:v>31.772257752471273</c:v>
                </c:pt>
                <c:pt idx="26599">
                  <c:v>31.772765648493536</c:v>
                </c:pt>
                <c:pt idx="26600">
                  <c:v>31.773296584445813</c:v>
                </c:pt>
                <c:pt idx="26601">
                  <c:v>31.773804391987262</c:v>
                </c:pt>
                <c:pt idx="26602">
                  <c:v>31.774312156275613</c:v>
                </c:pt>
                <c:pt idx="26603">
                  <c:v>31.774819877313607</c:v>
                </c:pt>
                <c:pt idx="26604">
                  <c:v>31.77535063033968</c:v>
                </c:pt>
                <c:pt idx="26605">
                  <c:v>31.775858262919648</c:v>
                </c:pt>
                <c:pt idx="26606">
                  <c:v>31.776365852257641</c:v>
                </c:pt>
                <c:pt idx="26607">
                  <c:v>31.776873398356432</c:v>
                </c:pt>
                <c:pt idx="26608">
                  <c:v>31.777403968503425</c:v>
                </c:pt>
                <c:pt idx="26609">
                  <c:v>31.777911426166952</c:v>
                </c:pt>
                <c:pt idx="26610">
                  <c:v>31.778418840599677</c:v>
                </c:pt>
                <c:pt idx="26611">
                  <c:v>31.778949273104729</c:v>
                </c:pt>
                <c:pt idx="26612">
                  <c:v>31.779456599119342</c:v>
                </c:pt>
                <c:pt idx="26613">
                  <c:v>31.779963881911499</c:v>
                </c:pt>
                <c:pt idx="26614">
                  <c:v>31.780471121483988</c:v>
                </c:pt>
                <c:pt idx="26615">
                  <c:v>31.781001371192527</c:v>
                </c:pt>
                <c:pt idx="26616">
                  <c:v>31.781508522369702</c:v>
                </c:pt>
                <c:pt idx="26617">
                  <c:v>31.782015630335565</c:v>
                </c:pt>
                <c:pt idx="26618">
                  <c:v>31.782545742464325</c:v>
                </c:pt>
                <c:pt idx="26619">
                  <c:v>31.783052762052019</c:v>
                </c:pt>
                <c:pt idx="26620">
                  <c:v>31.783559738436811</c:v>
                </c:pt>
                <c:pt idx="26621">
                  <c:v>31.784066671621414</c:v>
                </c:pt>
                <c:pt idx="26622">
                  <c:v>31.784596601036231</c:v>
                </c:pt>
                <c:pt idx="26623">
                  <c:v>31.785103445865442</c:v>
                </c:pt>
                <c:pt idx="26624">
                  <c:v>31.785610247502888</c:v>
                </c:pt>
                <c:pt idx="26625">
                  <c:v>31.786140039400077</c:v>
                </c:pt>
                <c:pt idx="26626">
                  <c:v>31.78664675269928</c:v>
                </c:pt>
                <c:pt idx="26627">
                  <c:v>31.78715342281507</c:v>
                </c:pt>
                <c:pt idx="26628">
                  <c:v>31.787660049750219</c:v>
                </c:pt>
                <c:pt idx="26629">
                  <c:v>31.788189659016034</c:v>
                </c:pt>
                <c:pt idx="26630">
                  <c:v>31.788696197635726</c:v>
                </c:pt>
                <c:pt idx="26631">
                  <c:v>31.789202693083144</c:v>
                </c:pt>
                <c:pt idx="26632">
                  <c:v>31.789732164893469</c:v>
                </c:pt>
                <c:pt idx="26633">
                  <c:v>31.790238572042565</c:v>
                </c:pt>
                <c:pt idx="26634">
                  <c:v>31.790744936027796</c:v>
                </c:pt>
                <c:pt idx="26635">
                  <c:v>31.791274270409321</c:v>
                </c:pt>
                <c:pt idx="26636">
                  <c:v>31.791780546113369</c:v>
                </c:pt>
                <c:pt idx="26637">
                  <c:v>31.792286778661921</c:v>
                </c:pt>
                <c:pt idx="26638">
                  <c:v>31.792815975641364</c:v>
                </c:pt>
                <c:pt idx="26639">
                  <c:v>31.793322119925868</c:v>
                </c:pt>
                <c:pt idx="26640">
                  <c:v>31.793828221063276</c:v>
                </c:pt>
                <c:pt idx="26641">
                  <c:v>31.794334279056319</c:v>
                </c:pt>
                <c:pt idx="26642">
                  <c:v>31.794863293557796</c:v>
                </c:pt>
                <c:pt idx="26643">
                  <c:v>31.795369263309571</c:v>
                </c:pt>
                <c:pt idx="26644">
                  <c:v>31.795875189925372</c:v>
                </c:pt>
                <c:pt idx="26645">
                  <c:v>31.796381073407932</c:v>
                </c:pt>
                <c:pt idx="26646">
                  <c:v>31.79690990547854</c:v>
                </c:pt>
                <c:pt idx="26647">
                  <c:v>31.797415700742626</c:v>
                </c:pt>
                <c:pt idx="26648">
                  <c:v>31.797921452881862</c:v>
                </c:pt>
                <c:pt idx="26649">
                  <c:v>31.798450147647952</c:v>
                </c:pt>
                <c:pt idx="26650">
                  <c:v>31.798955811585817</c:v>
                </c:pt>
                <c:pt idx="26651">
                  <c:v>31.799461432407217</c:v>
                </c:pt>
                <c:pt idx="26652">
                  <c:v>31.799967010114923</c:v>
                </c:pt>
                <c:pt idx="26653">
                  <c:v>31.800495522532682</c:v>
                </c:pt>
                <c:pt idx="26654">
                  <c:v>31.801001012061789</c:v>
                </c:pt>
                <c:pt idx="26655">
                  <c:v>31.801506458485555</c:v>
                </c:pt>
                <c:pt idx="26656">
                  <c:v>31.802034833660887</c:v>
                </c:pt>
                <c:pt idx="26657">
                  <c:v>31.802540191923232</c:v>
                </c:pt>
                <c:pt idx="26658">
                  <c:v>31.803045507088598</c:v>
                </c:pt>
                <c:pt idx="26659">
                  <c:v>31.803550779159764</c:v>
                </c:pt>
                <c:pt idx="26660">
                  <c:v>31.804078972069274</c:v>
                </c:pt>
                <c:pt idx="26661">
                  <c:v>31.80458415600177</c:v>
                </c:pt>
                <c:pt idx="26662">
                  <c:v>31.805089296848429</c:v>
                </c:pt>
                <c:pt idx="26663">
                  <c:v>31.805617352577645</c:v>
                </c:pt>
                <c:pt idx="26664">
                  <c:v>31.806122405302773</c:v>
                </c:pt>
                <c:pt idx="26665">
                  <c:v>31.806627414950444</c:v>
                </c:pt>
                <c:pt idx="26666">
                  <c:v>31.80715533352604</c:v>
                </c:pt>
                <c:pt idx="26667">
                  <c:v>31.807660255069322</c:v>
                </c:pt>
                <c:pt idx="26668">
                  <c:v>31.808165133543522</c:v>
                </c:pt>
                <c:pt idx="26669">
                  <c:v>31.808669968951413</c:v>
                </c:pt>
                <c:pt idx="26670">
                  <c:v>31.809197705379106</c:v>
                </c:pt>
                <c:pt idx="26671">
                  <c:v>31.809702452705352</c:v>
                </c:pt>
                <c:pt idx="26672">
                  <c:v>31.810207156973647</c:v>
                </c:pt>
                <c:pt idx="26673">
                  <c:v>31.810734756309831</c:v>
                </c:pt>
                <c:pt idx="26674">
                  <c:v>31.811239372513626</c:v>
                </c:pt>
                <c:pt idx="26675">
                  <c:v>31.811743945667853</c:v>
                </c:pt>
                <c:pt idx="26676">
                  <c:v>31.812271407939189</c:v>
                </c:pt>
                <c:pt idx="26677">
                  <c:v>31.812775893046048</c:v>
                </c:pt>
                <c:pt idx="26678">
                  <c:v>31.813280335111724</c:v>
                </c:pt>
                <c:pt idx="26679">
                  <c:v>31.813784734138959</c:v>
                </c:pt>
                <c:pt idx="26680">
                  <c:v>31.814312014380313</c:v>
                </c:pt>
                <c:pt idx="26681">
                  <c:v>31.814816325382935</c:v>
                </c:pt>
                <c:pt idx="26682">
                  <c:v>31.815320593355487</c:v>
                </c:pt>
                <c:pt idx="26683">
                  <c:v>31.815847736594105</c:v>
                </c:pt>
                <c:pt idx="26684">
                  <c:v>31.816351916559174</c:v>
                </c:pt>
                <c:pt idx="26685">
                  <c:v>31.816856053502541</c:v>
                </c:pt>
                <c:pt idx="26686">
                  <c:v>31.817383059765081</c:v>
                </c:pt>
                <c:pt idx="26687">
                  <c:v>31.817887108718125</c:v>
                </c:pt>
                <c:pt idx="26688">
                  <c:v>31.818391114657835</c:v>
                </c:pt>
                <c:pt idx="26689">
                  <c:v>31.818895077586987</c:v>
                </c:pt>
                <c:pt idx="26690">
                  <c:v>31.819421901937449</c:v>
                </c:pt>
                <c:pt idx="26691">
                  <c:v>31.819925776899012</c:v>
                </c:pt>
                <c:pt idx="26692">
                  <c:v>31.820429608858369</c:v>
                </c:pt>
                <c:pt idx="26693">
                  <c:v>31.820956296294831</c:v>
                </c:pt>
                <c:pt idx="26694">
                  <c:v>31.821460040303755</c:v>
                </c:pt>
                <c:pt idx="26695">
                  <c:v>31.821963741318829</c:v>
                </c:pt>
                <c:pt idx="26696">
                  <c:v>31.822467399342852</c:v>
                </c:pt>
                <c:pt idx="26697">
                  <c:v>31.822993904949701</c:v>
                </c:pt>
                <c:pt idx="26698">
                  <c:v>31.823497475046025</c:v>
                </c:pt>
                <c:pt idx="26699">
                  <c:v>31.824001002159637</c:v>
                </c:pt>
                <c:pt idx="26700">
                  <c:v>31.82452737091457</c:v>
                </c:pt>
                <c:pt idx="26701">
                  <c:v>31.82503081011761</c:v>
                </c:pt>
                <c:pt idx="26702">
                  <c:v>31.825534206346326</c:v>
                </c:pt>
                <c:pt idx="26703">
                  <c:v>31.82603755960346</c:v>
                </c:pt>
                <c:pt idx="26704">
                  <c:v>31.826563746611249</c:v>
                </c:pt>
                <c:pt idx="26705">
                  <c:v>31.827067011980542</c:v>
                </c:pt>
                <c:pt idx="26706">
                  <c:v>31.827593107111628</c:v>
                </c:pt>
                <c:pt idx="26707">
                  <c:v>31.828096284604602</c:v>
                </c:pt>
                <c:pt idx="26708">
                  <c:v>31.828599419140009</c:v>
                </c:pt>
                <c:pt idx="26709">
                  <c:v>31.829102510720571</c:v>
                </c:pt>
                <c:pt idx="26710">
                  <c:v>31.829628424175318</c:v>
                </c:pt>
                <c:pt idx="26711">
                  <c:v>31.830131427902298</c:v>
                </c:pt>
                <c:pt idx="26712">
                  <c:v>31.830634388682832</c:v>
                </c:pt>
                <c:pt idx="26713">
                  <c:v>31.831160165401045</c:v>
                </c:pt>
                <c:pt idx="26714">
                  <c:v>31.831663038345109</c:v>
                </c:pt>
                <c:pt idx="26715">
                  <c:v>31.832165868351105</c:v>
                </c:pt>
                <c:pt idx="26716">
                  <c:v>31.832668655421756</c:v>
                </c:pt>
                <c:pt idx="26717">
                  <c:v>31.833171399559827</c:v>
                </c:pt>
                <c:pt idx="26718">
                  <c:v>31.833696949803006</c:v>
                </c:pt>
                <c:pt idx="26719">
                  <c:v>31.834199606133001</c:v>
                </c:pt>
                <c:pt idx="26720">
                  <c:v>31.834702219538741</c:v>
                </c:pt>
                <c:pt idx="26721">
                  <c:v>31.835227633116201</c:v>
                </c:pt>
                <c:pt idx="26722">
                  <c:v>31.835730158730993</c:v>
                </c:pt>
                <c:pt idx="26723">
                  <c:v>31.836232641429923</c:v>
                </c:pt>
                <c:pt idx="26724">
                  <c:v>31.836757918368292</c:v>
                </c:pt>
                <c:pt idx="26725">
                  <c:v>31.837260313293392</c:v>
                </c:pt>
                <c:pt idx="26726">
                  <c:v>31.837762665311018</c:v>
                </c:pt>
                <c:pt idx="26727">
                  <c:v>31.838264974423915</c:v>
                </c:pt>
                <c:pt idx="26728">
                  <c:v>31.838790069897819</c:v>
                </c:pt>
                <c:pt idx="26729">
                  <c:v>31.839292291259618</c:v>
                </c:pt>
                <c:pt idx="26730">
                  <c:v>31.839794469725032</c:v>
                </c:pt>
                <c:pt idx="26731">
                  <c:v>31.840319428621903</c:v>
                </c:pt>
                <c:pt idx="26732">
                  <c:v>31.840821519353341</c:v>
                </c:pt>
                <c:pt idx="26733">
                  <c:v>31.841323567196788</c:v>
                </c:pt>
                <c:pt idx="26734">
                  <c:v>31.841825572154999</c:v>
                </c:pt>
                <c:pt idx="26735">
                  <c:v>31.842350349669839</c:v>
                </c:pt>
                <c:pt idx="26736">
                  <c:v>31.842852266916793</c:v>
                </c:pt>
                <c:pt idx="26737">
                  <c:v>31.843354141286881</c:v>
                </c:pt>
                <c:pt idx="26738">
                  <c:v>31.843878782286737</c:v>
                </c:pt>
                <c:pt idx="26739">
                  <c:v>31.844380568962681</c:v>
                </c:pt>
                <c:pt idx="26740">
                  <c:v>31.844882312770117</c:v>
                </c:pt>
                <c:pt idx="26741">
                  <c:v>31.845406817281592</c:v>
                </c:pt>
                <c:pt idx="26742">
                  <c:v>31.845908473412017</c:v>
                </c:pt>
                <c:pt idx="26743">
                  <c:v>31.846410086682297</c:v>
                </c:pt>
                <c:pt idx="26744">
                  <c:v>31.846911657095198</c:v>
                </c:pt>
                <c:pt idx="26745">
                  <c:v>31.847435980342436</c:v>
                </c:pt>
                <c:pt idx="26746">
                  <c:v>31.847937463101051</c:v>
                </c:pt>
                <c:pt idx="26747">
                  <c:v>31.848438903010635</c:v>
                </c:pt>
                <c:pt idx="26748">
                  <c:v>31.84896308983156</c:v>
                </c:pt>
                <c:pt idx="26749">
                  <c:v>31.849464442103965</c:v>
                </c:pt>
                <c:pt idx="26750">
                  <c:v>31.849965751535713</c:v>
                </c:pt>
                <c:pt idx="26751">
                  <c:v>31.850467018129571</c:v>
                </c:pt>
                <c:pt idx="26752">
                  <c:v>31.850991023768636</c:v>
                </c:pt>
                <c:pt idx="26753">
                  <c:v>31.851492202748044</c:v>
                </c:pt>
                <c:pt idx="26754">
                  <c:v>31.851993338897898</c:v>
                </c:pt>
                <c:pt idx="26755">
                  <c:v>31.852517208172674</c:v>
                </c:pt>
                <c:pt idx="26756">
                  <c:v>31.8530182567252</c:v>
                </c:pt>
                <c:pt idx="26757">
                  <c:v>31.853519262456565</c:v>
                </c:pt>
                <c:pt idx="26758">
                  <c:v>31.854020225369485</c:v>
                </c:pt>
                <c:pt idx="26759">
                  <c:v>31.854543913544781</c:v>
                </c:pt>
                <c:pt idx="26760">
                  <c:v>31.855044788883106</c:v>
                </c:pt>
                <c:pt idx="26761">
                  <c:v>31.855545621411359</c:v>
                </c:pt>
                <c:pt idx="26762">
                  <c:v>31.856069173284375</c:v>
                </c:pt>
                <c:pt idx="26763">
                  <c:v>31.856569918255147</c:v>
                </c:pt>
                <c:pt idx="26764">
                  <c:v>31.857070620424206</c:v>
                </c:pt>
                <c:pt idx="26765">
                  <c:v>31.857571279794318</c:v>
                </c:pt>
                <c:pt idx="26766">
                  <c:v>31.858094650650226</c:v>
                </c:pt>
                <c:pt idx="26767">
                  <c:v>31.858595222485565</c:v>
                </c:pt>
                <c:pt idx="26768">
                  <c:v>31.859095751530329</c:v>
                </c:pt>
                <c:pt idx="26769">
                  <c:v>31.859618986145943</c:v>
                </c:pt>
                <c:pt idx="26770">
                  <c:v>31.860119427673055</c:v>
                </c:pt>
                <c:pt idx="26771">
                  <c:v>31.860619826417913</c:v>
                </c:pt>
                <c:pt idx="26772">
                  <c:v>31.86114292481987</c:v>
                </c:pt>
                <c:pt idx="26773">
                  <c:v>31.861643236064211</c:v>
                </c:pt>
                <c:pt idx="26774">
                  <c:v>31.862143504534664</c:v>
                </c:pt>
                <c:pt idx="26775">
                  <c:v>31.862666466749577</c:v>
                </c:pt>
                <c:pt idx="26776">
                  <c:v>31.863166647736591</c:v>
                </c:pt>
                <c:pt idx="26777">
                  <c:v>31.863666785958106</c:v>
                </c:pt>
                <c:pt idx="26778">
                  <c:v>31.86416688141686</c:v>
                </c:pt>
                <c:pt idx="26779">
                  <c:v>31.864689662767784</c:v>
                </c:pt>
                <c:pt idx="26780">
                  <c:v>31.865189670765819</c:v>
                </c:pt>
                <c:pt idx="26781">
                  <c:v>31.86568963600946</c:v>
                </c:pt>
                <c:pt idx="26782">
                  <c:v>31.866212281235359</c:v>
                </c:pt>
                <c:pt idx="26783">
                  <c:v>31.866712159035369</c:v>
                </c:pt>
                <c:pt idx="26784">
                  <c:v>31.867211994089367</c:v>
                </c:pt>
                <c:pt idx="26785">
                  <c:v>31.867711786400076</c:v>
                </c:pt>
                <c:pt idx="26786">
                  <c:v>31.868234250844306</c:v>
                </c:pt>
                <c:pt idx="26787">
                  <c:v>31.868733955734101</c:v>
                </c:pt>
                <c:pt idx="26788">
                  <c:v>31.86923361788898</c:v>
                </c:pt>
                <c:pt idx="26789">
                  <c:v>31.869755946270157</c:v>
                </c:pt>
                <c:pt idx="26790">
                  <c:v>31.870255521021253</c:v>
                </c:pt>
                <c:pt idx="26791">
                  <c:v>31.870755053045755</c:v>
                </c:pt>
                <c:pt idx="26792">
                  <c:v>31.87125454234646</c:v>
                </c:pt>
                <c:pt idx="26793">
                  <c:v>31.871776690028327</c:v>
                </c:pt>
                <c:pt idx="26794">
                  <c:v>31.872276091947942</c:v>
                </c:pt>
                <c:pt idx="26795">
                  <c:v>31.872775451152098</c:v>
                </c:pt>
                <c:pt idx="26796">
                  <c:v>31.873297462832877</c:v>
                </c:pt>
                <c:pt idx="26797">
                  <c:v>31.873796734673057</c:v>
                </c:pt>
                <c:pt idx="26798">
                  <c:v>31.874295963806127</c:v>
                </c:pt>
                <c:pt idx="26799">
                  <c:v>31.874795150234828</c:v>
                </c:pt>
                <c:pt idx="26800">
                  <c:v>31.875316981298631</c:v>
                </c:pt>
                <c:pt idx="26801">
                  <c:v>31.875816080386084</c:v>
                </c:pt>
                <c:pt idx="26802">
                  <c:v>31.876315136777542</c:v>
                </c:pt>
                <c:pt idx="26803">
                  <c:v>31.876836831902214</c:v>
                </c:pt>
                <c:pt idx="26804">
                  <c:v>31.877335800969494</c:v>
                </c:pt>
                <c:pt idx="26805">
                  <c:v>31.877834727349143</c:v>
                </c:pt>
                <c:pt idx="26806">
                  <c:v>31.878356286561313</c:v>
                </c:pt>
                <c:pt idx="26807">
                  <c:v>31.878855125633887</c:v>
                </c:pt>
                <c:pt idx="26808">
                  <c:v>31.879353922027192</c:v>
                </c:pt>
                <c:pt idx="26809">
                  <c:v>31.879875345353483</c:v>
                </c:pt>
                <c:pt idx="26810">
                  <c:v>31.880374054456802</c:v>
                </c:pt>
                <c:pt idx="26811">
                  <c:v>31.880872720889194</c:v>
                </c:pt>
                <c:pt idx="26812">
                  <c:v>31.881371344653406</c:v>
                </c:pt>
                <c:pt idx="26813">
                  <c:v>31.881892587515722</c:v>
                </c:pt>
                <c:pt idx="26814">
                  <c:v>31.882391124012678</c:v>
                </c:pt>
                <c:pt idx="26815">
                  <c:v>31.882889617849813</c:v>
                </c:pt>
                <c:pt idx="26816">
                  <c:v>31.883388069029859</c:v>
                </c:pt>
                <c:pt idx="26817">
                  <c:v>31.883909131475122</c:v>
                </c:pt>
                <c:pt idx="26818">
                  <c:v>31.88440749541062</c:v>
                </c:pt>
                <c:pt idx="26819">
                  <c:v>31.884905816697398</c:v>
                </c:pt>
                <c:pt idx="26820">
                  <c:v>31.885426743354081</c:v>
                </c:pt>
                <c:pt idx="26821">
                  <c:v>31.885924977413381</c:v>
                </c:pt>
                <c:pt idx="26822">
                  <c:v>31.886423168832316</c:v>
                </c:pt>
                <c:pt idx="26823">
                  <c:v>31.886921317613648</c:v>
                </c:pt>
                <c:pt idx="26824">
                  <c:v>31.887442063935588</c:v>
                </c:pt>
                <c:pt idx="26825">
                  <c:v>31.887940125512145</c:v>
                </c:pt>
                <c:pt idx="26826">
                  <c:v>31.888438144459432</c:v>
                </c:pt>
                <c:pt idx="26827">
                  <c:v>31.888958755054748</c:v>
                </c:pt>
                <c:pt idx="26828">
                  <c:v>31.889456686814363</c:v>
                </c:pt>
                <c:pt idx="26829">
                  <c:v>31.889954575953062</c:v>
                </c:pt>
                <c:pt idx="26830">
                  <c:v>31.890452422473608</c:v>
                </c:pt>
                <c:pt idx="26831">
                  <c:v>31.890972852816457</c:v>
                </c:pt>
                <c:pt idx="26832">
                  <c:v>31.891470612172022</c:v>
                </c:pt>
                <c:pt idx="26833">
                  <c:v>31.891968328917773</c:v>
                </c:pt>
                <c:pt idx="26834">
                  <c:v>31.892488623595916</c:v>
                </c:pt>
                <c:pt idx="26835">
                  <c:v>31.892986253193801</c:v>
                </c:pt>
                <c:pt idx="26836">
                  <c:v>31.893483840190189</c:v>
                </c:pt>
                <c:pt idx="26837">
                  <c:v>31.894003999230236</c:v>
                </c:pt>
                <c:pt idx="26838">
                  <c:v>31.894501499095846</c:v>
                </c:pt>
                <c:pt idx="26839">
                  <c:v>31.894998956368365</c:v>
                </c:pt>
                <c:pt idx="26840">
                  <c:v>31.895496371050513</c:v>
                </c:pt>
                <c:pt idx="26841">
                  <c:v>31.896016349955687</c:v>
                </c:pt>
                <c:pt idx="26842">
                  <c:v>31.896513677529754</c:v>
                </c:pt>
                <c:pt idx="26843">
                  <c:v>31.897010962521783</c:v>
                </c:pt>
                <c:pt idx="26844">
                  <c:v>31.897530805850767</c:v>
                </c:pt>
                <c:pt idx="26845">
                  <c:v>31.898028003751808</c:v>
                </c:pt>
                <c:pt idx="26846">
                  <c:v>31.898525159079185</c:v>
                </c:pt>
                <c:pt idx="26847">
                  <c:v>31.899022271835655</c:v>
                </c:pt>
                <c:pt idx="26848">
                  <c:v>31.899541935112044</c:v>
                </c:pt>
                <c:pt idx="26849">
                  <c:v>31.900038960800188</c:v>
                </c:pt>
                <c:pt idx="26850">
                  <c:v>31.900535943925767</c:v>
                </c:pt>
                <c:pt idx="26851">
                  <c:v>31.901032884491535</c:v>
                </c:pt>
                <c:pt idx="26852">
                  <c:v>31.901552367762235</c:v>
                </c:pt>
                <c:pt idx="26853">
                  <c:v>31.902049221282375</c:v>
                </c:pt>
                <c:pt idx="26854">
                  <c:v>31.902546032251063</c:v>
                </c:pt>
                <c:pt idx="26855">
                  <c:v>31.903065380042818</c:v>
                </c:pt>
                <c:pt idx="26856">
                  <c:v>31.903562103982946</c:v>
                </c:pt>
                <c:pt idx="26857">
                  <c:v>31.904058785379966</c:v>
                </c:pt>
                <c:pt idx="26858">
                  <c:v>31.90457799771935</c:v>
                </c:pt>
                <c:pt idx="26859">
                  <c:v>31.905074592104906</c:v>
                </c:pt>
                <c:pt idx="26860">
                  <c:v>31.905571143955694</c:v>
                </c:pt>
                <c:pt idx="26861">
                  <c:v>31.906067653274476</c:v>
                </c:pt>
                <c:pt idx="26862">
                  <c:v>31.906586685725753</c:v>
                </c:pt>
                <c:pt idx="26863">
                  <c:v>31.907083108055723</c:v>
                </c:pt>
                <c:pt idx="26864">
                  <c:v>31.907579487862055</c:v>
                </c:pt>
                <c:pt idx="26865">
                  <c:v>31.908098384922873</c:v>
                </c:pt>
                <c:pt idx="26866">
                  <c:v>31.908594677757502</c:v>
                </c:pt>
                <c:pt idx="26867">
                  <c:v>31.909090928076804</c:v>
                </c:pt>
                <c:pt idx="26868">
                  <c:v>31.909587135883527</c:v>
                </c:pt>
                <c:pt idx="26869">
                  <c:v>31.910105853138447</c:v>
                </c:pt>
                <c:pt idx="26870">
                  <c:v>31.910601973996165</c:v>
                </c:pt>
                <c:pt idx="26871">
                  <c:v>31.911098052349651</c:v>
                </c:pt>
                <c:pt idx="26872">
                  <c:v>31.911616634276012</c:v>
                </c:pt>
                <c:pt idx="26873">
                  <c:v>31.912112625697542</c:v>
                </c:pt>
                <c:pt idx="26874">
                  <c:v>31.912608574623206</c:v>
                </c:pt>
                <c:pt idx="26875">
                  <c:v>31.913104481055733</c:v>
                </c:pt>
                <c:pt idx="26876">
                  <c:v>31.913622883258402</c:v>
                </c:pt>
                <c:pt idx="26877">
                  <c:v>31.914118702781689</c:v>
                </c:pt>
                <c:pt idx="26878">
                  <c:v>31.914614479820163</c:v>
                </c:pt>
                <c:pt idx="26879">
                  <c:v>31.915132746756189</c:v>
                </c:pt>
                <c:pt idx="26880">
                  <c:v>31.915628436902487</c:v>
                </c:pt>
                <c:pt idx="26881">
                  <c:v>31.916124084572338</c:v>
                </c:pt>
                <c:pt idx="26882">
                  <c:v>31.916619689768488</c:v>
                </c:pt>
                <c:pt idx="26883">
                  <c:v>31.917137777063015</c:v>
                </c:pt>
                <c:pt idx="26884">
                  <c:v>31.917633295389653</c:v>
                </c:pt>
                <c:pt idx="26885">
                  <c:v>31.918128771250952</c:v>
                </c:pt>
                <c:pt idx="26886">
                  <c:v>31.918646723340714</c:v>
                </c:pt>
                <c:pt idx="26887">
                  <c:v>31.919142112349576</c:v>
                </c:pt>
                <c:pt idx="26888">
                  <c:v>31.91963745890143</c:v>
                </c:pt>
                <c:pt idx="26889">
                  <c:v>31.920155275812967</c:v>
                </c:pt>
                <c:pt idx="26890">
                  <c:v>31.920650535529465</c:v>
                </c:pt>
                <c:pt idx="26891">
                  <c:v>31.921145752797329</c:v>
                </c:pt>
                <c:pt idx="26892">
                  <c:v>31.921663434557221</c:v>
                </c:pt>
                <c:pt idx="26893">
                  <c:v>31.922158565006779</c:v>
                </c:pt>
                <c:pt idx="26894">
                  <c:v>31.922653653016031</c:v>
                </c:pt>
                <c:pt idx="26895">
                  <c:v>31.923148698587692</c:v>
                </c:pt>
                <c:pt idx="26896">
                  <c:v>31.923666200858872</c:v>
                </c:pt>
                <c:pt idx="26897">
                  <c:v>31.924161159634949</c:v>
                </c:pt>
                <c:pt idx="26898">
                  <c:v>31.924656075981765</c:v>
                </c:pt>
                <c:pt idx="26899">
                  <c:v>31.925173443163185</c:v>
                </c:pt>
                <c:pt idx="26900">
                  <c:v>31.925668272731489</c:v>
                </c:pt>
                <c:pt idx="26901">
                  <c:v>31.926163059878895</c:v>
                </c:pt>
                <c:pt idx="26902">
                  <c:v>31.92665780460813</c:v>
                </c:pt>
                <c:pt idx="26903">
                  <c:v>31.92717499238303</c:v>
                </c:pt>
                <c:pt idx="26904">
                  <c:v>31.927669650356421</c:v>
                </c:pt>
                <c:pt idx="26905">
                  <c:v>31.928164265919992</c:v>
                </c:pt>
                <c:pt idx="26906">
                  <c:v>31.928681318666968</c:v>
                </c:pt>
                <c:pt idx="26907">
                  <c:v>31.929175847491752</c:v>
                </c:pt>
                <c:pt idx="26908">
                  <c:v>31.92967033391507</c:v>
                </c:pt>
                <c:pt idx="26909">
                  <c:v>31.930164777939659</c:v>
                </c:pt>
                <c:pt idx="26910">
                  <c:v>31.930681651362296</c:v>
                </c:pt>
                <c:pt idx="26911">
                  <c:v>31.931176008670739</c:v>
                </c:pt>
                <c:pt idx="26912">
                  <c:v>31.93167032358885</c:v>
                </c:pt>
                <c:pt idx="26913">
                  <c:v>31.93218706204539</c:v>
                </c:pt>
                <c:pt idx="26914">
                  <c:v>31.93268129026443</c:v>
                </c:pt>
                <c:pt idx="26915">
                  <c:v>31.933175476101404</c:v>
                </c:pt>
                <c:pt idx="26916">
                  <c:v>31.933669619559083</c:v>
                </c:pt>
                <c:pt idx="26917">
                  <c:v>31.934186178773441</c:v>
                </c:pt>
                <c:pt idx="26918">
                  <c:v>31.934680235554733</c:v>
                </c:pt>
                <c:pt idx="26919">
                  <c:v>31.935174249965055</c:v>
                </c:pt>
                <c:pt idx="26920">
                  <c:v>31.935690674275182</c:v>
                </c:pt>
                <c:pt idx="26921">
                  <c:v>31.936184602026181</c:v>
                </c:pt>
                <c:pt idx="26922">
                  <c:v>31.93667848741455</c:v>
                </c:pt>
                <c:pt idx="26923">
                  <c:v>31.937172330443065</c:v>
                </c:pt>
                <c:pt idx="26924">
                  <c:v>31.937688575593118</c:v>
                </c:pt>
                <c:pt idx="26925">
                  <c:v>31.938182331984962</c:v>
                </c:pt>
                <c:pt idx="26926">
                  <c:v>31.938676046025257</c:v>
                </c:pt>
                <c:pt idx="26927">
                  <c:v>31.939192156332918</c:v>
                </c:pt>
                <c:pt idx="26928">
                  <c:v>31.939685783753596</c:v>
                </c:pt>
                <c:pt idx="26929">
                  <c:v>31.940179368831096</c:v>
                </c:pt>
                <c:pt idx="26930">
                  <c:v>31.940672911568136</c:v>
                </c:pt>
                <c:pt idx="26931">
                  <c:v>31.941188842797871</c:v>
                </c:pt>
                <c:pt idx="26932">
                  <c:v>31.941682298937948</c:v>
                </c:pt>
                <c:pt idx="26933">
                  <c:v>31.942175712745914</c:v>
                </c:pt>
                <c:pt idx="26934">
                  <c:v>31.942691509195082</c:v>
                </c:pt>
                <c:pt idx="26935">
                  <c:v>31.943184836423157</c:v>
                </c:pt>
                <c:pt idx="26936">
                  <c:v>31.943678121327448</c:v>
                </c:pt>
                <c:pt idx="26937">
                  <c:v>31.944171363910712</c:v>
                </c:pt>
                <c:pt idx="26938">
                  <c:v>31.944686981364065</c:v>
                </c:pt>
                <c:pt idx="26939">
                  <c:v>31.945180137390103</c:v>
                </c:pt>
                <c:pt idx="26940">
                  <c:v>31.945673251103411</c:v>
                </c:pt>
                <c:pt idx="26941">
                  <c:v>31.946188733838007</c:v>
                </c:pt>
                <c:pt idx="26942">
                  <c:v>31.946681761011153</c:v>
                </c:pt>
                <c:pt idx="26943">
                  <c:v>31.947174745879948</c:v>
                </c:pt>
                <c:pt idx="26944">
                  <c:v>31.947690093922354</c:v>
                </c:pt>
                <c:pt idx="26945">
                  <c:v>31.948182992268002</c:v>
                </c:pt>
                <c:pt idx="26946">
                  <c:v>31.948675848317624</c:v>
                </c:pt>
                <c:pt idx="26947">
                  <c:v>31.949191061694385</c:v>
                </c:pt>
                <c:pt idx="26948">
                  <c:v>31.949683831237945</c:v>
                </c:pt>
                <c:pt idx="26949">
                  <c:v>31.950176558493816</c:v>
                </c:pt>
                <c:pt idx="26950">
                  <c:v>31.950669243464713</c:v>
                </c:pt>
                <c:pt idx="26951">
                  <c:v>31.951184277998308</c:v>
                </c:pt>
                <c:pt idx="26952">
                  <c:v>31.951676876485813</c:v>
                </c:pt>
                <c:pt idx="26953">
                  <c:v>31.952169432696685</c:v>
                </c:pt>
                <c:pt idx="26954">
                  <c:v>31.952684332626443</c:v>
                </c:pt>
                <c:pt idx="26955">
                  <c:v>31.953176802370951</c:v>
                </c:pt>
                <c:pt idx="26956">
                  <c:v>31.953669229847169</c:v>
                </c:pt>
                <c:pt idx="26957">
                  <c:v>31.954183995199628</c:v>
                </c:pt>
                <c:pt idx="26958">
                  <c:v>31.954676336226534</c:v>
                </c:pt>
                <c:pt idx="26959">
                  <c:v>31.955168634993509</c:v>
                </c:pt>
                <c:pt idx="26960">
                  <c:v>31.955660891503289</c:v>
                </c:pt>
                <c:pt idx="26961">
                  <c:v>31.956175478129889</c:v>
                </c:pt>
                <c:pt idx="26962">
                  <c:v>31.956667648212999</c:v>
                </c:pt>
                <c:pt idx="26963">
                  <c:v>31.957159776047224</c:v>
                </c:pt>
                <c:pt idx="26964">
                  <c:v>31.957651861635327</c:v>
                </c:pt>
                <c:pt idx="26965">
                  <c:v>31.958166269582936</c:v>
                </c:pt>
                <c:pt idx="26966">
                  <c:v>31.958658268767</c:v>
                </c:pt>
                <c:pt idx="26967">
                  <c:v>31.959150225713287</c:v>
                </c:pt>
                <c:pt idx="26968">
                  <c:v>31.959642140424499</c:v>
                </c:pt>
                <c:pt idx="26969">
                  <c:v>31.960156369739927</c:v>
                </c:pt>
                <c:pt idx="26970">
                  <c:v>31.960648198069769</c:v>
                </c:pt>
                <c:pt idx="26971">
                  <c:v>31.961139984172878</c:v>
                </c:pt>
                <c:pt idx="26972">
                  <c:v>31.961654079043285</c:v>
                </c:pt>
                <c:pt idx="26973">
                  <c:v>31.962145778782062</c:v>
                </c:pt>
                <c:pt idx="26974">
                  <c:v>31.96263743630244</c:v>
                </c:pt>
                <c:pt idx="26975">
                  <c:v>31.963151396754377</c:v>
                </c:pt>
                <c:pt idx="26976">
                  <c:v>31.963642967927466</c:v>
                </c:pt>
                <c:pt idx="26977">
                  <c:v>31.964134496890505</c:v>
                </c:pt>
                <c:pt idx="26978">
                  <c:v>31.964625983646201</c:v>
                </c:pt>
                <c:pt idx="26979">
                  <c:v>31.965139765583274</c:v>
                </c:pt>
                <c:pt idx="26980">
                  <c:v>31.965631166014322</c:v>
                </c:pt>
                <c:pt idx="26981">
                  <c:v>31.966122524246384</c:v>
                </c:pt>
                <c:pt idx="26982">
                  <c:v>31.966636171826735</c:v>
                </c:pt>
                <c:pt idx="26983">
                  <c:v>31.967127443751192</c:v>
                </c:pt>
                <c:pt idx="26984">
                  <c:v>31.967618673484992</c:v>
                </c:pt>
                <c:pt idx="26985">
                  <c:v>31.96813218673514</c:v>
                </c:pt>
                <c:pt idx="26986">
                  <c:v>31.968623330178389</c:v>
                </c:pt>
                <c:pt idx="26987">
                  <c:v>31.969114431439291</c:v>
                </c:pt>
                <c:pt idx="26988">
                  <c:v>31.969605490520603</c:v>
                </c:pt>
                <c:pt idx="26989">
                  <c:v>31.970118825373181</c:v>
                </c:pt>
                <c:pt idx="26990">
                  <c:v>31.970609798186555</c:v>
                </c:pt>
                <c:pt idx="26991">
                  <c:v>31.971100728828688</c:v>
                </c:pt>
                <c:pt idx="26992">
                  <c:v>31.971613929412829</c:v>
                </c:pt>
                <c:pt idx="26993">
                  <c:v>31.972104773804052</c:v>
                </c:pt>
                <c:pt idx="26994">
                  <c:v>31.972595576032354</c:v>
                </c:pt>
                <c:pt idx="26995">
                  <c:v>31.973108642374605</c:v>
                </c:pt>
                <c:pt idx="26996">
                  <c:v>31.973599358369047</c:v>
                </c:pt>
                <c:pt idx="26997">
                  <c:v>31.974090032208906</c:v>
                </c:pt>
                <c:pt idx="26998">
                  <c:v>31.974580663896884</c:v>
                </c:pt>
                <c:pt idx="26999">
                  <c:v>31.975093551958793</c:v>
                </c:pt>
                <c:pt idx="27000">
                  <c:v>31.975584097435569</c:v>
                </c:pt>
                <c:pt idx="27001">
                  <c:v>31.97607460076879</c:v>
                </c:pt>
                <c:pt idx="27002">
                  <c:v>31.976587354650533</c:v>
                </c:pt>
                <c:pt idx="27003">
                  <c:v>31.977077771789595</c:v>
                </c:pt>
                <c:pt idx="27004">
                  <c:v>31.977568146793413</c:v>
                </c:pt>
                <c:pt idx="27005">
                  <c:v>31.978080766521536</c:v>
                </c:pt>
                <c:pt idx="27006">
                  <c:v>31.978571055348226</c:v>
                </c:pt>
                <c:pt idx="27007">
                  <c:v>31.979061302048045</c:v>
                </c:pt>
                <c:pt idx="27008">
                  <c:v>31.9795515066237</c:v>
                </c:pt>
                <c:pt idx="27009">
                  <c:v>31.980063948188736</c:v>
                </c:pt>
                <c:pt idx="27010">
                  <c:v>31.980554066609869</c:v>
                </c:pt>
                <c:pt idx="27011">
                  <c:v>31.981044142915188</c:v>
                </c:pt>
                <c:pt idx="27012">
                  <c:v>31.981556450388311</c:v>
                </c:pt>
                <c:pt idx="27013">
                  <c:v>31.982046440556157</c:v>
                </c:pt>
                <c:pt idx="27014">
                  <c:v>31.982536388616502</c:v>
                </c:pt>
                <c:pt idx="27015">
                  <c:v>31.983026294572092</c:v>
                </c:pt>
                <c:pt idx="27016">
                  <c:v>31.983538423964148</c:v>
                </c:pt>
                <c:pt idx="27017">
                  <c:v>31.984028243804861</c:v>
                </c:pt>
                <c:pt idx="27018">
                  <c:v>31.98451802154916</c:v>
                </c:pt>
                <c:pt idx="27019">
                  <c:v>31.985030016911033</c:v>
                </c:pt>
                <c:pt idx="27020">
                  <c:v>31.985519708557486</c:v>
                </c:pt>
                <c:pt idx="27021">
                  <c:v>31.986009358115844</c:v>
                </c:pt>
                <c:pt idx="27022">
                  <c:v>31.986498965588822</c:v>
                </c:pt>
                <c:pt idx="27023">
                  <c:v>31.987010782951614</c:v>
                </c:pt>
                <c:pt idx="27024">
                  <c:v>31.987500304349393</c:v>
                </c:pt>
                <c:pt idx="27025">
                  <c:v>31.98798978367013</c:v>
                </c:pt>
                <c:pt idx="27026">
                  <c:v>31.988501467064449</c:v>
                </c:pt>
                <c:pt idx="27027">
                  <c:v>31.988990860327007</c:v>
                </c:pt>
                <c:pt idx="27028">
                  <c:v>31.989480211520831</c:v>
                </c:pt>
                <c:pt idx="27029">
                  <c:v>31.989969520648682</c:v>
                </c:pt>
                <c:pt idx="27030">
                  <c:v>31.990481026125895</c:v>
                </c:pt>
                <c:pt idx="27031">
                  <c:v>31.990970249218172</c:v>
                </c:pt>
                <c:pt idx="27032">
                  <c:v>31.991459430252785</c:v>
                </c:pt>
                <c:pt idx="27033">
                  <c:v>31.991970801823253</c:v>
                </c:pt>
                <c:pt idx="27034">
                  <c:v>31.992459896839353</c:v>
                </c:pt>
                <c:pt idx="27035">
                  <c:v>31.992948949806095</c:v>
                </c:pt>
                <c:pt idx="27036">
                  <c:v>31.993437960726219</c:v>
                </c:pt>
                <c:pt idx="27037">
                  <c:v>31.993949154461564</c:v>
                </c:pt>
                <c:pt idx="27038">
                  <c:v>31.99443807938577</c:v>
                </c:pt>
                <c:pt idx="27039">
                  <c:v>31.994926962271702</c:v>
                </c:pt>
                <c:pt idx="27040">
                  <c:v>31.995438022161988</c:v>
                </c:pt>
                <c:pt idx="27041">
                  <c:v>31.995926819069027</c:v>
                </c:pt>
                <c:pt idx="27042">
                  <c:v>31.996415573946095</c:v>
                </c:pt>
                <c:pt idx="27043">
                  <c:v>31.996904286795953</c:v>
                </c:pt>
                <c:pt idx="27044">
                  <c:v>31.997415168933063</c:v>
                </c:pt>
                <c:pt idx="27045">
                  <c:v>31.997903795826613</c:v>
                </c:pt>
                <c:pt idx="27046">
                  <c:v>31.998392380701269</c:v>
                </c:pt>
                <c:pt idx="27047">
                  <c:v>31.998903129055055</c:v>
                </c:pt>
                <c:pt idx="27048">
                  <c:v>31.999391627990427</c:v>
                </c:pt>
                <c:pt idx="27049">
                  <c:v>31.999880084915244</c:v>
                </c:pt>
                <c:pt idx="27050">
                  <c:v>32.000368499832184</c:v>
                </c:pt>
                <c:pt idx="27051">
                  <c:v>32.000879070514742</c:v>
                </c:pt>
                <c:pt idx="27052">
                  <c:v>32.00136739951504</c:v>
                </c:pt>
                <c:pt idx="27053">
                  <c:v>32.001855686515803</c:v>
                </c:pt>
                <c:pt idx="27054">
                  <c:v>32.002366123476683</c:v>
                </c:pt>
                <c:pt idx="27055">
                  <c:v>32.002854324577818</c:v>
                </c:pt>
                <c:pt idx="27056">
                  <c:v>32.00334248368776</c:v>
                </c:pt>
                <c:pt idx="27057">
                  <c:v>32.003852786953459</c:v>
                </c:pt>
                <c:pt idx="27058">
                  <c:v>32.00434086018079</c:v>
                </c:pt>
                <c:pt idx="27059">
                  <c:v>32.004828891425213</c:v>
                </c:pt>
                <c:pt idx="27060">
                  <c:v>32.00531688068947</c:v>
                </c:pt>
                <c:pt idx="27061">
                  <c:v>32.005827006401063</c:v>
                </c:pt>
                <c:pt idx="27062">
                  <c:v>32.006314909805319</c:v>
                </c:pt>
                <c:pt idx="27063">
                  <c:v>32.006802771237737</c:v>
                </c:pt>
                <c:pt idx="27064">
                  <c:v>32.007312763315845</c:v>
                </c:pt>
                <c:pt idx="27065">
                  <c:v>32.007800538905265</c:v>
                </c:pt>
                <c:pt idx="27066">
                  <c:v>32.008288272531153</c:v>
                </c:pt>
                <c:pt idx="27067">
                  <c:v>32.00879813100228</c:v>
                </c:pt>
                <c:pt idx="27068">
                  <c:v>32.009285778802209</c:v>
                </c:pt>
                <c:pt idx="27069">
                  <c:v>32.00977338464692</c:v>
                </c:pt>
                <c:pt idx="27070">
                  <c:v>32.010260948539148</c:v>
                </c:pt>
                <c:pt idx="27071">
                  <c:v>32.010770629573251</c:v>
                </c:pt>
                <c:pt idx="27072">
                  <c:v>32.01125810766213</c:v>
                </c:pt>
                <c:pt idx="27073">
                  <c:v>32.011745543806825</c:v>
                </c:pt>
                <c:pt idx="27074">
                  <c:v>32.012255091295586</c:v>
                </c:pt>
                <c:pt idx="27075">
                  <c:v>32.012742441653948</c:v>
                </c:pt>
                <c:pt idx="27076">
                  <c:v>32.013229750076462</c:v>
                </c:pt>
                <c:pt idx="27077">
                  <c:v>32.013717016565856</c:v>
                </c:pt>
                <c:pt idx="27078">
                  <c:v>32.014226386699512</c:v>
                </c:pt>
                <c:pt idx="27079">
                  <c:v>32.014713567425154</c:v>
                </c:pt>
                <c:pt idx="27080">
                  <c:v>32.015200706225997</c:v>
                </c:pt>
                <c:pt idx="27081">
                  <c:v>32.015709942875972</c:v>
                </c:pt>
                <c:pt idx="27082">
                  <c:v>32.016196995930059</c:v>
                </c:pt>
                <c:pt idx="27083">
                  <c:v>32.016684007067674</c:v>
                </c:pt>
                <c:pt idx="27084">
                  <c:v>32.017170976291546</c:v>
                </c:pt>
                <c:pt idx="27085">
                  <c:v>32.017680035668306</c:v>
                </c:pt>
                <c:pt idx="27086">
                  <c:v>32.018166919168017</c:v>
                </c:pt>
                <c:pt idx="27087">
                  <c:v>32.018653760762305</c:v>
                </c:pt>
                <c:pt idx="27088">
                  <c:v>32.01914056045387</c:v>
                </c:pt>
                <c:pt idx="27089">
                  <c:v>32.019649442604141</c:v>
                </c:pt>
                <c:pt idx="27090">
                  <c:v>32.020136156594155</c:v>
                </c:pt>
                <c:pt idx="27091">
                  <c:v>32.020622828689795</c:v>
                </c:pt>
                <c:pt idx="27092">
                  <c:v>32.021109458893775</c:v>
                </c:pt>
                <c:pt idx="27093">
                  <c:v>32.021618163864268</c:v>
                </c:pt>
                <c:pt idx="27094">
                  <c:v>32.022104708389264</c:v>
                </c:pt>
                <c:pt idx="27095">
                  <c:v>32.022591211030921</c:v>
                </c:pt>
                <c:pt idx="27096">
                  <c:v>32.023099782649687</c:v>
                </c:pt>
                <c:pt idx="27097">
                  <c:v>32.023586199629392</c:v>
                </c:pt>
                <c:pt idx="27098">
                  <c:v>32.024072574734049</c:v>
                </c:pt>
                <c:pt idx="27099">
                  <c:v>32.024558907966423</c:v>
                </c:pt>
                <c:pt idx="27100">
                  <c:v>32.025067302487273</c:v>
                </c:pt>
                <c:pt idx="27101">
                  <c:v>32.025553550080268</c:v>
                </c:pt>
                <c:pt idx="27102">
                  <c:v>32.026039755809265</c:v>
                </c:pt>
                <c:pt idx="27103">
                  <c:v>32.026548017040042</c:v>
                </c:pt>
                <c:pt idx="27104">
                  <c:v>32.027034137146664</c:v>
                </c:pt>
                <c:pt idx="27105">
                  <c:v>32.027520215397608</c:v>
                </c:pt>
                <c:pt idx="27106">
                  <c:v>32.02800625179561</c:v>
                </c:pt>
                <c:pt idx="27107">
                  <c:v>32.028514336010339</c:v>
                </c:pt>
                <c:pt idx="27108">
                  <c:v>32.029000286808561</c:v>
                </c:pt>
                <c:pt idx="27109">
                  <c:v>32.029486195762139</c:v>
                </c:pt>
                <c:pt idx="27110">
                  <c:v>32.029994146748386</c:v>
                </c:pt>
                <c:pt idx="27111">
                  <c:v>32.030479970119174</c:v>
                </c:pt>
                <c:pt idx="27112">
                  <c:v>32.03096575165366</c:v>
                </c:pt>
                <c:pt idx="27113">
                  <c:v>32.0314735694379</c:v>
                </c:pt>
                <c:pt idx="27114">
                  <c:v>32.031959265406577</c:v>
                </c:pt>
                <c:pt idx="27115">
                  <c:v>32.032444919547231</c:v>
                </c:pt>
                <c:pt idx="27116">
                  <c:v>32.032930531862625</c:v>
                </c:pt>
                <c:pt idx="27117">
                  <c:v>32.033438172747815</c:v>
                </c:pt>
                <c:pt idx="27118">
                  <c:v>32.033923699519995</c:v>
                </c:pt>
                <c:pt idx="27119">
                  <c:v>32.034409184475201</c:v>
                </c:pt>
                <c:pt idx="27120">
                  <c:v>32.034916692219987</c:v>
                </c:pt>
                <c:pt idx="27121">
                  <c:v>32.03540209164899</c:v>
                </c:pt>
                <c:pt idx="27122">
                  <c:v>32.035887449269318</c:v>
                </c:pt>
                <c:pt idx="27123">
                  <c:v>32.036394823900167</c:v>
                </c:pt>
                <c:pt idx="27124">
                  <c:v>32.036880096011288</c:v>
                </c:pt>
                <c:pt idx="27125">
                  <c:v>32.037365326322025</c:v>
                </c:pt>
                <c:pt idx="27126">
                  <c:v>32.037850514835164</c:v>
                </c:pt>
                <c:pt idx="27127">
                  <c:v>32.03835771268394</c:v>
                </c:pt>
                <c:pt idx="27128">
                  <c:v>32.038842815710439</c:v>
                </c:pt>
                <c:pt idx="27129">
                  <c:v>32.039327876947603</c:v>
                </c:pt>
                <c:pt idx="27130">
                  <c:v>32.039812896398189</c:v>
                </c:pt>
                <c:pt idx="27131">
                  <c:v>32.040319917511567</c:v>
                </c:pt>
                <c:pt idx="27132">
                  <c:v>32.040804851498095</c:v>
                </c:pt>
                <c:pt idx="27133">
                  <c:v>32.041289743706315</c:v>
                </c:pt>
                <c:pt idx="27134">
                  <c:v>32.041796631802491</c:v>
                </c:pt>
                <c:pt idx="27135">
                  <c:v>32.042281438563656</c:v>
                </c:pt>
                <c:pt idx="27136">
                  <c:v>32.042766203554841</c:v>
                </c:pt>
                <c:pt idx="27137">
                  <c:v>32.043250926778775</c:v>
                </c:pt>
                <c:pt idx="27138">
                  <c:v>32.043757638221344</c:v>
                </c:pt>
                <c:pt idx="27139">
                  <c:v>32.044242276020789</c:v>
                </c:pt>
                <c:pt idx="27140">
                  <c:v>32.04472687206129</c:v>
                </c:pt>
                <c:pt idx="27141">
                  <c:v>32.045211426345588</c:v>
                </c:pt>
                <c:pt idx="27142">
                  <c:v>32.045717961181204</c:v>
                </c:pt>
                <c:pt idx="27143">
                  <c:v>32.046202430063573</c:v>
                </c:pt>
                <c:pt idx="27144">
                  <c:v>32.046686857198026</c:v>
                </c:pt>
                <c:pt idx="27145">
                  <c:v>32.047193259113165</c:v>
                </c:pt>
                <c:pt idx="27146">
                  <c:v>32.04767760086267</c:v>
                </c:pt>
                <c:pt idx="27147">
                  <c:v>32.04816190087255</c:v>
                </c:pt>
                <c:pt idx="27148">
                  <c:v>32.048646159145598</c:v>
                </c:pt>
                <c:pt idx="27149">
                  <c:v>32.049152384535589</c:v>
                </c:pt>
                <c:pt idx="27150">
                  <c:v>32.049636557446235</c:v>
                </c:pt>
                <c:pt idx="27151">
                  <c:v>32.050120688628326</c:v>
                </c:pt>
                <c:pt idx="27152">
                  <c:v>32.050626781159401</c:v>
                </c:pt>
                <c:pt idx="27153">
                  <c:v>32.051110826996087</c:v>
                </c:pt>
                <c:pt idx="27154">
                  <c:v>32.05159483111251</c:v>
                </c:pt>
                <c:pt idx="27155">
                  <c:v>32.052078793511406</c:v>
                </c:pt>
                <c:pt idx="27156">
                  <c:v>32.052584709599103</c:v>
                </c:pt>
                <c:pt idx="27157">
                  <c:v>32.053068586675174</c:v>
                </c:pt>
                <c:pt idx="27158">
                  <c:v>32.053552422041989</c:v>
                </c:pt>
                <c:pt idx="27159">
                  <c:v>32.054058205332318</c:v>
                </c:pt>
                <c:pt idx="27160">
                  <c:v>32.05454195539329</c:v>
                </c:pt>
                <c:pt idx="27161">
                  <c:v>32.055025663753355</c:v>
                </c:pt>
                <c:pt idx="27162">
                  <c:v>32.055509330415191</c:v>
                </c:pt>
                <c:pt idx="27163">
                  <c:v>32.056014937343932</c:v>
                </c:pt>
                <c:pt idx="27164">
                  <c:v>32.056498518722492</c:v>
                </c:pt>
                <c:pt idx="27165">
                  <c:v>32.056982058411151</c:v>
                </c:pt>
                <c:pt idx="27166">
                  <c:v>32.057487532604064</c:v>
                </c:pt>
                <c:pt idx="27167">
                  <c:v>32.057970987026408</c:v>
                </c:pt>
                <c:pt idx="27168">
                  <c:v>32.058454399767164</c:v>
                </c:pt>
                <c:pt idx="27169">
                  <c:v>32.058937770829026</c:v>
                </c:pt>
                <c:pt idx="27170">
                  <c:v>32.059443068742105</c:v>
                </c:pt>
                <c:pt idx="27171">
                  <c:v>32.059926354560233</c:v>
                </c:pt>
                <c:pt idx="27172">
                  <c:v>32.060409598707778</c:v>
                </c:pt>
                <c:pt idx="27173">
                  <c:v>32.06091476394657</c:v>
                </c:pt>
                <c:pt idx="27174">
                  <c:v>32.061397922867378</c:v>
                </c:pt>
                <c:pt idx="27175">
                  <c:v>32.061881040125883</c:v>
                </c:pt>
                <c:pt idx="27176">
                  <c:v>32.062386072716826</c:v>
                </c:pt>
                <c:pt idx="27177">
                  <c:v>32.062869104765547</c:v>
                </c:pt>
                <c:pt idx="27178">
                  <c:v>32.063352095160305</c:v>
                </c:pt>
                <c:pt idx="27179">
                  <c:v>32.063856995129811</c:v>
                </c:pt>
                <c:pt idx="27180">
                  <c:v>32.064339900331746</c:v>
                </c:pt>
                <c:pt idx="27181">
                  <c:v>32.064822763888017</c:v>
                </c:pt>
                <c:pt idx="27182">
                  <c:v>32.065305585801333</c:v>
                </c:pt>
                <c:pt idx="27183">
                  <c:v>32.06581030964297</c:v>
                </c:pt>
                <c:pt idx="27184">
                  <c:v>32.066293046386022</c:v>
                </c:pt>
                <c:pt idx="27185">
                  <c:v>32.066775741494432</c:v>
                </c:pt>
                <c:pt idx="27186">
                  <c:v>32.06728033277615</c:v>
                </c:pt>
                <c:pt idx="27187">
                  <c:v>32.067762942731271</c:v>
                </c:pt>
                <c:pt idx="27188">
                  <c:v>32.068245511060049</c:v>
                </c:pt>
                <c:pt idx="27189">
                  <c:v>32.068728037765197</c:v>
                </c:pt>
                <c:pt idx="27190">
                  <c:v>32.069232453000765</c:v>
                </c:pt>
                <c:pt idx="27191">
                  <c:v>32.069714894575149</c:v>
                </c:pt>
                <c:pt idx="27192">
                  <c:v>32.070197294534232</c:v>
                </c:pt>
                <c:pt idx="27193">
                  <c:v>32.070701577271414</c:v>
                </c:pt>
                <c:pt idx="27194">
                  <c:v>32.071183892116728</c:v>
                </c:pt>
                <c:pt idx="27195">
                  <c:v>32.071666165354998</c:v>
                </c:pt>
                <c:pt idx="27196">
                  <c:v>32.072170315620212</c:v>
                </c:pt>
                <c:pt idx="27197">
                  <c:v>32.072652503761688</c:v>
                </c:pt>
                <c:pt idx="27198">
                  <c:v>32.073134650304446</c:v>
                </c:pt>
                <c:pt idx="27199">
                  <c:v>32.07361675525118</c:v>
                </c:pt>
                <c:pt idx="27200">
                  <c:v>32.074120729587015</c:v>
                </c:pt>
                <c:pt idx="27201">
                  <c:v>32.074602749459515</c:v>
                </c:pt>
                <c:pt idx="27202">
                  <c:v>32.075084727744297</c:v>
                </c:pt>
                <c:pt idx="27203">
                  <c:v>32.075588569669677</c:v>
                </c:pt>
                <c:pt idx="27204">
                  <c:v>32.076070462897157</c:v>
                </c:pt>
                <c:pt idx="27205">
                  <c:v>32.076552314545232</c:v>
                </c:pt>
                <c:pt idx="27206">
                  <c:v>32.077056024086573</c:v>
                </c:pt>
                <c:pt idx="27207">
                  <c:v>32.077537790694315</c:v>
                </c:pt>
                <c:pt idx="27208">
                  <c:v>32.078019515730958</c:v>
                </c:pt>
                <c:pt idx="27209">
                  <c:v>32.078501199199181</c:v>
                </c:pt>
                <c:pt idx="27210">
                  <c:v>32.079004732927942</c:v>
                </c:pt>
                <c:pt idx="27211">
                  <c:v>32.079486331378398</c:v>
                </c:pt>
                <c:pt idx="27212">
                  <c:v>32.079967888268733</c:v>
                </c:pt>
                <c:pt idx="27213">
                  <c:v>32.080471289674932</c:v>
                </c:pt>
                <c:pt idx="27214">
                  <c:v>32.080952761564468</c:v>
                </c:pt>
                <c:pt idx="27215">
                  <c:v>32.081434191902197</c:v>
                </c:pt>
                <c:pt idx="27216">
                  <c:v>32.081915580690826</c:v>
                </c:pt>
                <c:pt idx="27217">
                  <c:v>32.082418806366107</c:v>
                </c:pt>
                <c:pt idx="27218">
                  <c:v>32.08290011017646</c:v>
                </c:pt>
                <c:pt idx="27219">
                  <c:v>32.083381372446041</c:v>
                </c:pt>
                <c:pt idx="27220">
                  <c:v>32.083884465860244</c:v>
                </c:pt>
                <c:pt idx="27221">
                  <c:v>32.084365643168489</c:v>
                </c:pt>
                <c:pt idx="27222">
                  <c:v>32.084846778944247</c:v>
                </c:pt>
                <c:pt idx="27223">
                  <c:v>32.085327873190217</c:v>
                </c:pt>
                <c:pt idx="27224">
                  <c:v>32.085830790955157</c:v>
                </c:pt>
                <c:pt idx="27225">
                  <c:v>32.086311800262351</c:v>
                </c:pt>
                <c:pt idx="27226">
                  <c:v>32.086792768048049</c:v>
                </c:pt>
                <c:pt idx="27227">
                  <c:v>32.087295553613416</c:v>
                </c:pt>
                <c:pt idx="27228">
                  <c:v>32.087776436477277</c:v>
                </c:pt>
                <c:pt idx="27229">
                  <c:v>32.088257277827971</c:v>
                </c:pt>
                <c:pt idx="27230">
                  <c:v>32.088738077668168</c:v>
                </c:pt>
                <c:pt idx="27231">
                  <c:v>32.089240687665921</c:v>
                </c:pt>
                <c:pt idx="27232">
                  <c:v>32.089721402606841</c:v>
                </c:pt>
                <c:pt idx="27233">
                  <c:v>32.090202076045593</c:v>
                </c:pt>
                <c:pt idx="27234">
                  <c:v>32.090704553905205</c:v>
                </c:pt>
                <c:pt idx="27235">
                  <c:v>32.091185142461597</c:v>
                </c:pt>
                <c:pt idx="27236">
                  <c:v>32.091665689524106</c:v>
                </c:pt>
                <c:pt idx="27237">
                  <c:v>32.092146195095438</c:v>
                </c:pt>
                <c:pt idx="27238">
                  <c:v>32.092648497469099</c:v>
                </c:pt>
                <c:pt idx="27239">
                  <c:v>32.093128918180632</c:v>
                </c:pt>
                <c:pt idx="27240">
                  <c:v>32.093609297409266</c:v>
                </c:pt>
                <c:pt idx="27241">
                  <c:v>32.094111467706242</c:v>
                </c:pt>
                <c:pt idx="27242">
                  <c:v>32.094591762092044</c:v>
                </c:pt>
                <c:pt idx="27243">
                  <c:v>32.095072015003232</c:v>
                </c:pt>
                <c:pt idx="27244">
                  <c:v>32.095552226442571</c:v>
                </c:pt>
                <c:pt idx="27245">
                  <c:v>32.096054221335223</c:v>
                </c:pt>
                <c:pt idx="27246">
                  <c:v>32.096534347954218</c:v>
                </c:pt>
                <c:pt idx="27247">
                  <c:v>32.097014433109656</c:v>
                </c:pt>
                <c:pt idx="27248">
                  <c:v>32.097516295987063</c:v>
                </c:pt>
                <c:pt idx="27249">
                  <c:v>32.09799629633909</c:v>
                </c:pt>
                <c:pt idx="27250">
                  <c:v>32.09847625523583</c:v>
                </c:pt>
                <c:pt idx="27251">
                  <c:v>32.09897798612441</c:v>
                </c:pt>
                <c:pt idx="27252">
                  <c:v>32.099457860234708</c:v>
                </c:pt>
                <c:pt idx="27253">
                  <c:v>32.099937692898024</c:v>
                </c:pt>
                <c:pt idx="27254">
                  <c:v>32.100417484117052</c:v>
                </c:pt>
                <c:pt idx="27255">
                  <c:v>32.100919039717944</c:v>
                </c:pt>
                <c:pt idx="27256">
                  <c:v>32.101398746173068</c:v>
                </c:pt>
                <c:pt idx="27257">
                  <c:v>32.101878411192175</c:v>
                </c:pt>
                <c:pt idx="27258">
                  <c:v>32.102379834865673</c:v>
                </c:pt>
                <c:pt idx="27259">
                  <c:v>32.102859415137829</c:v>
                </c:pt>
                <c:pt idx="27260">
                  <c:v>32.103338953982259</c:v>
                </c:pt>
                <c:pt idx="27261">
                  <c:v>32.103840245754746</c:v>
                </c:pt>
                <c:pt idx="27262">
                  <c:v>32.104319699869144</c:v>
                </c:pt>
                <c:pt idx="27263">
                  <c:v>32.104799112564152</c:v>
                </c:pt>
                <c:pt idx="27264">
                  <c:v>32.10527848384244</c:v>
                </c:pt>
                <c:pt idx="27265">
                  <c:v>32.105779600443903</c:v>
                </c:pt>
                <c:pt idx="27266">
                  <c:v>32.106258887014683</c:v>
                </c:pt>
                <c:pt idx="27267">
                  <c:v>32.106738132177057</c:v>
                </c:pt>
                <c:pt idx="27268">
                  <c:v>32.107217335933733</c:v>
                </c:pt>
                <c:pt idx="27269">
                  <c:v>32.107718277410711</c:v>
                </c:pt>
                <c:pt idx="27270">
                  <c:v>32.108197396482382</c:v>
                </c:pt>
                <c:pt idx="27271">
                  <c:v>32.10867647415666</c:v>
                </c:pt>
                <c:pt idx="27272">
                  <c:v>32.109155510436224</c:v>
                </c:pt>
                <c:pt idx="27273">
                  <c:v>32.109656276835267</c:v>
                </c:pt>
                <c:pt idx="27274">
                  <c:v>32.110135228452357</c:v>
                </c:pt>
                <c:pt idx="27275">
                  <c:v>32.11061413868304</c:v>
                </c:pt>
                <c:pt idx="27276">
                  <c:v>32.111114773312551</c:v>
                </c:pt>
                <c:pt idx="27277">
                  <c:v>32.11159359889767</c:v>
                </c:pt>
                <c:pt idx="27278">
                  <c:v>32.112072383104667</c:v>
                </c:pt>
                <c:pt idx="27279">
                  <c:v>32.112572885991021</c:v>
                </c:pt>
                <c:pt idx="27280">
                  <c:v>32.113051585569423</c:v>
                </c:pt>
                <c:pt idx="27281">
                  <c:v>32.113530243777987</c:v>
                </c:pt>
                <c:pt idx="27282">
                  <c:v>32.114008860619407</c:v>
                </c:pt>
                <c:pt idx="27283">
                  <c:v>32.114509188544439</c:v>
                </c:pt>
                <c:pt idx="27284">
                  <c:v>32.11498772077978</c:v>
                </c:pt>
                <c:pt idx="27285">
                  <c:v>32.115466211656262</c:v>
                </c:pt>
                <c:pt idx="27286">
                  <c:v>32.115966407899506</c:v>
                </c:pt>
                <c:pt idx="27287">
                  <c:v>32.116444814186856</c:v>
                </c:pt>
                <c:pt idx="27288">
                  <c:v>32.116923179123617</c:v>
                </c:pt>
                <c:pt idx="27289">
                  <c:v>32.117423243711457</c:v>
                </c:pt>
                <c:pt idx="27290">
                  <c:v>32.117901524075997</c:v>
                </c:pt>
                <c:pt idx="27291">
                  <c:v>32.118379763098282</c:v>
                </c:pt>
                <c:pt idx="27292">
                  <c:v>32.118857960780986</c:v>
                </c:pt>
                <c:pt idx="27293">
                  <c:v>32.119357850524089</c:v>
                </c:pt>
                <c:pt idx="27294">
                  <c:v>32.11983596365706</c:v>
                </c:pt>
                <c:pt idx="27295">
                  <c:v>32.120314035458762</c:v>
                </c:pt>
                <c:pt idx="27296">
                  <c:v>32.120813793607859</c:v>
                </c:pt>
                <c:pt idx="27297">
                  <c:v>32.12129178087676</c:v>
                </c:pt>
                <c:pt idx="27298">
                  <c:v>32.12176972682267</c:v>
                </c:pt>
                <c:pt idx="27299">
                  <c:v>32.12224763144831</c:v>
                </c:pt>
                <c:pt idx="27300">
                  <c:v>32.122747214834163</c:v>
                </c:pt>
                <c:pt idx="27301">
                  <c:v>32.123225034949492</c:v>
                </c:pt>
                <c:pt idx="27302">
                  <c:v>32.123702813752836</c:v>
                </c:pt>
                <c:pt idx="27303">
                  <c:v>32.124180551246894</c:v>
                </c:pt>
                <c:pt idx="27304">
                  <c:v>32.124679959916023</c:v>
                </c:pt>
                <c:pt idx="27305">
                  <c:v>32.125157612922273</c:v>
                </c:pt>
                <c:pt idx="27306">
                  <c:v>32.125635224627523</c:v>
                </c:pt>
                <c:pt idx="27307">
                  <c:v>32.126134501799029</c:v>
                </c:pt>
                <c:pt idx="27308">
                  <c:v>32.126612029033396</c:v>
                </c:pt>
                <c:pt idx="27309">
                  <c:v>32.127089514975061</c:v>
                </c:pt>
                <c:pt idx="27310">
                  <c:v>32.127566959626705</c:v>
                </c:pt>
                <c:pt idx="27311">
                  <c:v>32.128066062163015</c:v>
                </c:pt>
                <c:pt idx="27312">
                  <c:v>32.12854342236627</c:v>
                </c:pt>
                <c:pt idx="27313">
                  <c:v>32.129020741287796</c:v>
                </c:pt>
                <c:pt idx="27314">
                  <c:v>32.129498018930292</c:v>
                </c:pt>
                <c:pt idx="27315">
                  <c:v>32.129996946877917</c:v>
                </c:pt>
                <c:pt idx="27316">
                  <c:v>32.130474140094549</c:v>
                </c:pt>
                <c:pt idx="27317">
                  <c:v>32.130951292040407</c:v>
                </c:pt>
                <c:pt idx="27318">
                  <c:v>32.131450088586767</c:v>
                </c:pt>
                <c:pt idx="27319">
                  <c:v>32.131927156123673</c:v>
                </c:pt>
                <c:pt idx="27320">
                  <c:v>32.132404182398133</c:v>
                </c:pt>
                <c:pt idx="27321">
                  <c:v>32.13288116741284</c:v>
                </c:pt>
                <c:pt idx="27322">
                  <c:v>32.133379789451972</c:v>
                </c:pt>
                <c:pt idx="27323">
                  <c:v>32.133856690080201</c:v>
                </c:pt>
                <c:pt idx="27324">
                  <c:v>32.134333549456969</c:v>
                </c:pt>
                <c:pt idx="27325">
                  <c:v>32.134832040156191</c:v>
                </c:pt>
                <c:pt idx="27326">
                  <c:v>32.135308815163398</c:v>
                </c:pt>
                <c:pt idx="27327">
                  <c:v>32.135785548927387</c:v>
                </c:pt>
                <c:pt idx="27328">
                  <c:v>32.136283908313047</c:v>
                </c:pt>
                <c:pt idx="27329">
                  <c:v>32.136760557724443</c:v>
                </c:pt>
                <c:pt idx="27330">
                  <c:v>32.137237165900899</c:v>
                </c:pt>
                <c:pt idx="27331">
                  <c:v>32.137713732845128</c:v>
                </c:pt>
                <c:pt idx="27332">
                  <c:v>32.13821191784006</c:v>
                </c:pt>
                <c:pt idx="27333">
                  <c:v>32.138688400454164</c:v>
                </c:pt>
                <c:pt idx="27334">
                  <c:v>32.13916484184432</c:v>
                </c:pt>
                <c:pt idx="27335">
                  <c:v>32.139641242013262</c:v>
                </c:pt>
                <c:pt idx="27336">
                  <c:v>32.140139252663957</c:v>
                </c:pt>
                <c:pt idx="27337">
                  <c:v>32.140615568525227</c:v>
                </c:pt>
                <c:pt idx="27338">
                  <c:v>32.141091843173562</c:v>
                </c:pt>
                <c:pt idx="27339">
                  <c:v>32.141589722607002</c:v>
                </c:pt>
                <c:pt idx="27340">
                  <c:v>32.142065912964583</c:v>
                </c:pt>
                <c:pt idx="27341">
                  <c:v>32.142542062117492</c:v>
                </c:pt>
                <c:pt idx="27342">
                  <c:v>32.143018170068416</c:v>
                </c:pt>
                <c:pt idx="27343">
                  <c:v>32.143515875239075</c:v>
                </c:pt>
                <c:pt idx="27344">
                  <c:v>32.14399189892174</c:v>
                </c:pt>
                <c:pt idx="27345">
                  <c:v>32.144467881410741</c:v>
                </c:pt>
                <c:pt idx="27346">
                  <c:v>32.144965455425442</c:v>
                </c:pt>
                <c:pt idx="27347">
                  <c:v>32.145441353663088</c:v>
                </c:pt>
                <c:pt idx="27348">
                  <c:v>32.14591721071529</c:v>
                </c:pt>
                <c:pt idx="27349">
                  <c:v>32.146393026584803</c:v>
                </c:pt>
                <c:pt idx="27350">
                  <c:v>32.146890426418189</c:v>
                </c:pt>
                <c:pt idx="27351">
                  <c:v>32.147366158058809</c:v>
                </c:pt>
                <c:pt idx="27352">
                  <c:v>32.147841848525019</c:v>
                </c:pt>
                <c:pt idx="27353">
                  <c:v>32.148339117263767</c:v>
                </c:pt>
                <c:pt idx="27354">
                  <c:v>32.14881472351798</c:v>
                </c:pt>
                <c:pt idx="27355">
                  <c:v>32.149290288606053</c:v>
                </c:pt>
                <c:pt idx="27356">
                  <c:v>32.149765812530674</c:v>
                </c:pt>
                <c:pt idx="27357">
                  <c:v>32.15026290716952</c:v>
                </c:pt>
                <c:pt idx="27358">
                  <c:v>32.150738346904625</c:v>
                </c:pt>
                <c:pt idx="27359">
                  <c:v>32.151213745484561</c:v>
                </c:pt>
                <c:pt idx="27360">
                  <c:v>32.151710709090082</c:v>
                </c:pt>
                <c:pt idx="27361">
                  <c:v>32.152186023497435</c:v>
                </c:pt>
                <c:pt idx="27362">
                  <c:v>32.15266129675787</c:v>
                </c:pt>
                <c:pt idx="27363">
                  <c:v>32.153158129356392</c:v>
                </c:pt>
                <c:pt idx="27364">
                  <c:v>32.153633318461161</c:v>
                </c:pt>
                <c:pt idx="27365">
                  <c:v>32.154108466427282</c:v>
                </c:pt>
                <c:pt idx="27366">
                  <c:v>32.154583573257483</c:v>
                </c:pt>
                <c:pt idx="27367">
                  <c:v>32.155080231872482</c:v>
                </c:pt>
                <c:pt idx="27368">
                  <c:v>32.155555254569457</c:v>
                </c:pt>
                <c:pt idx="27369">
                  <c:v>32.156030236138776</c:v>
                </c:pt>
                <c:pt idx="27370">
                  <c:v>32.156505176583153</c:v>
                </c:pt>
                <c:pt idx="27371">
                  <c:v>32.157001661261084</c:v>
                </c:pt>
                <c:pt idx="27372">
                  <c:v>32.157476517594688</c:v>
                </c:pt>
                <c:pt idx="27373">
                  <c:v>32.157951332811635</c:v>
                </c:pt>
                <c:pt idx="27374">
                  <c:v>32.158447686578796</c:v>
                </c:pt>
                <c:pt idx="27375">
                  <c:v>32.158922417701895</c:v>
                </c:pt>
                <c:pt idx="27376">
                  <c:v>32.159397107716572</c:v>
                </c:pt>
                <c:pt idx="27377">
                  <c:v>32.159871756625542</c:v>
                </c:pt>
                <c:pt idx="27378">
                  <c:v>32.160367936537035</c:v>
                </c:pt>
                <c:pt idx="27379">
                  <c:v>32.160842501374624</c:v>
                </c:pt>
                <c:pt idx="27380">
                  <c:v>32.161317025114769</c:v>
                </c:pt>
                <c:pt idx="27381">
                  <c:v>32.161813074176798</c:v>
                </c:pt>
                <c:pt idx="27382">
                  <c:v>32.162287513862459</c:v>
                </c:pt>
                <c:pt idx="27383">
                  <c:v>32.16276191245894</c:v>
                </c:pt>
                <c:pt idx="27384">
                  <c:v>32.163236269968984</c:v>
                </c:pt>
                <c:pt idx="27385">
                  <c:v>32.163732145256702</c:v>
                </c:pt>
                <c:pt idx="27386">
                  <c:v>32.164206418734707</c:v>
                </c:pt>
                <c:pt idx="27387">
                  <c:v>32.164680651134532</c:v>
                </c:pt>
                <c:pt idx="27388">
                  <c:v>32.16517639563402</c:v>
                </c:pt>
                <c:pt idx="27389">
                  <c:v>32.165650544018703</c:v>
                </c:pt>
                <c:pt idx="27390">
                  <c:v>32.166124651333462</c:v>
                </c:pt>
                <c:pt idx="27391">
                  <c:v>32.166598717581003</c:v>
                </c:pt>
                <c:pt idx="27392">
                  <c:v>32.167094288387581</c:v>
                </c:pt>
                <c:pt idx="27393">
                  <c:v>32.167568270642441</c:v>
                </c:pt>
                <c:pt idx="27394">
                  <c:v>32.168042211838333</c:v>
                </c:pt>
                <c:pt idx="27395">
                  <c:v>32.168537651917966</c:v>
                </c:pt>
                <c:pt idx="27396">
                  <c:v>32.169011509138073</c:v>
                </c:pt>
                <c:pt idx="27397">
                  <c:v>32.169485325307512</c:v>
                </c:pt>
                <c:pt idx="27398">
                  <c:v>32.169959100428947</c:v>
                </c:pt>
                <c:pt idx="27399">
                  <c:v>32.170454366897012</c:v>
                </c:pt>
                <c:pt idx="27400">
                  <c:v>32.170928058065137</c:v>
                </c:pt>
                <c:pt idx="27401">
                  <c:v>32.171401708193521</c:v>
                </c:pt>
                <c:pt idx="27402">
                  <c:v>32.17189684399586</c:v>
                </c:pt>
                <c:pt idx="27403">
                  <c:v>32.172370410187824</c:v>
                </c:pt>
                <c:pt idx="27404">
                  <c:v>32.172843935348325</c:v>
                </c:pt>
                <c:pt idx="27405">
                  <c:v>32.173338940511236</c:v>
                </c:pt>
                <c:pt idx="27406">
                  <c:v>32.173812381752199</c:v>
                </c:pt>
                <c:pt idx="27407">
                  <c:v>32.174285781969957</c:v>
                </c:pt>
                <c:pt idx="27408">
                  <c:v>32.174759141167215</c:v>
                </c:pt>
                <c:pt idx="27409">
                  <c:v>32.175253972834881</c:v>
                </c:pt>
                <c:pt idx="27410">
                  <c:v>32.175727248135047</c:v>
                </c:pt>
                <c:pt idx="27411">
                  <c:v>32.176200482422985</c:v>
                </c:pt>
                <c:pt idx="27412">
                  <c:v>32.176695183512436</c:v>
                </c:pt>
                <c:pt idx="27413">
                  <c:v>32.177168333920186</c:v>
                </c:pt>
                <c:pt idx="27414">
                  <c:v>32.177641443323949</c:v>
                </c:pt>
                <c:pt idx="27415">
                  <c:v>32.178136013861511</c:v>
                </c:pt>
                <c:pt idx="27416">
                  <c:v>32.178609039401962</c:v>
                </c:pt>
                <c:pt idx="27417">
                  <c:v>32.179082023946727</c:v>
                </c:pt>
                <c:pt idx="27418">
                  <c:v>32.179554967498461</c:v>
                </c:pt>
                <c:pt idx="27419">
                  <c:v>32.180049364657002</c:v>
                </c:pt>
                <c:pt idx="27420">
                  <c:v>32.180522224367877</c:v>
                </c:pt>
                <c:pt idx="27421">
                  <c:v>32.180995043094001</c:v>
                </c:pt>
                <c:pt idx="27422">
                  <c:v>32.181489309761851</c:v>
                </c:pt>
                <c:pt idx="27423">
                  <c:v>32.181962044664012</c:v>
                </c:pt>
                <c:pt idx="27424">
                  <c:v>32.182434738589656</c:v>
                </c:pt>
                <c:pt idx="27425">
                  <c:v>32.182907391541541</c:v>
                </c:pt>
                <c:pt idx="27426">
                  <c:v>32.183401484911684</c:v>
                </c:pt>
                <c:pt idx="27427">
                  <c:v>32.183874054062017</c:v>
                </c:pt>
                <c:pt idx="27428">
                  <c:v>32.184346582246825</c:v>
                </c:pt>
                <c:pt idx="27429">
                  <c:v>32.184840545187491</c:v>
                </c:pt>
                <c:pt idx="27430">
                  <c:v>32.185312989587644</c:v>
                </c:pt>
                <c:pt idx="27431">
                  <c:v>32.185785393030514</c:v>
                </c:pt>
                <c:pt idx="27432">
                  <c:v>32.186279225568001</c:v>
                </c:pt>
                <c:pt idx="27433">
                  <c:v>32.186751545243098</c:v>
                </c:pt>
                <c:pt idx="27434">
                  <c:v>32.187223823969205</c:v>
                </c:pt>
                <c:pt idx="27435">
                  <c:v>32.187696061749008</c:v>
                </c:pt>
                <c:pt idx="27436">
                  <c:v>32.188189721104976</c:v>
                </c:pt>
                <c:pt idx="27437">
                  <c:v>32.188661875139438</c:v>
                </c:pt>
                <c:pt idx="27438">
                  <c:v>32.189133988235831</c:v>
                </c:pt>
                <c:pt idx="27439">
                  <c:v>32.189606060396905</c:v>
                </c:pt>
                <c:pt idx="27440">
                  <c:v>32.190099546617759</c:v>
                </c:pt>
                <c:pt idx="27441">
                  <c:v>32.190571535055902</c:v>
                </c:pt>
                <c:pt idx="27442">
                  <c:v>32.191043482566961</c:v>
                </c:pt>
                <c:pt idx="27443">
                  <c:v>32.191515389153651</c:v>
                </c:pt>
                <c:pt idx="27444">
                  <c:v>32.192008702285754</c:v>
                </c:pt>
                <c:pt idx="27445">
                  <c:v>32.192480525171938</c:v>
                </c:pt>
                <c:pt idx="27446">
                  <c:v>32.192952307142029</c:v>
                </c:pt>
                <c:pt idx="27447">
                  <c:v>32.19344549000192</c:v>
                </c:pt>
                <c:pt idx="27448">
                  <c:v>32.193917188288388</c:v>
                </c:pt>
                <c:pt idx="27449">
                  <c:v>32.194388845666985</c:v>
                </c:pt>
                <c:pt idx="27450">
                  <c:v>32.194881898280968</c:v>
                </c:pt>
                <c:pt idx="27451">
                  <c:v>32.195353471992831</c:v>
                </c:pt>
                <c:pt idx="27452">
                  <c:v>32.195825004805066</c:v>
                </c:pt>
                <c:pt idx="27453">
                  <c:v>32.1962964967204</c:v>
                </c:pt>
                <c:pt idx="27454">
                  <c:v>32.196789376361799</c:v>
                </c:pt>
                <c:pt idx="27455">
                  <c:v>32.197260784632803</c:v>
                </c:pt>
                <c:pt idx="27456">
                  <c:v>32.197732152015163</c:v>
                </c:pt>
                <c:pt idx="27457">
                  <c:v>32.198203478511587</c:v>
                </c:pt>
                <c:pt idx="27458">
                  <c:v>32.198696185226744</c:v>
                </c:pt>
                <c:pt idx="27459">
                  <c:v>32.199167428101248</c:v>
                </c:pt>
                <c:pt idx="27460">
                  <c:v>32.199638630098072</c:v>
                </c:pt>
                <c:pt idx="27461">
                  <c:v>32.200131206663379</c:v>
                </c:pt>
                <c:pt idx="27462">
                  <c:v>32.200602325055158</c:v>
                </c:pt>
                <c:pt idx="27463">
                  <c:v>32.201073402577506</c:v>
                </c:pt>
                <c:pt idx="27464">
                  <c:v>32.201565849019239</c:v>
                </c:pt>
                <c:pt idx="27465">
                  <c:v>32.202036842953412</c:v>
                </c:pt>
                <c:pt idx="27466">
                  <c:v>32.20250779602641</c:v>
                </c:pt>
                <c:pt idx="27467">
                  <c:v>32.202978708240927</c:v>
                </c:pt>
                <c:pt idx="27468">
                  <c:v>32.203470981872513</c:v>
                </c:pt>
                <c:pt idx="27469">
                  <c:v>32.203941810521279</c:v>
                </c:pt>
                <c:pt idx="27470">
                  <c:v>32.204412598319813</c:v>
                </c:pt>
                <c:pt idx="27471">
                  <c:v>32.204904741888988</c:v>
                </c:pt>
                <c:pt idx="27472">
                  <c:v>32.205375446138632</c:v>
                </c:pt>
                <c:pt idx="27473">
                  <c:v>32.205846109546286</c:v>
                </c:pt>
                <c:pt idx="27474">
                  <c:v>32.206316732114665</c:v>
                </c:pt>
                <c:pt idx="27475">
                  <c:v>32.20680870295493</c:v>
                </c:pt>
                <c:pt idx="27476">
                  <c:v>32.207279241996865</c:v>
                </c:pt>
                <c:pt idx="27477">
                  <c:v>32.207749740207746</c:v>
                </c:pt>
                <c:pt idx="27478">
                  <c:v>32.208241581046728</c:v>
                </c:pt>
                <c:pt idx="27479">
                  <c:v>32.208711995748011</c:v>
                </c:pt>
                <c:pt idx="27480">
                  <c:v>32.209182369626504</c:v>
                </c:pt>
                <c:pt idx="27481">
                  <c:v>32.209652702684913</c:v>
                </c:pt>
                <c:pt idx="27482">
                  <c:v>32.210144370876208</c:v>
                </c:pt>
                <c:pt idx="27483">
                  <c:v>32.210614620447423</c:v>
                </c:pt>
                <c:pt idx="27484">
                  <c:v>32.211084829206811</c:v>
                </c:pt>
                <c:pt idx="27485">
                  <c:v>32.211576367457937</c:v>
                </c:pt>
                <c:pt idx="27486">
                  <c:v>32.212046492747</c:v>
                </c:pt>
                <c:pt idx="27487">
                  <c:v>32.212516577232464</c:v>
                </c:pt>
                <c:pt idx="27488">
                  <c:v>32.212986620917057</c:v>
                </c:pt>
                <c:pt idx="27489">
                  <c:v>32.213477986601703</c:v>
                </c:pt>
                <c:pt idx="27490">
                  <c:v>32.213947946838353</c:v>
                </c:pt>
                <c:pt idx="27491">
                  <c:v>32.214417866282389</c:v>
                </c:pt>
                <c:pt idx="27492">
                  <c:v>32.214909102087979</c:v>
                </c:pt>
                <c:pt idx="27493">
                  <c:v>32.21537893810094</c:v>
                </c:pt>
                <c:pt idx="27494">
                  <c:v>32.215848733329494</c:v>
                </c:pt>
                <c:pt idx="27495">
                  <c:v>32.21631848777637</c:v>
                </c:pt>
                <c:pt idx="27496">
                  <c:v>32.216809551096667</c:v>
                </c:pt>
                <c:pt idx="27497">
                  <c:v>32.217279222134877</c:v>
                </c:pt>
                <c:pt idx="27498">
                  <c:v>32.217748852399644</c:v>
                </c:pt>
                <c:pt idx="27499">
                  <c:v>32.218239785902014</c:v>
                </c:pt>
                <c:pt idx="27500">
                  <c:v>32.218709332774978</c:v>
                </c:pt>
                <c:pt idx="27501">
                  <c:v>32.219178838882733</c:v>
                </c:pt>
                <c:pt idx="27502">
                  <c:v>32.219648304227988</c:v>
                </c:pt>
                <c:pt idx="27503">
                  <c:v>32.220139065326201</c:v>
                </c:pt>
                <c:pt idx="27504">
                  <c:v>32.220608447302062</c:v>
                </c:pt>
                <c:pt idx="27505">
                  <c:v>32.221077788523672</c:v>
                </c:pt>
                <c:pt idx="27506">
                  <c:v>32.221568419865037</c:v>
                </c:pt>
                <c:pt idx="27507">
                  <c:v>32.222037677734086</c:v>
                </c:pt>
                <c:pt idx="27508">
                  <c:v>32.222506894857119</c:v>
                </c:pt>
                <c:pt idx="27509">
                  <c:v>32.222976071236857</c:v>
                </c:pt>
                <c:pt idx="27510">
                  <c:v>32.223466530255237</c:v>
                </c:pt>
                <c:pt idx="27511">
                  <c:v>32.223935623304818</c:v>
                </c:pt>
                <c:pt idx="27512">
                  <c:v>32.224404675619319</c:v>
                </c:pt>
                <c:pt idx="27513">
                  <c:v>32.224895004941978</c:v>
                </c:pt>
                <c:pt idx="27514">
                  <c:v>32.225363973943161</c:v>
                </c:pt>
                <c:pt idx="27515">
                  <c:v>32.225832902217547</c:v>
                </c:pt>
                <c:pt idx="27516">
                  <c:v>32.226301789767788</c:v>
                </c:pt>
                <c:pt idx="27517">
                  <c:v>32.226791946848593</c:v>
                </c:pt>
                <c:pt idx="27518">
                  <c:v>32.227260751107927</c:v>
                </c:pt>
                <c:pt idx="27519">
                  <c:v>32.227729514651358</c:v>
                </c:pt>
                <c:pt idx="27520">
                  <c:v>32.228219542097499</c:v>
                </c:pt>
                <c:pt idx="27521">
                  <c:v>32.228688222366884</c:v>
                </c:pt>
                <c:pt idx="27522">
                  <c:v>32.229156861928622</c:v>
                </c:pt>
                <c:pt idx="27523">
                  <c:v>32.229646759766325</c:v>
                </c:pt>
                <c:pt idx="27524">
                  <c:v>32.230115316070844</c:v>
                </c:pt>
                <c:pt idx="27525">
                  <c:v>32.230583831675965</c:v>
                </c:pt>
                <c:pt idx="27526">
                  <c:v>32.23105230658436</c:v>
                </c:pt>
                <c:pt idx="27527">
                  <c:v>32.231542032296218</c:v>
                </c:pt>
                <c:pt idx="27528">
                  <c:v>32.232010423969797</c:v>
                </c:pt>
                <c:pt idx="27529">
                  <c:v>32.232478774954899</c:v>
                </c:pt>
                <c:pt idx="27530">
                  <c:v>32.232968371119377</c:v>
                </c:pt>
                <c:pt idx="27531">
                  <c:v>32.233436638886495</c:v>
                </c:pt>
                <c:pt idx="27532">
                  <c:v>32.233904865973393</c:v>
                </c:pt>
                <c:pt idx="27533">
                  <c:v>32.234394332616731</c:v>
                </c:pt>
                <c:pt idx="27534">
                  <c:v>32.234862476502485</c:v>
                </c:pt>
                <c:pt idx="27535">
                  <c:v>32.235330579716262</c:v>
                </c:pt>
                <c:pt idx="27536">
                  <c:v>32.235798642260733</c:v>
                </c:pt>
                <c:pt idx="27537">
                  <c:v>32.236287936894151</c:v>
                </c:pt>
                <c:pt idx="27538">
                  <c:v>32.236755916259852</c:v>
                </c:pt>
                <c:pt idx="27539">
                  <c:v>32.237223854964533</c:v>
                </c:pt>
                <c:pt idx="27540">
                  <c:v>32.237691753010822</c:v>
                </c:pt>
                <c:pt idx="27541">
                  <c:v>32.238180875680577</c:v>
                </c:pt>
                <c:pt idx="27542">
                  <c:v>32.238648690570507</c:v>
                </c:pt>
                <c:pt idx="27543">
                  <c:v>32.239116464810323</c:v>
                </c:pt>
                <c:pt idx="27544">
                  <c:v>32.239605458054811</c:v>
                </c:pt>
                <c:pt idx="27545">
                  <c:v>32.240073149155073</c:v>
                </c:pt>
                <c:pt idx="27546">
                  <c:v>32.240540799613463</c:v>
                </c:pt>
                <c:pt idx="27547">
                  <c:v>32.241029663458889</c:v>
                </c:pt>
                <c:pt idx="27548">
                  <c:v>32.241497230794586</c:v>
                </c:pt>
                <c:pt idx="27549">
                  <c:v>32.241964757496611</c:v>
                </c:pt>
                <c:pt idx="27550">
                  <c:v>32.242432243567713</c:v>
                </c:pt>
                <c:pt idx="27551">
                  <c:v>32.242920935565408</c:v>
                </c:pt>
                <c:pt idx="27552">
                  <c:v>32.243388338536164</c:v>
                </c:pt>
                <c:pt idx="27553">
                  <c:v>32.243855700884211</c:v>
                </c:pt>
                <c:pt idx="27554">
                  <c:v>32.24434426354388</c:v>
                </c:pt>
                <c:pt idx="27555">
                  <c:v>32.244811542808428</c:v>
                </c:pt>
                <c:pt idx="27556">
                  <c:v>32.245278781458495</c:v>
                </c:pt>
                <c:pt idx="27557">
                  <c:v>32.245745979496817</c:v>
                </c:pt>
                <c:pt idx="27558">
                  <c:v>32.246234370389793</c:v>
                </c:pt>
                <c:pt idx="27559">
                  <c:v>32.246701485366948</c:v>
                </c:pt>
                <c:pt idx="27560">
                  <c:v>32.247168559740579</c:v>
                </c:pt>
                <c:pt idx="27561">
                  <c:v>32.247635593513365</c:v>
                </c:pt>
                <c:pt idx="27562">
                  <c:v>32.248123812685904</c:v>
                </c:pt>
                <c:pt idx="27563">
                  <c:v>32.248590763419941</c:v>
                </c:pt>
                <c:pt idx="27564">
                  <c:v>32.249057673561339</c:v>
                </c:pt>
                <c:pt idx="27565">
                  <c:v>32.249545763491696</c:v>
                </c:pt>
                <c:pt idx="27566">
                  <c:v>32.250012590611156</c:v>
                </c:pt>
                <c:pt idx="27567">
                  <c:v>32.25047937714627</c:v>
                </c:pt>
                <c:pt idx="27568">
                  <c:v>32.250946123099666</c:v>
                </c:pt>
                <c:pt idx="27569">
                  <c:v>32.251434041390631</c:v>
                </c:pt>
                <c:pt idx="27570">
                  <c:v>32.251900704344472</c:v>
                </c:pt>
                <c:pt idx="27571">
                  <c:v>32.252367326724858</c:v>
                </c:pt>
                <c:pt idx="27572">
                  <c:v>32.252855115834649</c:v>
                </c:pt>
                <c:pt idx="27573">
                  <c:v>32.253321655232305</c:v>
                </c:pt>
                <c:pt idx="27574">
                  <c:v>32.253788154064729</c:v>
                </c:pt>
                <c:pt idx="27575">
                  <c:v>32.254254612334634</c:v>
                </c:pt>
                <c:pt idx="27576">
                  <c:v>32.254742229886055</c:v>
                </c:pt>
                <c:pt idx="27577">
                  <c:v>32.255208605195584</c:v>
                </c:pt>
                <c:pt idx="27578">
                  <c:v>32.255674939950822</c:v>
                </c:pt>
                <c:pt idx="27579">
                  <c:v>32.256162428382048</c:v>
                </c:pt>
                <c:pt idx="27580">
                  <c:v>32.256628680193742</c:v>
                </c:pt>
                <c:pt idx="27581">
                  <c:v>32.257094891459346</c:v>
                </c:pt>
                <c:pt idx="27582">
                  <c:v>32.257582250796609</c:v>
                </c:pt>
                <c:pt idx="27583">
                  <c:v>32.258048379135502</c:v>
                </c:pt>
                <c:pt idx="27584">
                  <c:v>32.258514466936546</c:v>
                </c:pt>
                <c:pt idx="27585">
                  <c:v>32.258980514202456</c:v>
                </c:pt>
                <c:pt idx="27586">
                  <c:v>32.259467702097155</c:v>
                </c:pt>
                <c:pt idx="27587">
                  <c:v>32.259933666458707</c:v>
                </c:pt>
                <c:pt idx="27588">
                  <c:v>32.260399590293332</c:v>
                </c:pt>
                <c:pt idx="27589">
                  <c:v>32.260886649155019</c:v>
                </c:pt>
                <c:pt idx="27590">
                  <c:v>32.261352490102084</c:v>
                </c:pt>
                <c:pt idx="27591">
                  <c:v>32.261818290530478</c:v>
                </c:pt>
                <c:pt idx="27592">
                  <c:v>32.262305220385365</c:v>
                </c:pt>
                <c:pt idx="27593">
                  <c:v>32.262770937943024</c:v>
                </c:pt>
                <c:pt idx="27594">
                  <c:v>32.263236614990234</c:v>
                </c:pt>
                <c:pt idx="27595">
                  <c:v>32.263702251529651</c:v>
                </c:pt>
                <c:pt idx="27596">
                  <c:v>32.26418901005777</c:v>
                </c:pt>
                <c:pt idx="27597">
                  <c:v>32.264654563748834</c:v>
                </c:pt>
                <c:pt idx="27598">
                  <c:v>32.265120076940349</c:v>
                </c:pt>
                <c:pt idx="27599">
                  <c:v>32.265606706522618</c:v>
                </c:pt>
                <c:pt idx="27600">
                  <c:v>32.266072136882578</c:v>
                </c:pt>
                <c:pt idx="27601">
                  <c:v>32.266537526751222</c:v>
                </c:pt>
                <c:pt idx="27602">
                  <c:v>32.267024027413839</c:v>
                </c:pt>
                <c:pt idx="27603">
                  <c:v>32.267489334467719</c:v>
                </c:pt>
                <c:pt idx="27604">
                  <c:v>32.267954601038547</c:v>
                </c:pt>
                <c:pt idx="27605">
                  <c:v>32.268419827128959</c:v>
                </c:pt>
                <c:pt idx="27606">
                  <c:v>32.268906156580556</c:v>
                </c:pt>
                <c:pt idx="27607">
                  <c:v>32.269371299878586</c:v>
                </c:pt>
                <c:pt idx="27608">
                  <c:v>32.269836402704435</c:v>
                </c:pt>
                <c:pt idx="27609">
                  <c:v>32.270322603297309</c:v>
                </c:pt>
                <c:pt idx="27610">
                  <c:v>32.27078762334758</c:v>
                </c:pt>
                <c:pt idx="27611">
                  <c:v>32.271252602933899</c:v>
                </c:pt>
                <c:pt idx="27612">
                  <c:v>32.271717542058973</c:v>
                </c:pt>
                <c:pt idx="27613">
                  <c:v>32.2722035715218</c:v>
                </c:pt>
                <c:pt idx="27614">
                  <c:v>32.27266842789362</c:v>
                </c:pt>
                <c:pt idx="27615">
                  <c:v>32.273133243812424</c:v>
                </c:pt>
                <c:pt idx="27616">
                  <c:v>32.273598019280904</c:v>
                </c:pt>
                <c:pt idx="27617">
                  <c:v>32.274083877659855</c:v>
                </c:pt>
                <c:pt idx="27618">
                  <c:v>32.274548570397414</c:v>
                </c:pt>
                <c:pt idx="27619">
                  <c:v>32.275013222692863</c:v>
                </c:pt>
                <c:pt idx="27620">
                  <c:v>32.275498952308816</c:v>
                </c:pt>
                <c:pt idx="27621">
                  <c:v>32.275963521890155</c:v>
                </c:pt>
                <c:pt idx="27622">
                  <c:v>32.27642805103762</c:v>
                </c:pt>
                <c:pt idx="27623">
                  <c:v>32.276913651916736</c:v>
                </c:pt>
                <c:pt idx="27624">
                  <c:v>32.27737809836691</c:v>
                </c:pt>
                <c:pt idx="27625">
                  <c:v>32.277842504391401</c:v>
                </c:pt>
                <c:pt idx="27626">
                  <c:v>32.278306869992946</c:v>
                </c:pt>
                <c:pt idx="27627">
                  <c:v>32.278792299903891</c:v>
                </c:pt>
                <c:pt idx="27628">
                  <c:v>32.279256582830449</c:v>
                </c:pt>
                <c:pt idx="27629">
                  <c:v>32.279720825342267</c:v>
                </c:pt>
                <c:pt idx="27630">
                  <c:v>32.28018502744203</c:v>
                </c:pt>
                <c:pt idx="27631">
                  <c:v>32.280670286430976</c:v>
                </c:pt>
                <c:pt idx="27632">
                  <c:v>32.281134405878092</c:v>
                </c:pt>
                <c:pt idx="27633">
                  <c:v>32.281598484921382</c:v>
                </c:pt>
                <c:pt idx="27634">
                  <c:v>32.282062523563518</c:v>
                </c:pt>
                <c:pt idx="27635">
                  <c:v>32.282547611676627</c:v>
                </c:pt>
                <c:pt idx="27636">
                  <c:v>32.283011567688469</c:v>
                </c:pt>
                <c:pt idx="27637">
                  <c:v>32.283475483307392</c:v>
                </c:pt>
                <c:pt idx="27638">
                  <c:v>32.283960442814092</c:v>
                </c:pt>
                <c:pt idx="27639">
                  <c:v>32.284424275819504</c:v>
                </c:pt>
                <c:pt idx="27640">
                  <c:v>32.284888068440196</c:v>
                </c:pt>
                <c:pt idx="27641">
                  <c:v>32.285372899366649</c:v>
                </c:pt>
                <c:pt idx="27642">
                  <c:v>32.28583660939065</c:v>
                </c:pt>
                <c:pt idx="27643">
                  <c:v>32.286300279038173</c:v>
                </c:pt>
                <c:pt idx="27644">
                  <c:v>32.286784981410506</c:v>
                </c:pt>
                <c:pt idx="27645">
                  <c:v>32.287248568478148</c:v>
                </c:pt>
                <c:pt idx="27646">
                  <c:v>32.28771211517747</c:v>
                </c:pt>
                <c:pt idx="27647">
                  <c:v>32.288175621511215</c:v>
                </c:pt>
                <c:pt idx="27648">
                  <c:v>32.288660153158126</c:v>
                </c:pt>
                <c:pt idx="27649">
                  <c:v>32.289123576934301</c:v>
                </c:pt>
                <c:pt idx="27650">
                  <c:v>32.289586960353112</c:v>
                </c:pt>
                <c:pt idx="27651">
                  <c:v>32.290071363506819</c:v>
                </c:pt>
                <c:pt idx="27652">
                  <c:v>32.290534664384865</c:v>
                </c:pt>
                <c:pt idx="27653">
                  <c:v>32.290997924913718</c:v>
                </c:pt>
                <c:pt idx="27654">
                  <c:v>32.291461145096136</c:v>
                </c:pt>
                <c:pt idx="27655">
                  <c:v>32.291945377605273</c:v>
                </c:pt>
                <c:pt idx="27656">
                  <c:v>32.292408515269237</c:v>
                </c:pt>
                <c:pt idx="27657">
                  <c:v>32.292871612594936</c:v>
                </c:pt>
                <c:pt idx="27658">
                  <c:v>32.293355716671769</c:v>
                </c:pt>
                <c:pt idx="27659">
                  <c:v>32.293818731495804</c:v>
                </c:pt>
                <c:pt idx="27660">
                  <c:v>32.29428170598981</c:v>
                </c:pt>
                <c:pt idx="27661">
                  <c:v>32.294744640156459</c:v>
                </c:pt>
                <c:pt idx="27662">
                  <c:v>32.29522857366959</c:v>
                </c:pt>
                <c:pt idx="27663">
                  <c:v>32.295691425356907</c:v>
                </c:pt>
                <c:pt idx="27664">
                  <c:v>32.296154236725094</c:v>
                </c:pt>
                <c:pt idx="27665">
                  <c:v>32.29663804186675</c:v>
                </c:pt>
                <c:pt idx="27666">
                  <c:v>32.297100770772389</c:v>
                </c:pt>
                <c:pt idx="27667">
                  <c:v>32.297563459367105</c:v>
                </c:pt>
                <c:pt idx="27668">
                  <c:v>32.298026107653584</c:v>
                </c:pt>
                <c:pt idx="27669">
                  <c:v>32.29850974231239</c:v>
                </c:pt>
                <c:pt idx="27670">
                  <c:v>32.298972308158632</c:v>
                </c:pt>
                <c:pt idx="27671">
                  <c:v>32.299434833704851</c:v>
                </c:pt>
                <c:pt idx="27672">
                  <c:v>32.299918340053075</c:v>
                </c:pt>
                <c:pt idx="27673">
                  <c:v>32.300380783175839</c:v>
                </c:pt>
                <c:pt idx="27674">
                  <c:v>32.300843186006794</c:v>
                </c:pt>
                <c:pt idx="27675">
                  <c:v>32.301305548548655</c:v>
                </c:pt>
                <c:pt idx="27676">
                  <c:v>32.301788884494869</c:v>
                </c:pt>
                <c:pt idx="27677">
                  <c:v>32.302251164635564</c:v>
                </c:pt>
                <c:pt idx="27678">
                  <c:v>32.30271340449535</c:v>
                </c:pt>
                <c:pt idx="27679">
                  <c:v>32.303196612191833</c:v>
                </c:pt>
                <c:pt idx="27680">
                  <c:v>32.303658769667265</c:v>
                </c:pt>
                <c:pt idx="27681">
                  <c:v>32.304120886869974</c:v>
                </c:pt>
                <c:pt idx="27682">
                  <c:v>32.304582963802702</c:v>
                </c:pt>
                <c:pt idx="27683">
                  <c:v>32.305066001178012</c:v>
                </c:pt>
                <c:pt idx="27684">
                  <c:v>32.305527995748683</c:v>
                </c:pt>
                <c:pt idx="27685">
                  <c:v>32.305989950057537</c:v>
                </c:pt>
                <c:pt idx="27686">
                  <c:v>32.306472859243947</c:v>
                </c:pt>
                <c:pt idx="27687">
                  <c:v>32.306934731207527</c:v>
                </c:pt>
                <c:pt idx="27688">
                  <c:v>32.307396562917525</c:v>
                </c:pt>
                <c:pt idx="27689">
                  <c:v>32.307879343941167</c:v>
                </c:pt>
                <c:pt idx="27690">
                  <c:v>32.308341093322674</c:v>
                </c:pt>
                <c:pt idx="27691">
                  <c:v>32.308802802458793</c:v>
                </c:pt>
                <c:pt idx="27692">
                  <c:v>32.309264471352229</c:v>
                </c:pt>
                <c:pt idx="27693">
                  <c:v>32.309747082170205</c:v>
                </c:pt>
                <c:pt idx="27694">
                  <c:v>32.310208668757433</c:v>
                </c:pt>
                <c:pt idx="27695">
                  <c:v>32.310670215110171</c:v>
                </c:pt>
                <c:pt idx="27696">
                  <c:v>32.311131721231128</c:v>
                </c:pt>
                <c:pt idx="27697">
                  <c:v>32.311614161889537</c:v>
                </c:pt>
                <c:pt idx="27698">
                  <c:v>32.312075585726589</c:v>
                </c:pt>
                <c:pt idx="27699">
                  <c:v>32.312536969340037</c:v>
                </c:pt>
                <c:pt idx="27700">
                  <c:v>32.313019281931197</c:v>
                </c:pt>
                <c:pt idx="27701">
                  <c:v>32.313480583277531</c:v>
                </c:pt>
                <c:pt idx="27702">
                  <c:v>32.313941844408482</c:v>
                </c:pt>
                <c:pt idx="27703">
                  <c:v>32.314424028958513</c:v>
                </c:pt>
                <c:pt idx="27704">
                  <c:v>32.314885207839097</c:v>
                </c:pt>
                <c:pt idx="27705">
                  <c:v>32.315346346512534</c:v>
                </c:pt>
                <c:pt idx="27706">
                  <c:v>32.315828403047554</c:v>
                </c:pt>
                <c:pt idx="27707">
                  <c:v>32.316289459487386</c:v>
                </c:pt>
                <c:pt idx="27708">
                  <c:v>32.316750475728263</c:v>
                </c:pt>
                <c:pt idx="27709">
                  <c:v>32.317211451772842</c:v>
                </c:pt>
                <c:pt idx="27710">
                  <c:v>32.317693338298447</c:v>
                </c:pt>
                <c:pt idx="27711">
                  <c:v>32.318154232131754</c:v>
                </c:pt>
                <c:pt idx="27712">
                  <c:v>32.318615085776962</c:v>
                </c:pt>
                <c:pt idx="27713">
                  <c:v>32.319096844348358</c:v>
                </c:pt>
                <c:pt idx="27714">
                  <c:v>32.319557615799056</c:v>
                </c:pt>
                <c:pt idx="27715">
                  <c:v>32.320018347069869</c:v>
                </c:pt>
                <c:pt idx="27716">
                  <c:v>32.320479038163512</c:v>
                </c:pt>
                <c:pt idx="27717">
                  <c:v>32.320960626806247</c:v>
                </c:pt>
                <c:pt idx="27718">
                  <c:v>32.321421235727648</c:v>
                </c:pt>
                <c:pt idx="27719">
                  <c:v>32.321881804480043</c:v>
                </c:pt>
                <c:pt idx="27720">
                  <c:v>32.322363265229392</c:v>
                </c:pt>
                <c:pt idx="27721">
                  <c:v>32.32282375182632</c:v>
                </c:pt>
                <c:pt idx="27722">
                  <c:v>32.323284198262471</c:v>
                </c:pt>
                <c:pt idx="27723">
                  <c:v>32.323744604540529</c:v>
                </c:pt>
                <c:pt idx="27724">
                  <c:v>32.324225895441955</c:v>
                </c:pt>
                <c:pt idx="27725">
                  <c:v>32.324686219586816</c:v>
                </c:pt>
                <c:pt idx="27726">
                  <c:v>32.325146503581792</c:v>
                </c:pt>
                <c:pt idx="27727">
                  <c:v>32.325627666650576</c:v>
                </c:pt>
                <c:pt idx="27728">
                  <c:v>32.326087868529122</c:v>
                </c:pt>
                <c:pt idx="27729">
                  <c:v>32.326548030265982</c:v>
                </c:pt>
                <c:pt idx="27730">
                  <c:v>32.327008151863815</c:v>
                </c:pt>
                <c:pt idx="27731">
                  <c:v>32.327489145165437</c:v>
                </c:pt>
                <c:pt idx="27732">
                  <c:v>32.327949184669137</c:v>
                </c:pt>
                <c:pt idx="27733">
                  <c:v>32.328430092150946</c:v>
                </c:pt>
                <c:pt idx="27734">
                  <c:v>32.328890049571761</c:v>
                </c:pt>
                <c:pt idx="27735">
                  <c:v>32.329349966867269</c:v>
                </c:pt>
                <c:pt idx="27736">
                  <c:v>32.329809844040163</c:v>
                </c:pt>
                <c:pt idx="27737">
                  <c:v>32.330290581824137</c:v>
                </c:pt>
                <c:pt idx="27738">
                  <c:v>32.330750376936422</c:v>
                </c:pt>
                <c:pt idx="27739">
                  <c:v>32.33121013193427</c:v>
                </c:pt>
                <c:pt idx="27740">
                  <c:v>32.331669846820404</c:v>
                </c:pt>
                <c:pt idx="27741">
                  <c:v>32.332150414952572</c:v>
                </c:pt>
                <c:pt idx="27742">
                  <c:v>32.332610047800351</c:v>
                </c:pt>
                <c:pt idx="27743">
                  <c:v>32.333069640544608</c:v>
                </c:pt>
                <c:pt idx="27744">
                  <c:v>32.333550080991763</c:v>
                </c:pt>
                <c:pt idx="27745">
                  <c:v>32.33400959171442</c:v>
                </c:pt>
                <c:pt idx="27746">
                  <c:v>32.334469062341753</c:v>
                </c:pt>
                <c:pt idx="27747">
                  <c:v>32.334928492876436</c:v>
                </c:pt>
                <c:pt idx="27748">
                  <c:v>32.335408763752504</c:v>
                </c:pt>
                <c:pt idx="27749">
                  <c:v>32.335868112287848</c:v>
                </c:pt>
                <c:pt idx="27750">
                  <c:v>32.336327420738755</c:v>
                </c:pt>
                <c:pt idx="27751">
                  <c:v>32.336786689107896</c:v>
                </c:pt>
                <c:pt idx="27752">
                  <c:v>32.337266790458877</c:v>
                </c:pt>
                <c:pt idx="27753">
                  <c:v>32.337725976850962</c:v>
                </c:pt>
                <c:pt idx="27754">
                  <c:v>32.338185123169467</c:v>
                </c:pt>
                <c:pt idx="27755">
                  <c:v>32.338665096930839</c:v>
                </c:pt>
                <c:pt idx="27756">
                  <c:v>32.33912416128905</c:v>
                </c:pt>
                <c:pt idx="27757">
                  <c:v>32.339583185581866</c:v>
                </c:pt>
                <c:pt idx="27758">
                  <c:v>32.340042169811994</c:v>
                </c:pt>
                <c:pt idx="27759">
                  <c:v>32.340521974128983</c:v>
                </c:pt>
                <c:pt idx="27760">
                  <c:v>32.340980876421085</c:v>
                </c:pt>
                <c:pt idx="27761">
                  <c:v>32.341439738658657</c:v>
                </c:pt>
                <c:pt idx="27762">
                  <c:v>32.341919415446753</c:v>
                </c:pt>
                <c:pt idx="27763">
                  <c:v>32.342378195763061</c:v>
                </c:pt>
                <c:pt idx="27764">
                  <c:v>32.342836936033052</c:v>
                </c:pt>
                <c:pt idx="27765">
                  <c:v>32.343295636259434</c:v>
                </c:pt>
                <c:pt idx="27766">
                  <c:v>32.343775143683764</c:v>
                </c:pt>
                <c:pt idx="27767">
                  <c:v>32.344233762011122</c:v>
                </c:pt>
                <c:pt idx="27768">
                  <c:v>32.344692340303048</c:v>
                </c:pt>
                <c:pt idx="27769">
                  <c:v>32.345171720259202</c:v>
                </c:pt>
                <c:pt idx="27770">
                  <c:v>32.345630216668837</c:v>
                </c:pt>
                <c:pt idx="27771">
                  <c:v>32.346088673051227</c:v>
                </c:pt>
                <c:pt idx="27772">
                  <c:v>32.346567925565289</c:v>
                </c:pt>
                <c:pt idx="27773">
                  <c:v>32.347026300082156</c:v>
                </c:pt>
                <c:pt idx="27774">
                  <c:v>32.347484634579963</c:v>
                </c:pt>
                <c:pt idx="27775">
                  <c:v>32.347963759677981</c:v>
                </c:pt>
                <c:pt idx="27776">
                  <c:v>32.348422012327006</c:v>
                </c:pt>
                <c:pt idx="27777">
                  <c:v>32.348880224965178</c:v>
                </c:pt>
                <c:pt idx="27778">
                  <c:v>32.349338397595155</c:v>
                </c:pt>
                <c:pt idx="27779">
                  <c:v>32.349817353479374</c:v>
                </c:pt>
                <c:pt idx="27780">
                  <c:v>32.350275444282836</c:v>
                </c:pt>
                <c:pt idx="27781">
                  <c:v>32.350733495086281</c:v>
                </c:pt>
                <c:pt idx="27782">
                  <c:v>32.351212323615144</c:v>
                </c:pt>
                <c:pt idx="27783">
                  <c:v>32.351670292608837</c:v>
                </c:pt>
                <c:pt idx="27784">
                  <c:v>32.352128221610698</c:v>
                </c:pt>
                <c:pt idx="27785">
                  <c:v>32.352586110623463</c:v>
                </c:pt>
                <c:pt idx="27786">
                  <c:v>32.353064770019131</c:v>
                </c:pt>
                <c:pt idx="27787">
                  <c:v>32.353522577244327</c:v>
                </c:pt>
                <c:pt idx="27788">
                  <c:v>32.353980344488619</c:v>
                </c:pt>
                <c:pt idx="27789">
                  <c:v>32.354458876589639</c:v>
                </c:pt>
                <c:pt idx="27790">
                  <c:v>32.354916562063124</c:v>
                </c:pt>
                <c:pt idx="27791">
                  <c:v>32.355374207563848</c:v>
                </c:pt>
                <c:pt idx="27792">
                  <c:v>32.355831813094532</c:v>
                </c:pt>
                <c:pt idx="27793">
                  <c:v>32.356310176142962</c:v>
                </c:pt>
                <c:pt idx="27794">
                  <c:v>32.356767699925072</c:v>
                </c:pt>
                <c:pt idx="27795">
                  <c:v>32.357225183745335</c:v>
                </c:pt>
                <c:pt idx="27796">
                  <c:v>32.357682627606387</c:v>
                </c:pt>
                <c:pt idx="27797">
                  <c:v>32.358160821648191</c:v>
                </c:pt>
                <c:pt idx="27798">
                  <c:v>32.358618183782909</c:v>
                </c:pt>
                <c:pt idx="27799">
                  <c:v>32.359075505966651</c:v>
                </c:pt>
                <c:pt idx="27800">
                  <c:v>32.359553572809091</c:v>
                </c:pt>
                <c:pt idx="27801">
                  <c:v>32.360010813283239</c:v>
                </c:pt>
                <c:pt idx="27802">
                  <c:v>32.360468013814582</c:v>
                </c:pt>
                <c:pt idx="27803">
                  <c:v>32.360925174405779</c:v>
                </c:pt>
                <c:pt idx="27804">
                  <c:v>32.361403072322169</c:v>
                </c:pt>
                <c:pt idx="27805">
                  <c:v>32.361860151226018</c:v>
                </c:pt>
                <c:pt idx="27806">
                  <c:v>32.362317190197921</c:v>
                </c:pt>
                <c:pt idx="27807">
                  <c:v>32.362794960975613</c:v>
                </c:pt>
                <c:pt idx="27808">
                  <c:v>32.363251918276902</c:v>
                </c:pt>
                <c:pt idx="27809">
                  <c:v>32.363708835654386</c:v>
                </c:pt>
                <c:pt idx="27810">
                  <c:v>32.364186479319443</c:v>
                </c:pt>
                <c:pt idx="27811">
                  <c:v>32.364643315043061</c:v>
                </c:pt>
                <c:pt idx="27812">
                  <c:v>32.365100110851102</c:v>
                </c:pt>
                <c:pt idx="27813">
                  <c:v>32.365556866746232</c:v>
                </c:pt>
                <c:pt idx="27814">
                  <c:v>32.366034341600418</c:v>
                </c:pt>
                <c:pt idx="27815">
                  <c:v>32.366491015863879</c:v>
                </c:pt>
                <c:pt idx="27816">
                  <c:v>32.366947650222649</c:v>
                </c:pt>
                <c:pt idx="27817">
                  <c:v>32.367424998024816</c:v>
                </c:pt>
                <c:pt idx="27818">
                  <c:v>32.367881550768644</c:v>
                </c:pt>
                <c:pt idx="27819">
                  <c:v>32.36833806361593</c:v>
                </c:pt>
                <c:pt idx="27820">
                  <c:v>32.368794536569361</c:v>
                </c:pt>
                <c:pt idx="27821">
                  <c:v>32.369271715641212</c:v>
                </c:pt>
                <c:pt idx="27822">
                  <c:v>32.369728107001933</c:v>
                </c:pt>
                <c:pt idx="27823">
                  <c:v>32.370184458476984</c:v>
                </c:pt>
                <c:pt idx="27824">
                  <c:v>32.370661510557461</c:v>
                </c:pt>
                <c:pt idx="27825">
                  <c:v>32.371117780456544</c:v>
                </c:pt>
                <c:pt idx="27826">
                  <c:v>32.37157401047812</c:v>
                </c:pt>
                <c:pt idx="27827">
                  <c:v>32.372030200624884</c:v>
                </c:pt>
                <c:pt idx="27828">
                  <c:v>32.372507084055577</c:v>
                </c:pt>
                <c:pt idx="27829">
                  <c:v>32.372963192648584</c:v>
                </c:pt>
                <c:pt idx="27830">
                  <c:v>32.373419261374949</c:v>
                </c:pt>
                <c:pt idx="27831">
                  <c:v>32.373896017874884</c:v>
                </c:pt>
                <c:pt idx="27832">
                  <c:v>32.374352005064225</c:v>
                </c:pt>
                <c:pt idx="27833">
                  <c:v>32.374807952395109</c:v>
                </c:pt>
                <c:pt idx="27834">
                  <c:v>32.375263859870209</c:v>
                </c:pt>
                <c:pt idx="27835">
                  <c:v>32.375740447800879</c:v>
                </c:pt>
                <c:pt idx="27836">
                  <c:v>32.376196273761167</c:v>
                </c:pt>
                <c:pt idx="27837">
                  <c:v>32.376652059873855</c:v>
                </c:pt>
                <c:pt idx="27838">
                  <c:v>32.377128520934399</c:v>
                </c:pt>
                <c:pt idx="27839">
                  <c:v>32.377584225548993</c:v>
                </c:pt>
                <c:pt idx="27840">
                  <c:v>32.378039890324146</c:v>
                </c:pt>
                <c:pt idx="27841">
                  <c:v>32.378495515262593</c:v>
                </c:pt>
                <c:pt idx="27842">
                  <c:v>32.378971807834368</c:v>
                </c:pt>
                <c:pt idx="27843">
                  <c:v>32.379427351296918</c:v>
                </c:pt>
                <c:pt idx="27844">
                  <c:v>32.379882854930891</c:v>
                </c:pt>
                <c:pt idx="27845">
                  <c:v>32.38035902069312</c:v>
                </c:pt>
                <c:pt idx="27846">
                  <c:v>32.38081444286793</c:v>
                </c:pt>
                <c:pt idx="27847">
                  <c:v>32.381269825222375</c:v>
                </c:pt>
                <c:pt idx="27848">
                  <c:v>32.381745864201072</c:v>
                </c:pt>
                <c:pt idx="27849">
                  <c:v>32.382201165113059</c:v>
                </c:pt>
                <c:pt idx="27850">
                  <c:v>32.382656426212819</c:v>
                </c:pt>
                <c:pt idx="27851">
                  <c:v>32.38311164750305</c:v>
                </c:pt>
                <c:pt idx="27852">
                  <c:v>32.383587518108065</c:v>
                </c:pt>
                <c:pt idx="27853">
                  <c:v>32.384042657978057</c:v>
                </c:pt>
                <c:pt idx="27854">
                  <c:v>32.384497758046663</c:v>
                </c:pt>
                <c:pt idx="27855">
                  <c:v>32.384952818316613</c:v>
                </c:pt>
                <c:pt idx="27856">
                  <c:v>32.385428520593862</c:v>
                </c:pt>
                <c:pt idx="27857">
                  <c:v>32.385883499465756</c:v>
                </c:pt>
                <c:pt idx="27858">
                  <c:v>32.386338438547163</c:v>
                </c:pt>
                <c:pt idx="27859">
                  <c:v>32.386814014136</c:v>
                </c:pt>
                <c:pt idx="27860">
                  <c:v>32.387268871836085</c:v>
                </c:pt>
                <c:pt idx="27861">
                  <c:v>32.38772368975382</c:v>
                </c:pt>
                <c:pt idx="27862">
                  <c:v>32.38817846789189</c:v>
                </c:pt>
                <c:pt idx="27863">
                  <c:v>32.388653875233445</c:v>
                </c:pt>
                <c:pt idx="27864">
                  <c:v>32.389108572012383</c:v>
                </c:pt>
                <c:pt idx="27865">
                  <c:v>32.389563229019856</c:v>
                </c:pt>
                <c:pt idx="27866">
                  <c:v>32.390038509733586</c:v>
                </c:pt>
                <c:pt idx="27867">
                  <c:v>32.390493085398653</c:v>
                </c:pt>
                <c:pt idx="27868">
                  <c:v>32.390947621300384</c:v>
                </c:pt>
                <c:pt idx="27869">
                  <c:v>32.391402117441487</c:v>
                </c:pt>
                <c:pt idx="27870">
                  <c:v>32.391877229988353</c:v>
                </c:pt>
                <c:pt idx="27871">
                  <c:v>32.392331644809246</c:v>
                </c:pt>
                <c:pt idx="27872">
                  <c:v>32.392786019877668</c:v>
                </c:pt>
                <c:pt idx="27873">
                  <c:v>32.393261005857269</c:v>
                </c:pt>
                <c:pt idx="27874">
                  <c:v>32.393715299622173</c:v>
                </c:pt>
                <c:pt idx="27875">
                  <c:v>32.394169553642797</c:v>
                </c:pt>
                <c:pt idx="27876">
                  <c:v>32.394623767921793</c:v>
                </c:pt>
                <c:pt idx="27877">
                  <c:v>32.395098585814949</c:v>
                </c:pt>
                <c:pt idx="27878">
                  <c:v>32.395552718812638</c:v>
                </c:pt>
                <c:pt idx="27879">
                  <c:v>32.396006812076855</c:v>
                </c:pt>
                <c:pt idx="27880">
                  <c:v>32.396481503463328</c:v>
                </c:pt>
                <c:pt idx="27881">
                  <c:v>32.396935515462935</c:v>
                </c:pt>
                <c:pt idx="27882">
                  <c:v>32.397389487737271</c:v>
                </c:pt>
                <c:pt idx="27883">
                  <c:v>32.397843420289007</c:v>
                </c:pt>
                <c:pt idx="27884">
                  <c:v>32.398317943669454</c:v>
                </c:pt>
                <c:pt idx="27885">
                  <c:v>32.398771794978757</c:v>
                </c:pt>
                <c:pt idx="27886">
                  <c:v>32.399225606573602</c:v>
                </c:pt>
                <c:pt idx="27887">
                  <c:v>32.399700003507888</c:v>
                </c:pt>
                <c:pt idx="27888">
                  <c:v>32.400153733877026</c:v>
                </c:pt>
                <c:pt idx="27889">
                  <c:v>32.400607424539885</c:v>
                </c:pt>
                <c:pt idx="27890">
                  <c:v>32.401061075499165</c:v>
                </c:pt>
                <c:pt idx="27891">
                  <c:v>32.401535304507838</c:v>
                </c:pt>
                <c:pt idx="27892">
                  <c:v>32.40198887426358</c:v>
                </c:pt>
                <c:pt idx="27893">
                  <c:v>32.402463018383479</c:v>
                </c:pt>
                <c:pt idx="27894">
                  <c:v>32.402916506946902</c:v>
                </c:pt>
                <c:pt idx="27895">
                  <c:v>32.403369955820359</c:v>
                </c:pt>
                <c:pt idx="27896">
                  <c:v>32.403823365006559</c:v>
                </c:pt>
                <c:pt idx="27897">
                  <c:v>32.404297341269924</c:v>
                </c:pt>
                <c:pt idx="27898">
                  <c:v>32.40475066928596</c:v>
                </c:pt>
                <c:pt idx="27899">
                  <c:v>32.40520395762293</c:v>
                </c:pt>
                <c:pt idx="27900">
                  <c:v>32.405677807552614</c:v>
                </c:pt>
                <c:pt idx="27901">
                  <c:v>32.406131014736118</c:v>
                </c:pt>
                <c:pt idx="27902">
                  <c:v>32.406584182248672</c:v>
                </c:pt>
                <c:pt idx="27903">
                  <c:v>32.407037310092988</c:v>
                </c:pt>
                <c:pt idx="27904">
                  <c:v>32.407510992246479</c:v>
                </c:pt>
                <c:pt idx="27905">
                  <c:v>32.40796403895952</c:v>
                </c:pt>
                <c:pt idx="27906">
                  <c:v>32.40841704601246</c:v>
                </c:pt>
                <c:pt idx="27907">
                  <c:v>32.4088906018928</c:v>
                </c:pt>
                <c:pt idx="27908">
                  <c:v>32.409343527831147</c:v>
                </c:pt>
                <c:pt idx="27909">
                  <c:v>32.409796414117558</c:v>
                </c:pt>
                <c:pt idx="27910">
                  <c:v>32.410249260754703</c:v>
                </c:pt>
                <c:pt idx="27911">
                  <c:v>32.410722648939242</c:v>
                </c:pt>
                <c:pt idx="27912">
                  <c:v>32.411175414483971</c:v>
                </c:pt>
                <c:pt idx="27913">
                  <c:v>32.411628140387627</c:v>
                </c:pt>
                <c:pt idx="27914">
                  <c:v>32.412101402359482</c:v>
                </c:pt>
                <c:pt idx="27915">
                  <c:v>32.412554047187399</c:v>
                </c:pt>
                <c:pt idx="27916">
                  <c:v>32.413006652382386</c:v>
                </c:pt>
                <c:pt idx="27917">
                  <c:v>32.41347978816755</c:v>
                </c:pt>
                <c:pt idx="27918">
                  <c:v>32.413932312303508</c:v>
                </c:pt>
                <c:pt idx="27919">
                  <c:v>32.414384796814666</c:v>
                </c:pt>
                <c:pt idx="27920">
                  <c:v>32.414837241703744</c:v>
                </c:pt>
                <c:pt idx="27921">
                  <c:v>32.415310209907943</c:v>
                </c:pt>
                <c:pt idx="27922">
                  <c:v>32.415762573760141</c:v>
                </c:pt>
                <c:pt idx="27923">
                  <c:v>32.416214897998401</c:v>
                </c:pt>
                <c:pt idx="27924">
                  <c:v>32.416687740076391</c:v>
                </c:pt>
                <c:pt idx="27925">
                  <c:v>32.417139983294476</c:v>
                </c:pt>
                <c:pt idx="27926">
                  <c:v>32.417592186906759</c:v>
                </c:pt>
                <c:pt idx="27927">
                  <c:v>32.418064902884481</c:v>
                </c:pt>
                <c:pt idx="27928">
                  <c:v>32.41851702549328</c:v>
                </c:pt>
                <c:pt idx="27929">
                  <c:v>32.418969108504456</c:v>
                </c:pt>
                <c:pt idx="27930">
                  <c:v>32.419421151920645</c:v>
                </c:pt>
                <c:pt idx="27931">
                  <c:v>32.419893700432254</c:v>
                </c:pt>
                <c:pt idx="27932">
                  <c:v>32.42034566286712</c:v>
                </c:pt>
                <c:pt idx="27933">
                  <c:v>32.420797585715192</c:v>
                </c:pt>
                <c:pt idx="27934">
                  <c:v>32.421270008187015</c:v>
                </c:pt>
                <c:pt idx="27935">
                  <c:v>32.421721850070433</c:v>
                </c:pt>
                <c:pt idx="27936">
                  <c:v>32.422173652375207</c:v>
                </c:pt>
                <c:pt idx="27937">
                  <c:v>32.4226459488332</c:v>
                </c:pt>
                <c:pt idx="27938">
                  <c:v>32.423097670189989</c:v>
                </c:pt>
                <c:pt idx="27939">
                  <c:v>32.423549351976312</c:v>
                </c:pt>
                <c:pt idx="27940">
                  <c:v>32.424000994194799</c:v>
                </c:pt>
                <c:pt idx="27941">
                  <c:v>32.424473123301475</c:v>
                </c:pt>
                <c:pt idx="27942">
                  <c:v>32.424924684594131</c:v>
                </c:pt>
                <c:pt idx="27943">
                  <c:v>32.425376206327144</c:v>
                </c:pt>
                <c:pt idx="27944">
                  <c:v>32.425848209480428</c:v>
                </c:pt>
                <c:pt idx="27945">
                  <c:v>32.426299650304301</c:v>
                </c:pt>
                <c:pt idx="27946">
                  <c:v>32.426751051576666</c:v>
                </c:pt>
                <c:pt idx="27947">
                  <c:v>32.427202413300193</c:v>
                </c:pt>
                <c:pt idx="27948">
                  <c:v>32.427674249182417</c:v>
                </c:pt>
                <c:pt idx="27949">
                  <c:v>32.428125530018967</c:v>
                </c:pt>
                <c:pt idx="27950">
                  <c:v>32.428576771314809</c:v>
                </c:pt>
                <c:pt idx="27951">
                  <c:v>32.4290484813041</c:v>
                </c:pt>
                <c:pt idx="27952">
                  <c:v>32.429499641729649</c:v>
                </c:pt>
                <c:pt idx="27953">
                  <c:v>32.42995076262266</c:v>
                </c:pt>
                <c:pt idx="27954">
                  <c:v>32.430401843985834</c:v>
                </c:pt>
                <c:pt idx="27955">
                  <c:v>32.430873386784327</c:v>
                </c:pt>
                <c:pt idx="27956">
                  <c:v>32.431324387299306</c:v>
                </c:pt>
                <c:pt idx="27957">
                  <c:v>32.431775348292611</c:v>
                </c:pt>
                <c:pt idx="27958">
                  <c:v>32.432246765258583</c:v>
                </c:pt>
                <c:pt idx="27959">
                  <c:v>32.432697645420362</c:v>
                </c:pt>
                <c:pt idx="27960">
                  <c:v>32.433148486068596</c:v>
                </c:pt>
                <c:pt idx="27961">
                  <c:v>32.433599287205972</c:v>
                </c:pt>
                <c:pt idx="27962">
                  <c:v>32.43407053706143</c:v>
                </c:pt>
                <c:pt idx="27963">
                  <c:v>32.43452125738942</c:v>
                </c:pt>
                <c:pt idx="27964">
                  <c:v>32.434971938214701</c:v>
                </c:pt>
                <c:pt idx="27965">
                  <c:v>32.435443062298042</c:v>
                </c:pt>
                <c:pt idx="27966">
                  <c:v>32.435893662330614</c:v>
                </c:pt>
                <c:pt idx="27967">
                  <c:v>32.436344222868627</c:v>
                </c:pt>
                <c:pt idx="27968">
                  <c:v>32.436815221205805</c:v>
                </c:pt>
                <c:pt idx="27969">
                  <c:v>32.437265700967792</c:v>
                </c:pt>
                <c:pt idx="27970">
                  <c:v>32.437716141243321</c:v>
                </c:pt>
                <c:pt idx="27971">
                  <c:v>32.438187013860279</c:v>
                </c:pt>
                <c:pt idx="27972">
                  <c:v>32.438637373376466</c:v>
                </c:pt>
                <c:pt idx="27973">
                  <c:v>32.439087693414372</c:v>
                </c:pt>
                <c:pt idx="27974">
                  <c:v>32.439537973976662</c:v>
                </c:pt>
                <c:pt idx="27975">
                  <c:v>32.44000867963225</c:v>
                </c:pt>
                <c:pt idx="27976">
                  <c:v>32.44045887945731</c:v>
                </c:pt>
                <c:pt idx="27977">
                  <c:v>32.440909039814912</c:v>
                </c:pt>
                <c:pt idx="27978">
                  <c:v>32.441379619810654</c:v>
                </c:pt>
                <c:pt idx="27979">
                  <c:v>32.441829699447688</c:v>
                </c:pt>
                <c:pt idx="27980">
                  <c:v>32.442279739625405</c:v>
                </c:pt>
                <c:pt idx="27981">
                  <c:v>32.442729740346486</c:v>
                </c:pt>
                <c:pt idx="27982">
                  <c:v>32.443200153461063</c:v>
                </c:pt>
                <c:pt idx="27983">
                  <c:v>32.44365007348371</c:v>
                </c:pt>
                <c:pt idx="27984">
                  <c:v>32.444099954057847</c:v>
                </c:pt>
                <c:pt idx="27985">
                  <c:v>32.44457024157299</c:v>
                </c:pt>
                <c:pt idx="27986">
                  <c:v>32.445020041465348</c:v>
                </c:pt>
                <c:pt idx="27987">
                  <c:v>32.445469801917362</c:v>
                </c:pt>
                <c:pt idx="27988">
                  <c:v>32.445919522931696</c:v>
                </c:pt>
                <c:pt idx="27989">
                  <c:v>32.446389643645858</c:v>
                </c:pt>
                <c:pt idx="27990">
                  <c:v>32.446839284000546</c:v>
                </c:pt>
                <c:pt idx="27991">
                  <c:v>32.44728888492569</c:v>
                </c:pt>
                <c:pt idx="27992">
                  <c:v>32.447758880100778</c:v>
                </c:pt>
                <c:pt idx="27993">
                  <c:v>32.448208400382917</c:v>
                </c:pt>
                <c:pt idx="27994">
                  <c:v>32.448657881243669</c:v>
                </c:pt>
                <c:pt idx="27995">
                  <c:v>32.449107322685698</c:v>
                </c:pt>
                <c:pt idx="27996">
                  <c:v>32.449577151140012</c:v>
                </c:pt>
                <c:pt idx="27997">
                  <c:v>32.450026511961177</c:v>
                </c:pt>
                <c:pt idx="27998">
                  <c:v>32.450475833371733</c:v>
                </c:pt>
                <c:pt idx="27999">
                  <c:v>32.450945536347334</c:v>
                </c:pt>
                <c:pt idx="28000">
                  <c:v>32.451394777153666</c:v>
                </c:pt>
                <c:pt idx="28001">
                  <c:v>32.451843978557591</c:v>
                </c:pt>
                <c:pt idx="28002">
                  <c:v>32.45229314056175</c:v>
                </c:pt>
                <c:pt idx="28003">
                  <c:v>32.452762676896725</c:v>
                </c:pt>
                <c:pt idx="28004">
                  <c:v>32.453211758318773</c:v>
                </c:pt>
                <c:pt idx="28005">
                  <c:v>32.453660800349198</c:v>
                </c:pt>
                <c:pt idx="28006">
                  <c:v>32.454130211265785</c:v>
                </c:pt>
                <c:pt idx="28007">
                  <c:v>32.454579172730746</c:v>
                </c:pt>
                <c:pt idx="28008">
                  <c:v>32.455028094812228</c:v>
                </c:pt>
                <c:pt idx="28009">
                  <c:v>32.455476977512895</c:v>
                </c:pt>
                <c:pt idx="28010">
                  <c:v>32.455946221869041</c:v>
                </c:pt>
                <c:pt idx="28011">
                  <c:v>32.456395024026371</c:v>
                </c:pt>
                <c:pt idx="28012">
                  <c:v>32.456843786811007</c:v>
                </c:pt>
                <c:pt idx="28013">
                  <c:v>32.45729251022567</c:v>
                </c:pt>
                <c:pt idx="28014">
                  <c:v>32.457761588067065</c:v>
                </c:pt>
                <c:pt idx="28015">
                  <c:v>32.458210230960489</c:v>
                </c:pt>
                <c:pt idx="28016">
                  <c:v>32.458658834492041</c:v>
                </c:pt>
                <c:pt idx="28017">
                  <c:v>32.45912778700982</c:v>
                </c:pt>
                <c:pt idx="28018">
                  <c:v>32.45957631003678</c:v>
                </c:pt>
                <c:pt idx="28019">
                  <c:v>32.460024793710026</c:v>
                </c:pt>
                <c:pt idx="28020">
                  <c:v>32.460493620930073</c:v>
                </c:pt>
                <c:pt idx="28021">
                  <c:v>32.460942024115369</c:v>
                </c:pt>
                <c:pt idx="28022">
                  <c:v>32.461390387955078</c:v>
                </c:pt>
                <c:pt idx="28023">
                  <c:v>32.461838712451865</c:v>
                </c:pt>
                <c:pt idx="28024">
                  <c:v>32.462307373271734</c:v>
                </c:pt>
                <c:pt idx="28025">
                  <c:v>32.462755617302676</c:v>
                </c:pt>
                <c:pt idx="28026">
                  <c:v>32.463203821998839</c:v>
                </c:pt>
                <c:pt idx="28027">
                  <c:v>32.463672357581302</c:v>
                </c:pt>
                <c:pt idx="28028">
                  <c:v>32.464120481828267</c:v>
                </c:pt>
                <c:pt idx="28029">
                  <c:v>32.464568566748568</c:v>
                </c:pt>
                <c:pt idx="28030">
                  <c:v>32.465016612344911</c:v>
                </c:pt>
                <c:pt idx="28031">
                  <c:v>32.46548498160729</c:v>
                </c:pt>
                <c:pt idx="28032">
                  <c:v>32.465932946776512</c:v>
                </c:pt>
                <c:pt idx="28033">
                  <c:v>32.466380872629919</c:v>
                </c:pt>
                <c:pt idx="28034">
                  <c:v>32.466849116715188</c:v>
                </c:pt>
                <c:pt idx="28035">
                  <c:v>32.467296962158116</c:v>
                </c:pt>
                <c:pt idx="28036">
                  <c:v>32.46774476829335</c:v>
                </c:pt>
                <c:pt idx="28037">
                  <c:v>32.468192535123521</c:v>
                </c:pt>
                <c:pt idx="28038">
                  <c:v>32.468660612968812</c:v>
                </c:pt>
                <c:pt idx="28039">
                  <c:v>32.469108299410628</c:v>
                </c:pt>
                <c:pt idx="28040">
                  <c:v>32.469555946555516</c:v>
                </c:pt>
                <c:pt idx="28041">
                  <c:v>32.470023899283994</c:v>
                </c:pt>
                <c:pt idx="28042">
                  <c:v>32.470471466057177</c:v>
                </c:pt>
                <c:pt idx="28043">
                  <c:v>32.470918993541581</c:v>
                </c:pt>
                <c:pt idx="28044">
                  <c:v>32.471386821179109</c:v>
                </c:pt>
                <c:pt idx="28045">
                  <c:v>32.471834268308427</c:v>
                </c:pt>
                <c:pt idx="28046">
                  <c:v>32.472281676157074</c:v>
                </c:pt>
                <c:pt idx="28047">
                  <c:v>32.472729044727757</c:v>
                </c:pt>
                <c:pt idx="28048">
                  <c:v>32.473196706239776</c:v>
                </c:pt>
                <c:pt idx="28049">
                  <c:v>32.473643994477456</c:v>
                </c:pt>
                <c:pt idx="28050">
                  <c:v>32.474091243445294</c:v>
                </c:pt>
                <c:pt idx="28051">
                  <c:v>32.474538453145961</c:v>
                </c:pt>
                <c:pt idx="28052">
                  <c:v>32.475005948578108</c:v>
                </c:pt>
                <c:pt idx="28053">
                  <c:v>32.475453077967849</c:v>
                </c:pt>
                <c:pt idx="28054">
                  <c:v>32.475900168098541</c:v>
                </c:pt>
                <c:pt idx="28055">
                  <c:v>32.47636753853444</c:v>
                </c:pt>
                <c:pt idx="28056">
                  <c:v>32.476814548370839</c:v>
                </c:pt>
                <c:pt idx="28057">
                  <c:v>32.477261518956325</c:v>
                </c:pt>
                <c:pt idx="28058">
                  <c:v>32.477708450293562</c:v>
                </c:pt>
                <c:pt idx="28059">
                  <c:v>32.478175654729654</c:v>
                </c:pt>
                <c:pt idx="28060">
                  <c:v>32.478622505794675</c:v>
                </c:pt>
                <c:pt idx="28061">
                  <c:v>32.479069317619583</c:v>
                </c:pt>
                <c:pt idx="28062">
                  <c:v>32.479536397119666</c:v>
                </c:pt>
                <c:pt idx="28063">
                  <c:v>32.479983128688993</c:v>
                </c:pt>
                <c:pt idx="28064">
                  <c:v>32.480429821026313</c:v>
                </c:pt>
                <c:pt idx="28065">
                  <c:v>32.48087647413432</c:v>
                </c:pt>
                <c:pt idx="28066">
                  <c:v>32.481343387714638</c:v>
                </c:pt>
                <c:pt idx="28067">
                  <c:v>32.48178996058914</c:v>
                </c:pt>
                <c:pt idx="28068">
                  <c:v>32.48223649424245</c:v>
                </c:pt>
                <c:pt idx="28069">
                  <c:v>32.482703282946986</c:v>
                </c:pt>
                <c:pt idx="28070">
                  <c:v>32.483149736383425</c:v>
                </c:pt>
                <c:pt idx="28071">
                  <c:v>32.483596150606772</c:v>
                </c:pt>
                <c:pt idx="28072">
                  <c:v>32.48406281446141</c:v>
                </c:pt>
                <c:pt idx="28073">
                  <c:v>32.484509148484499</c:v>
                </c:pt>
                <c:pt idx="28074">
                  <c:v>32.484955443302653</c:v>
                </c:pt>
                <c:pt idx="28075">
                  <c:v>32.485421982333257</c:v>
                </c:pt>
                <c:pt idx="28076">
                  <c:v>32.485868196967758</c:v>
                </c:pt>
                <c:pt idx="28077">
                  <c:v>32.486314372405438</c:v>
                </c:pt>
                <c:pt idx="28078">
                  <c:v>32.486760508648949</c:v>
                </c:pt>
                <c:pt idx="28079">
                  <c:v>32.487226881908526</c:v>
                </c:pt>
                <c:pt idx="28080">
                  <c:v>32.487672937990475</c:v>
                </c:pt>
                <c:pt idx="28081">
                  <c:v>32.488118954886403</c:v>
                </c:pt>
                <c:pt idx="28082">
                  <c:v>32.488585203382186</c:v>
                </c:pt>
                <c:pt idx="28083">
                  <c:v>32.48903114013315</c:v>
                </c:pt>
                <c:pt idx="28084">
                  <c:v>32.489477037706173</c:v>
                </c:pt>
                <c:pt idx="28085">
                  <c:v>32.489922896103991</c:v>
                </c:pt>
                <c:pt idx="28086">
                  <c:v>32.490388978908726</c:v>
                </c:pt>
                <c:pt idx="28087">
                  <c:v>32.490834757183649</c:v>
                </c:pt>
                <c:pt idx="28088">
                  <c:v>32.491280496291431</c:v>
                </c:pt>
                <c:pt idx="28089">
                  <c:v>32.491746454392576</c:v>
                </c:pt>
                <c:pt idx="28090">
                  <c:v>32.492192113394104</c:v>
                </c:pt>
                <c:pt idx="28091">
                  <c:v>32.49263773323662</c:v>
                </c:pt>
                <c:pt idx="28092">
                  <c:v>32.493083313922796</c:v>
                </c:pt>
                <c:pt idx="28093">
                  <c:v>32.493549106412878</c:v>
                </c:pt>
                <c:pt idx="28094">
                  <c:v>32.493994607014869</c:v>
                </c:pt>
                <c:pt idx="28095">
                  <c:v>32.494440068468613</c:v>
                </c:pt>
                <c:pt idx="28096">
                  <c:v>32.494905736315296</c:v>
                </c:pt>
                <c:pt idx="28097">
                  <c:v>32.495351117701468</c:v>
                </c:pt>
                <c:pt idx="28098">
                  <c:v>32.49579645994752</c:v>
                </c:pt>
                <c:pt idx="28099">
                  <c:v>32.496241763056148</c:v>
                </c:pt>
                <c:pt idx="28100">
                  <c:v>32.496707265371725</c:v>
                </c:pt>
                <c:pt idx="28101">
                  <c:v>32.497152488434821</c:v>
                </c:pt>
                <c:pt idx="28102">
                  <c:v>32.497597672368606</c:v>
                </c:pt>
                <c:pt idx="28103">
                  <c:v>32.498063050100974</c:v>
                </c:pt>
                <c:pt idx="28104">
                  <c:v>32.498508154005812</c:v>
                </c:pt>
                <c:pt idx="28105">
                  <c:v>32.498953218789474</c:v>
                </c:pt>
                <c:pt idx="28106">
                  <c:v>32.499398244454582</c:v>
                </c:pt>
                <c:pt idx="28107">
                  <c:v>32.499863456735817</c:v>
                </c:pt>
                <c:pt idx="28108">
                  <c:v>32.500308402394047</c:v>
                </c:pt>
                <c:pt idx="28109">
                  <c:v>32.500753308941896</c:v>
                </c:pt>
                <c:pt idx="28110">
                  <c:v>32.501218396700068</c:v>
                </c:pt>
                <c:pt idx="28111">
                  <c:v>32.50166322325763</c:v>
                </c:pt>
                <c:pt idx="28112">
                  <c:v>32.502108010712895</c:v>
                </c:pt>
                <c:pt idx="28113">
                  <c:v>32.502552759068521</c:v>
                </c:pt>
                <c:pt idx="28114">
                  <c:v>32.503017681455482</c:v>
                </c:pt>
                <c:pt idx="28115">
                  <c:v>32.503462349842877</c:v>
                </c:pt>
                <c:pt idx="28116">
                  <c:v>32.503906979138769</c:v>
                </c:pt>
                <c:pt idx="28117">
                  <c:v>32.504371777062865</c:v>
                </c:pt>
                <c:pt idx="28118">
                  <c:v>32.504816326407152</c:v>
                </c:pt>
                <c:pt idx="28119">
                  <c:v>32.505260836668015</c:v>
                </c:pt>
                <c:pt idx="28120">
                  <c:v>32.505705307848132</c:v>
                </c:pt>
                <c:pt idx="28121">
                  <c:v>32.506169940480916</c:v>
                </c:pt>
                <c:pt idx="28122">
                  <c:v>32.50661433173147</c:v>
                </c:pt>
                <c:pt idx="28123">
                  <c:v>32.507058683909399</c:v>
                </c:pt>
                <c:pt idx="28124">
                  <c:v>32.507502997017362</c:v>
                </c:pt>
                <c:pt idx="28125">
                  <c:v>32.507967464404416</c:v>
                </c:pt>
                <c:pt idx="28126">
                  <c:v>32.508411697604856</c:v>
                </c:pt>
                <c:pt idx="28127">
                  <c:v>32.508855891743458</c:v>
                </c:pt>
                <c:pt idx="28128">
                  <c:v>32.5093202347621</c:v>
                </c:pt>
                <c:pt idx="28129">
                  <c:v>32.509764349009764</c:v>
                </c:pt>
                <c:pt idx="28130">
                  <c:v>32.510208424203697</c:v>
                </c:pt>
                <c:pt idx="28131">
                  <c:v>32.510652460346549</c:v>
                </c:pt>
                <c:pt idx="28132">
                  <c:v>32.511116638199368</c:v>
                </c:pt>
                <c:pt idx="28133">
                  <c:v>32.51156059447333</c:v>
                </c:pt>
                <c:pt idx="28134">
                  <c:v>32.512004511704326</c:v>
                </c:pt>
                <c:pt idx="28135">
                  <c:v>32.512468565248874</c:v>
                </c:pt>
                <c:pt idx="28136">
                  <c:v>32.51291240262757</c:v>
                </c:pt>
                <c:pt idx="28137">
                  <c:v>32.51335620097143</c:v>
                </c:pt>
                <c:pt idx="28138">
                  <c:v>32.513799960283102</c:v>
                </c:pt>
                <c:pt idx="28139">
                  <c:v>32.514263848741663</c:v>
                </c:pt>
                <c:pt idx="28140">
                  <c:v>32.514707528223063</c:v>
                </c:pt>
                <c:pt idx="28141">
                  <c:v>32.51515116868039</c:v>
                </c:pt>
                <c:pt idx="28142">
                  <c:v>32.515614932890834</c:v>
                </c:pt>
                <c:pt idx="28143">
                  <c:v>32.516058493534487</c:v>
                </c:pt>
                <c:pt idx="28144">
                  <c:v>32.516502015162175</c:v>
                </c:pt>
                <c:pt idx="28145">
                  <c:v>32.51696565515028</c:v>
                </c:pt>
                <c:pt idx="28146">
                  <c:v>32.517409096980856</c:v>
                </c:pt>
                <c:pt idx="28147">
                  <c:v>32.517852499803602</c:v>
                </c:pt>
                <c:pt idx="28148">
                  <c:v>32.518295863621141</c:v>
                </c:pt>
                <c:pt idx="28149">
                  <c:v>32.51875933863743</c:v>
                </c:pt>
                <c:pt idx="28150">
                  <c:v>32.519202622679906</c:v>
                </c:pt>
                <c:pt idx="28151">
                  <c:v>32.519645867725302</c:v>
                </c:pt>
                <c:pt idx="28152">
                  <c:v>32.520109218579371</c:v>
                </c:pt>
                <c:pt idx="28153">
                  <c:v>32.520552383866288</c:v>
                </c:pt>
                <c:pt idx="28154">
                  <c:v>32.520995510164212</c:v>
                </c:pt>
                <c:pt idx="28155">
                  <c:v>32.521438597475829</c:v>
                </c:pt>
                <c:pt idx="28156">
                  <c:v>32.521901783437926</c:v>
                </c:pt>
                <c:pt idx="28157">
                  <c:v>32.522344791013076</c:v>
                </c:pt>
                <c:pt idx="28158">
                  <c:v>32.52278775961004</c:v>
                </c:pt>
                <c:pt idx="28159">
                  <c:v>32.52325082147</c:v>
                </c:pt>
                <c:pt idx="28160">
                  <c:v>32.523693710347082</c:v>
                </c:pt>
                <c:pt idx="28161">
                  <c:v>32.524136560254064</c:v>
                </c:pt>
                <c:pt idx="28162">
                  <c:v>32.524599498037716</c:v>
                </c:pt>
                <c:pt idx="28163">
                  <c:v>32.5250422682414</c:v>
                </c:pt>
                <c:pt idx="28164">
                  <c:v>32.525484999483069</c:v>
                </c:pt>
                <c:pt idx="28165">
                  <c:v>32.525927691765403</c:v>
                </c:pt>
                <c:pt idx="28166">
                  <c:v>32.526390464771168</c:v>
                </c:pt>
                <c:pt idx="28167">
                  <c:v>32.526833077372238</c:v>
                </c:pt>
                <c:pt idx="28168">
                  <c:v>32.527275651022045</c:v>
                </c:pt>
                <c:pt idx="28169">
                  <c:v>32.527738300011606</c:v>
                </c:pt>
                <c:pt idx="28170">
                  <c:v>32.528180793996725</c:v>
                </c:pt>
                <c:pt idx="28171">
                  <c:v>32.528623249038716</c:v>
                </c:pt>
                <c:pt idx="28172">
                  <c:v>32.529085774037839</c:v>
                </c:pt>
                <c:pt idx="28173">
                  <c:v>32.529528149431691</c:v>
                </c:pt>
                <c:pt idx="28174">
                  <c:v>32.52997048589053</c:v>
                </c:pt>
                <c:pt idx="28175">
                  <c:v>32.530412783416978</c:v>
                </c:pt>
                <c:pt idx="28176">
                  <c:v>32.530875143752276</c:v>
                </c:pt>
                <c:pt idx="28177">
                  <c:v>32.531317361652633</c:v>
                </c:pt>
                <c:pt idx="28178">
                  <c:v>32.531759540628705</c:v>
                </c:pt>
                <c:pt idx="28179">
                  <c:v>32.532221777033627</c:v>
                </c:pt>
                <c:pt idx="28180">
                  <c:v>32.532663876400157</c:v>
                </c:pt>
                <c:pt idx="28181">
                  <c:v>32.533105936850539</c:v>
                </c:pt>
                <c:pt idx="28182">
                  <c:v>32.533547958387402</c:v>
                </c:pt>
                <c:pt idx="28183">
                  <c:v>32.534010030208293</c:v>
                </c:pt>
                <c:pt idx="28184">
                  <c:v>32.534451972157612</c:v>
                </c:pt>
                <c:pt idx="28185">
                  <c:v>32.534893875201526</c:v>
                </c:pt>
                <c:pt idx="28186">
                  <c:v>32.535335739342706</c:v>
                </c:pt>
                <c:pt idx="28187">
                  <c:v>32.535797646625063</c:v>
                </c:pt>
                <c:pt idx="28188">
                  <c:v>32.536239431200698</c:v>
                </c:pt>
                <c:pt idx="28189">
                  <c:v>32.536681176881693</c:v>
                </c:pt>
                <c:pt idx="28190">
                  <c:v>32.537142960327976</c:v>
                </c:pt>
                <c:pt idx="28191">
                  <c:v>32.537584626460031</c:v>
                </c:pt>
                <c:pt idx="28192">
                  <c:v>32.53802625370551</c:v>
                </c:pt>
                <c:pt idx="28193">
                  <c:v>32.538487913341505</c:v>
                </c:pt>
                <c:pt idx="28194">
                  <c:v>32.5389294610546</c:v>
                </c:pt>
                <c:pt idx="28195">
                  <c:v>32.539370969889234</c:v>
                </c:pt>
                <c:pt idx="28196">
                  <c:v>32.539812439848092</c:v>
                </c:pt>
                <c:pt idx="28197">
                  <c:v>32.540273935059545</c:v>
                </c:pt>
                <c:pt idx="28198">
                  <c:v>32.540715325507989</c:v>
                </c:pt>
                <c:pt idx="28199">
                  <c:v>32.54115667708875</c:v>
                </c:pt>
                <c:pt idx="28200">
                  <c:v>32.541618048549957</c:v>
                </c:pt>
                <c:pt idx="28201">
                  <c:v>32.542059320636881</c:v>
                </c:pt>
                <c:pt idx="28202">
                  <c:v>32.542500553864194</c:v>
                </c:pt>
                <c:pt idx="28203">
                  <c:v>32.542941748234568</c:v>
                </c:pt>
                <c:pt idx="28204">
                  <c:v>32.543402955350956</c:v>
                </c:pt>
                <c:pt idx="28205">
                  <c:v>32.543844070249513</c:v>
                </c:pt>
                <c:pt idx="28206">
                  <c:v>32.544285146299195</c:v>
                </c:pt>
                <c:pt idx="28207">
                  <c:v>32.544746229725355</c:v>
                </c:pt>
                <c:pt idx="28208">
                  <c:v>32.545187226319761</c:v>
                </c:pt>
                <c:pt idx="28209">
                  <c:v>32.545628184073422</c:v>
                </c:pt>
                <c:pt idx="28210">
                  <c:v>32.546069102988987</c:v>
                </c:pt>
                <c:pt idx="28211">
                  <c:v>32.546530022150051</c:v>
                </c:pt>
                <c:pt idx="28212">
                  <c:v>32.546970861632325</c:v>
                </c:pt>
                <c:pt idx="28213">
                  <c:v>32.547411662284595</c:v>
                </c:pt>
                <c:pt idx="28214">
                  <c:v>32.54787245781543</c:v>
                </c:pt>
                <c:pt idx="28215">
                  <c:v>32.548313179050972</c:v>
                </c:pt>
                <c:pt idx="28216">
                  <c:v>32.548753861464597</c:v>
                </c:pt>
                <c:pt idx="28217">
                  <c:v>32.549194505058985</c:v>
                </c:pt>
                <c:pt idx="28218">
                  <c:v>32.549655136404411</c:v>
                </c:pt>
                <c:pt idx="28219">
                  <c:v>32.550095700604054</c:v>
                </c:pt>
                <c:pt idx="28220">
                  <c:v>32.550536225992523</c:v>
                </c:pt>
                <c:pt idx="28221">
                  <c:v>32.550996733767697</c:v>
                </c:pt>
                <c:pt idx="28222">
                  <c:v>32.551437179777992</c:v>
                </c:pt>
                <c:pt idx="28223">
                  <c:v>32.551877586985213</c:v>
                </c:pt>
                <c:pt idx="28224">
                  <c:v>32.552317955392006</c:v>
                </c:pt>
                <c:pt idx="28225">
                  <c:v>32.55277829906148</c:v>
                </c:pt>
                <c:pt idx="28226">
                  <c:v>32.553218588112074</c:v>
                </c:pt>
                <c:pt idx="28227">
                  <c:v>32.553658838370339</c:v>
                </c:pt>
                <c:pt idx="28228">
                  <c:v>32.554119058529537</c:v>
                </c:pt>
                <c:pt idx="28229">
                  <c:v>32.554559229448152</c:v>
                </c:pt>
                <c:pt idx="28230">
                  <c:v>32.554999361582524</c:v>
                </c:pt>
                <c:pt idx="28231">
                  <c:v>32.555459458257211</c:v>
                </c:pt>
                <c:pt idx="28232">
                  <c:v>32.555899511068482</c:v>
                </c:pt>
                <c:pt idx="28233">
                  <c:v>32.556339525103596</c:v>
                </c:pt>
                <c:pt idx="28234">
                  <c:v>32.556779500365245</c:v>
                </c:pt>
                <c:pt idx="28235">
                  <c:v>32.557239433048096</c:v>
                </c:pt>
                <c:pt idx="28236">
                  <c:v>32.557679329008579</c:v>
                </c:pt>
                <c:pt idx="28237">
                  <c:v>32.558119186203683</c:v>
                </c:pt>
                <c:pt idx="28238">
                  <c:v>32.558578995461986</c:v>
                </c:pt>
                <c:pt idx="28239">
                  <c:v>32.559018773372493</c:v>
                </c:pt>
                <c:pt idx="28240">
                  <c:v>32.55945851252568</c:v>
                </c:pt>
                <c:pt idx="28241">
                  <c:v>32.559918198385176</c:v>
                </c:pt>
                <c:pt idx="28242">
                  <c:v>32.560357858270336</c:v>
                </c:pt>
                <c:pt idx="28243">
                  <c:v>32.56079747940624</c:v>
                </c:pt>
                <c:pt idx="28244">
                  <c:v>32.561237061795602</c:v>
                </c:pt>
                <c:pt idx="28245">
                  <c:v>32.561696583777106</c:v>
                </c:pt>
                <c:pt idx="28246">
                  <c:v>32.562136086920361</c:v>
                </c:pt>
                <c:pt idx="28247">
                  <c:v>32.562575551325146</c:v>
                </c:pt>
                <c:pt idx="28248">
                  <c:v>32.5630349499678</c:v>
                </c:pt>
                <c:pt idx="28249">
                  <c:v>32.563474335143034</c:v>
                </c:pt>
                <c:pt idx="28250">
                  <c:v>32.563913681587891</c:v>
                </c:pt>
                <c:pt idx="28251">
                  <c:v>32.564372956917445</c:v>
                </c:pt>
                <c:pt idx="28252">
                  <c:v>32.564812224149271</c:v>
                </c:pt>
                <c:pt idx="28253">
                  <c:v>32.565251452658778</c:v>
                </c:pt>
                <c:pt idx="28254">
                  <c:v>32.565690642448637</c:v>
                </c:pt>
                <c:pt idx="28255">
                  <c:v>32.566149754014006</c:v>
                </c:pt>
                <c:pt idx="28256">
                  <c:v>32.566588864612832</c:v>
                </c:pt>
                <c:pt idx="28257">
                  <c:v>32.567027936500075</c:v>
                </c:pt>
                <c:pt idx="28258">
                  <c:v>32.567486924812265</c:v>
                </c:pt>
                <c:pt idx="28259">
                  <c:v>32.567925917524995</c:v>
                </c:pt>
                <c:pt idx="28260">
                  <c:v>32.568364871534236</c:v>
                </c:pt>
                <c:pt idx="28261">
                  <c:v>32.568823736618974</c:v>
                </c:pt>
                <c:pt idx="28262">
                  <c:v>32.569262611470243</c:v>
                </c:pt>
                <c:pt idx="28263">
                  <c:v>32.569701447626109</c:v>
                </c:pt>
                <c:pt idx="28264">
                  <c:v>32.570140245089206</c:v>
                </c:pt>
                <c:pt idx="28265">
                  <c:v>32.570598946523546</c:v>
                </c:pt>
                <c:pt idx="28266">
                  <c:v>32.571037664850628</c:v>
                </c:pt>
                <c:pt idx="28267">
                  <c:v>32.571476344493028</c:v>
                </c:pt>
                <c:pt idx="28268">
                  <c:v>32.571934922759837</c:v>
                </c:pt>
                <c:pt idx="28269">
                  <c:v>32.572373523282764</c:v>
                </c:pt>
                <c:pt idx="28270">
                  <c:v>32.57281208512908</c:v>
                </c:pt>
                <c:pt idx="28271">
                  <c:v>32.573250608301464</c:v>
                </c:pt>
                <c:pt idx="28272">
                  <c:v>32.573709022997441</c:v>
                </c:pt>
                <c:pt idx="28273">
                  <c:v>32.574147467072287</c:v>
                </c:pt>
                <c:pt idx="28274">
                  <c:v>32.574585872481272</c:v>
                </c:pt>
                <c:pt idx="28275">
                  <c:v>32.575044164069617</c:v>
                </c:pt>
                <c:pt idx="28276">
                  <c:v>32.57548249039759</c:v>
                </c:pt>
                <c:pt idx="28277">
                  <c:v>32.575920778067783</c:v>
                </c:pt>
                <c:pt idx="28278">
                  <c:v>32.576359027082844</c:v>
                </c:pt>
                <c:pt idx="28279">
                  <c:v>32.576817155179917</c:v>
                </c:pt>
                <c:pt idx="28280">
                  <c:v>32.577255325135937</c:v>
                </c:pt>
                <c:pt idx="28281">
                  <c:v>32.577693456444891</c:v>
                </c:pt>
                <c:pt idx="28282">
                  <c:v>32.578151461494222</c:v>
                </c:pt>
                <c:pt idx="28283">
                  <c:v>32.578589513760626</c:v>
                </c:pt>
                <c:pt idx="28284">
                  <c:v>32.579027527388078</c:v>
                </c:pt>
                <c:pt idx="28285">
                  <c:v>32.579465502379179</c:v>
                </c:pt>
                <c:pt idx="28286">
                  <c:v>32.579923344016791</c:v>
                </c:pt>
                <c:pt idx="28287">
                  <c:v>32.580361239987326</c:v>
                </c:pt>
                <c:pt idx="28288">
                  <c:v>32.58079909732961</c:v>
                </c:pt>
                <c:pt idx="28289">
                  <c:v>32.58125681597933</c:v>
                </c:pt>
                <c:pt idx="28290">
                  <c:v>32.581694594317533</c:v>
                </c:pt>
                <c:pt idx="28291">
                  <c:v>32.582132334035585</c:v>
                </c:pt>
                <c:pt idx="28292">
                  <c:v>32.582570035136108</c:v>
                </c:pt>
                <c:pt idx="28293">
                  <c:v>32.583027590453639</c:v>
                </c:pt>
                <c:pt idx="28294">
                  <c:v>32.583465212572023</c:v>
                </c:pt>
                <c:pt idx="28295">
                  <c:v>32.58390279608097</c:v>
                </c:pt>
                <c:pt idx="28296">
                  <c:v>32.584360228470494</c:v>
                </c:pt>
                <c:pt idx="28297">
                  <c:v>32.584797733013822</c:v>
                </c:pt>
                <c:pt idx="28298">
                  <c:v>32.585235198955779</c:v>
                </c:pt>
                <c:pt idx="28299">
                  <c:v>32.585672626299015</c:v>
                </c:pt>
                <c:pt idx="28300">
                  <c:v>32.586129895435882</c:v>
                </c:pt>
                <c:pt idx="28301">
                  <c:v>32.586567243835432</c:v>
                </c:pt>
                <c:pt idx="28302">
                  <c:v>32.587004553644348</c:v>
                </c:pt>
                <c:pt idx="28303">
                  <c:v>32.587461699913028</c:v>
                </c:pt>
                <c:pt idx="28304">
                  <c:v>32.587898930794772</c:v>
                </c:pt>
                <c:pt idx="28305">
                  <c:v>32.588336123093946</c:v>
                </c:pt>
                <c:pt idx="28306">
                  <c:v>32.588773276813207</c:v>
                </c:pt>
                <c:pt idx="28307">
                  <c:v>32.589230259908696</c:v>
                </c:pt>
                <c:pt idx="28308">
                  <c:v>32.589667334722705</c:v>
                </c:pt>
                <c:pt idx="28309">
                  <c:v>32.59010437096488</c:v>
                </c:pt>
                <c:pt idx="28310">
                  <c:v>32.59056123125206</c:v>
                </c:pt>
                <c:pt idx="28311">
                  <c:v>32.590998188605496</c:v>
                </c:pt>
                <c:pt idx="28312">
                  <c:v>32.591435107395171</c:v>
                </c:pt>
                <c:pt idx="28313">
                  <c:v>32.591871987623691</c:v>
                </c:pt>
                <c:pt idx="28314">
                  <c:v>32.592328684817161</c:v>
                </c:pt>
                <c:pt idx="28315">
                  <c:v>32.592765486178898</c:v>
                </c:pt>
                <c:pt idx="28316">
                  <c:v>32.593202248987559</c:v>
                </c:pt>
                <c:pt idx="28317">
                  <c:v>32.593658823432548</c:v>
                </c:pt>
                <c:pt idx="28318">
                  <c:v>32.594095507390932</c:v>
                </c:pt>
                <c:pt idx="28319">
                  <c:v>32.594532152804298</c:v>
                </c:pt>
                <c:pt idx="28320">
                  <c:v>32.594968759675353</c:v>
                </c:pt>
                <c:pt idx="28321">
                  <c:v>32.595425171106079</c:v>
                </c:pt>
                <c:pt idx="28322">
                  <c:v>32.595861699148763</c:v>
                </c:pt>
                <c:pt idx="28323">
                  <c:v>32.596298188657165</c:v>
                </c:pt>
                <c:pt idx="28324">
                  <c:v>32.596734639633944</c:v>
                </c:pt>
                <c:pt idx="28325">
                  <c:v>32.597190888095746</c:v>
                </c:pt>
                <c:pt idx="28326">
                  <c:v>32.597627260266094</c:v>
                </c:pt>
                <c:pt idx="28327">
                  <c:v>32.598063593912855</c:v>
                </c:pt>
                <c:pt idx="28328">
                  <c:v>32.598499889038706</c:v>
                </c:pt>
                <c:pt idx="28329">
                  <c:v>32.598955974576945</c:v>
                </c:pt>
                <c:pt idx="28330">
                  <c:v>32.59939219091828</c:v>
                </c:pt>
                <c:pt idx="28331">
                  <c:v>32.599828368746756</c:v>
                </c:pt>
                <c:pt idx="28332">
                  <c:v>32.600284331664547</c:v>
                </c:pt>
                <c:pt idx="28333">
                  <c:v>32.600720430725012</c:v>
                </c:pt>
                <c:pt idx="28334">
                  <c:v>32.601156491280683</c:v>
                </c:pt>
                <c:pt idx="28335">
                  <c:v>32.601612331603704</c:v>
                </c:pt>
                <c:pt idx="28336">
                  <c:v>32.602048313407877</c:v>
                </c:pt>
                <c:pt idx="28337">
                  <c:v>32.602484256715293</c:v>
                </c:pt>
                <c:pt idx="28338">
                  <c:v>32.602920161528672</c:v>
                </c:pt>
                <c:pt idx="28339">
                  <c:v>32.603375839041632</c:v>
                </c:pt>
                <c:pt idx="28340">
                  <c:v>32.603811665125384</c:v>
                </c:pt>
                <c:pt idx="28341">
                  <c:v>32.604247452723151</c:v>
                </c:pt>
                <c:pt idx="28342">
                  <c:v>32.604683201837538</c:v>
                </c:pt>
                <c:pt idx="28343">
                  <c:v>32.605138716585778</c:v>
                </c:pt>
                <c:pt idx="28344">
                  <c:v>32.605574386992437</c:v>
                </c:pt>
                <c:pt idx="28345">
                  <c:v>32.606010018923847</c:v>
                </c:pt>
                <c:pt idx="28346">
                  <c:v>32.606465411171186</c:v>
                </c:pt>
                <c:pt idx="28347">
                  <c:v>32.606900964411359</c:v>
                </c:pt>
                <c:pt idx="28348">
                  <c:v>32.607336479184319</c:v>
                </c:pt>
                <c:pt idx="28349">
                  <c:v>32.607791748956458</c:v>
                </c:pt>
                <c:pt idx="28350">
                  <c:v>32.608227185054673</c:v>
                </c:pt>
                <c:pt idx="28351">
                  <c:v>32.608662582693725</c:v>
                </c:pt>
                <c:pt idx="28352">
                  <c:v>32.609117730016315</c:v>
                </c:pt>
                <c:pt idx="28353">
                  <c:v>32.609553048997149</c:v>
                </c:pt>
                <c:pt idx="28354">
                  <c:v>32.609988329526857</c:v>
                </c:pt>
                <c:pt idx="28355">
                  <c:v>32.610423571608109</c:v>
                </c:pt>
                <c:pt idx="28356">
                  <c:v>32.61087855631353</c:v>
                </c:pt>
                <c:pt idx="28357">
                  <c:v>32.611313719758449</c:v>
                </c:pt>
                <c:pt idx="28358">
                  <c:v>32.611748844762964</c:v>
                </c:pt>
                <c:pt idx="28359">
                  <c:v>32.612203707078606</c:v>
                </c:pt>
                <c:pt idx="28360">
                  <c:v>32.61263875346328</c:v>
                </c:pt>
                <c:pt idx="28361">
                  <c:v>32.613073761415606</c:v>
                </c:pt>
                <c:pt idx="28362">
                  <c:v>32.613508730938243</c:v>
                </c:pt>
                <c:pt idx="28363">
                  <c:v>32.613963430716083</c:v>
                </c:pt>
                <c:pt idx="28364">
                  <c:v>32.614398321640749</c:v>
                </c:pt>
                <c:pt idx="28365">
                  <c:v>32.614833174143804</c:v>
                </c:pt>
                <c:pt idx="28366">
                  <c:v>32.61528775159158</c:v>
                </c:pt>
                <c:pt idx="28367">
                  <c:v>32.615722525513164</c:v>
                </c:pt>
                <c:pt idx="28368">
                  <c:v>32.616157261021151</c:v>
                </c:pt>
                <c:pt idx="28369">
                  <c:v>32.616591958118221</c:v>
                </c:pt>
                <c:pt idx="28370">
                  <c:v>32.617046373107563</c:v>
                </c:pt>
                <c:pt idx="28371">
                  <c:v>32.617480991645039</c:v>
                </c:pt>
                <c:pt idx="28372">
                  <c:v>32.617915571779655</c:v>
                </c:pt>
                <c:pt idx="28373">
                  <c:v>32.618369864498689</c:v>
                </c:pt>
                <c:pt idx="28374">
                  <c:v>32.618804366090188</c:v>
                </c:pt>
                <c:pt idx="28375">
                  <c:v>32.619238829286886</c:v>
                </c:pt>
                <c:pt idx="28376">
                  <c:v>32.619673254091389</c:v>
                </c:pt>
                <c:pt idx="28377">
                  <c:v>32.620127384431306</c:v>
                </c:pt>
                <c:pt idx="28378">
                  <c:v>32.620561730714613</c:v>
                </c:pt>
                <c:pt idx="28379">
                  <c:v>32.620996038613782</c:v>
                </c:pt>
                <c:pt idx="28380">
                  <c:v>32.621450046743092</c:v>
                </c:pt>
                <c:pt idx="28381">
                  <c:v>32.62188427613755</c:v>
                </c:pt>
                <c:pt idx="28382">
                  <c:v>32.622318467155928</c:v>
                </c:pt>
                <c:pt idx="28383">
                  <c:v>32.622752619800877</c:v>
                </c:pt>
                <c:pt idx="28384">
                  <c:v>32.623206465630396</c:v>
                </c:pt>
                <c:pt idx="28385">
                  <c:v>32.623640539792497</c:v>
                </c:pt>
                <c:pt idx="28386">
                  <c:v>32.624074575589241</c:v>
                </c:pt>
                <c:pt idx="28387">
                  <c:v>32.624528299267858</c:v>
                </c:pt>
                <c:pt idx="28388">
                  <c:v>32.624962256598216</c:v>
                </c:pt>
                <c:pt idx="28389">
                  <c:v>32.625396175571247</c:v>
                </c:pt>
                <c:pt idx="28390">
                  <c:v>32.625830056189621</c:v>
                </c:pt>
                <c:pt idx="28391">
                  <c:v>32.626283617647765</c:v>
                </c:pt>
                <c:pt idx="28392">
                  <c:v>32.626717419821617</c:v>
                </c:pt>
                <c:pt idx="28393">
                  <c:v>32.627151183648863</c:v>
                </c:pt>
                <c:pt idx="28394">
                  <c:v>32.627604623015799</c:v>
                </c:pt>
                <c:pt idx="28395">
                  <c:v>32.628038308415007</c:v>
                </c:pt>
                <c:pt idx="28396">
                  <c:v>32.628471955475646</c:v>
                </c:pt>
                <c:pt idx="28397">
                  <c:v>32.628905564200366</c:v>
                </c:pt>
                <c:pt idx="28398">
                  <c:v>32.629358841426104</c:v>
                </c:pt>
                <c:pt idx="28399">
                  <c:v>32.629792371744642</c:v>
                </c:pt>
                <c:pt idx="28400">
                  <c:v>32.63022586373534</c:v>
                </c:pt>
                <c:pt idx="28401">
                  <c:v>32.630679018929534</c:v>
                </c:pt>
                <c:pt idx="28402">
                  <c:v>32.631112432530522</c:v>
                </c:pt>
                <c:pt idx="28403">
                  <c:v>32.63154580781169</c:v>
                </c:pt>
                <c:pt idx="28404">
                  <c:v>32.631979144775677</c:v>
                </c:pt>
                <c:pt idx="28405">
                  <c:v>32.632432137907941</c:v>
                </c:pt>
                <c:pt idx="28406">
                  <c:v>32.632865396504094</c:v>
                </c:pt>
                <c:pt idx="28407">
                  <c:v>32.633298616791109</c:v>
                </c:pt>
                <c:pt idx="28408">
                  <c:v>32.633751487951542</c:v>
                </c:pt>
                <c:pt idx="28409">
                  <c:v>32.634184629887201</c:v>
                </c:pt>
                <c:pt idx="28410">
                  <c:v>32.634617733521765</c:v>
                </c:pt>
                <c:pt idx="28411">
                  <c:v>32.635050798857883</c:v>
                </c:pt>
                <c:pt idx="28412">
                  <c:v>32.635503508035619</c:v>
                </c:pt>
                <c:pt idx="28413">
                  <c:v>32.635936495042245</c:v>
                </c:pt>
                <c:pt idx="28414">
                  <c:v>32.636389122335842</c:v>
                </c:pt>
                <c:pt idx="28415">
                  <c:v>32.636822031024025</c:v>
                </c:pt>
                <c:pt idx="28416">
                  <c:v>32.637254901427212</c:v>
                </c:pt>
                <c:pt idx="28417">
                  <c:v>32.637687733548056</c:v>
                </c:pt>
                <c:pt idx="28418">
                  <c:v>32.638140198927019</c:v>
                </c:pt>
                <c:pt idx="28419">
                  <c:v>32.638572952751289</c:v>
                </c:pt>
                <c:pt idx="28420">
                  <c:v>32.63900566830123</c:v>
                </c:pt>
                <c:pt idx="28421">
                  <c:v>32.639458011819237</c:v>
                </c:pt>
                <c:pt idx="28422">
                  <c:v>32.639890649089054</c:v>
                </c:pt>
                <c:pt idx="28423">
                  <c:v>32.640323248092628</c:v>
                </c:pt>
                <c:pt idx="28424">
                  <c:v>32.640755808832573</c:v>
                </c:pt>
                <c:pt idx="28425">
                  <c:v>32.64120799051517</c:v>
                </c:pt>
                <c:pt idx="28426">
                  <c:v>32.641640472996833</c:v>
                </c:pt>
                <c:pt idx="28427">
                  <c:v>32.642072917222947</c:v>
                </c:pt>
                <c:pt idx="28428">
                  <c:v>32.642505323196104</c:v>
                </c:pt>
                <c:pt idx="28429">
                  <c:v>32.64295734308849</c:v>
                </c:pt>
                <c:pt idx="28430">
                  <c:v>32.643389670825229</c:v>
                </c:pt>
                <c:pt idx="28431">
                  <c:v>32.643821960317098</c:v>
                </c:pt>
                <c:pt idx="28432">
                  <c:v>32.644254211566711</c:v>
                </c:pt>
                <c:pt idx="28433">
                  <c:v>32.644706069714061</c:v>
                </c:pt>
                <c:pt idx="28434">
                  <c:v>32.645138242749105</c:v>
                </c:pt>
                <c:pt idx="28435">
                  <c:v>32.64557037754993</c:v>
                </c:pt>
                <c:pt idx="28436">
                  <c:v>32.646022113963987</c:v>
                </c:pt>
                <c:pt idx="28437">
                  <c:v>32.646454170566706</c:v>
                </c:pt>
                <c:pt idx="28438">
                  <c:v>32.646886188943249</c:v>
                </c:pt>
                <c:pt idx="28439">
                  <c:v>32.64733780364962</c:v>
                </c:pt>
                <c:pt idx="28440">
                  <c:v>32.647769743844478</c:v>
                </c:pt>
                <c:pt idx="28441">
                  <c:v>32.648201645821239</c:v>
                </c:pt>
                <c:pt idx="28442">
                  <c:v>32.648633509582503</c:v>
                </c:pt>
                <c:pt idx="28443">
                  <c:v>32.649084962657014</c:v>
                </c:pt>
                <c:pt idx="28444">
                  <c:v>32.649516748258456</c:v>
                </c:pt>
                <c:pt idx="28445">
                  <c:v>32.649948495652446</c:v>
                </c:pt>
                <c:pt idx="28446">
                  <c:v>32.650399827078864</c:v>
                </c:pt>
                <c:pt idx="28447">
                  <c:v>32.650831496329467</c:v>
                </c:pt>
                <c:pt idx="28448">
                  <c:v>32.651263127380659</c:v>
                </c:pt>
                <c:pt idx="28449">
                  <c:v>32.651714337184572</c:v>
                </c:pt>
                <c:pt idx="28450">
                  <c:v>32.652145890108834</c:v>
                </c:pt>
                <c:pt idx="28451">
                  <c:v>32.652577404841708</c:v>
                </c:pt>
                <c:pt idx="28452">
                  <c:v>32.65300888138588</c:v>
                </c:pt>
                <c:pt idx="28453">
                  <c:v>32.653459929671108</c:v>
                </c:pt>
                <c:pt idx="28454">
                  <c:v>32.65389132811017</c:v>
                </c:pt>
                <c:pt idx="28455">
                  <c:v>32.654322688368509</c:v>
                </c:pt>
                <c:pt idx="28456">
                  <c:v>32.654754010448812</c:v>
                </c:pt>
                <c:pt idx="28457">
                  <c:v>32.655204897260532</c:v>
                </c:pt>
                <c:pt idx="28458">
                  <c:v>32.655636141257553</c:v>
                </c:pt>
                <c:pt idx="28459">
                  <c:v>32.656067347084566</c:v>
                </c:pt>
                <c:pt idx="28460">
                  <c:v>32.656518112367344</c:v>
                </c:pt>
                <c:pt idx="28461">
                  <c:v>32.656949240127531</c:v>
                </c:pt>
                <c:pt idx="28462">
                  <c:v>32.657380329725719</c:v>
                </c:pt>
                <c:pt idx="28463">
                  <c:v>32.657830973505149</c:v>
                </c:pt>
                <c:pt idx="28464">
                  <c:v>32.658261985052967</c:v>
                </c:pt>
                <c:pt idx="28465">
                  <c:v>32.658692958446807</c:v>
                </c:pt>
                <c:pt idx="28466">
                  <c:v>32.65912389368934</c:v>
                </c:pt>
                <c:pt idx="28467">
                  <c:v>32.659574376108353</c:v>
                </c:pt>
                <c:pt idx="28468">
                  <c:v>32.66000523332233</c:v>
                </c:pt>
                <c:pt idx="28469">
                  <c:v>32.660436052393024</c:v>
                </c:pt>
                <c:pt idx="28470">
                  <c:v>32.660886413368246</c:v>
                </c:pt>
                <c:pt idx="28471">
                  <c:v>32.661317154426804</c:v>
                </c:pt>
                <c:pt idx="28472">
                  <c:v>32.661747857350129</c:v>
                </c:pt>
                <c:pt idx="28473">
                  <c:v>32.66217852214082</c:v>
                </c:pt>
                <c:pt idx="28474">
                  <c:v>32.662628721834743</c:v>
                </c:pt>
                <c:pt idx="28475">
                  <c:v>32.663059308635134</c:v>
                </c:pt>
                <c:pt idx="28476">
                  <c:v>32.663489857310964</c:v>
                </c:pt>
                <c:pt idx="28477">
                  <c:v>32.663939935620633</c:v>
                </c:pt>
                <c:pt idx="28478">
                  <c:v>32.664370406322575</c:v>
                </c:pt>
                <c:pt idx="28479">
                  <c:v>32.664800838907951</c:v>
                </c:pt>
                <c:pt idx="28480">
                  <c:v>32.665250795858952</c:v>
                </c:pt>
                <c:pt idx="28481">
                  <c:v>32.66568115048689</c:v>
                </c:pt>
                <c:pt idx="28482">
                  <c:v>32.666111467006317</c:v>
                </c:pt>
                <c:pt idx="28483">
                  <c:v>32.666561302624203</c:v>
                </c:pt>
                <c:pt idx="28484">
                  <c:v>32.666991541202606</c:v>
                </c:pt>
                <c:pt idx="28485">
                  <c:v>32.667421741680521</c:v>
                </c:pt>
                <c:pt idx="28486">
                  <c:v>32.667851904060576</c:v>
                </c:pt>
                <c:pt idx="28487">
                  <c:v>32.668301578544167</c:v>
                </c:pt>
                <c:pt idx="28488">
                  <c:v>32.668731663005012</c:v>
                </c:pt>
                <c:pt idx="28489">
                  <c:v>32.669161709376048</c:v>
                </c:pt>
                <c:pt idx="28490">
                  <c:v>32.669611262586059</c:v>
                </c:pt>
                <c:pt idx="28491">
                  <c:v>32.670041231054299</c:v>
                </c:pt>
                <c:pt idx="28492">
                  <c:v>32.670471161440744</c:v>
                </c:pt>
                <c:pt idx="28493">
                  <c:v>32.670901053748032</c:v>
                </c:pt>
                <c:pt idx="28494">
                  <c:v>32.671350445902796</c:v>
                </c:pt>
                <c:pt idx="28495">
                  <c:v>32.671780260329108</c:v>
                </c:pt>
                <c:pt idx="28496">
                  <c:v>32.672210036684284</c:v>
                </c:pt>
                <c:pt idx="28497">
                  <c:v>32.67265930762499</c:v>
                </c:pt>
                <c:pt idx="28498">
                  <c:v>32.673089006115617</c:v>
                </c:pt>
                <c:pt idx="28499">
                  <c:v>32.673518666543131</c:v>
                </c:pt>
                <c:pt idx="28500">
                  <c:v>32.673948288910182</c:v>
                </c:pt>
                <c:pt idx="28501">
                  <c:v>32.674397398874689</c:v>
                </c:pt>
                <c:pt idx="28502">
                  <c:v>32.674826943398976</c:v>
                </c:pt>
                <c:pt idx="28503">
                  <c:v>32.675256449870837</c:v>
                </c:pt>
                <c:pt idx="28504">
                  <c:v>32.675705438680758</c:v>
                </c:pt>
                <c:pt idx="28505">
                  <c:v>32.676134867326276</c:v>
                </c:pt>
                <c:pt idx="28506">
                  <c:v>32.676564257927382</c:v>
                </c:pt>
                <c:pt idx="28507">
                  <c:v>32.676993610486697</c:v>
                </c:pt>
                <c:pt idx="28508">
                  <c:v>32.677442438399453</c:v>
                </c:pt>
                <c:pt idx="28509">
                  <c:v>32.677871713154239</c:v>
                </c:pt>
                <c:pt idx="28510">
                  <c:v>32.678300949875251</c:v>
                </c:pt>
                <c:pt idx="28511">
                  <c:v>32.678749656692929</c:v>
                </c:pt>
                <c:pt idx="28512">
                  <c:v>32.679178815625818</c:v>
                </c:pt>
                <c:pt idx="28513">
                  <c:v>32.679607936532975</c:v>
                </c:pt>
                <c:pt idx="28514">
                  <c:v>32.680037019417043</c:v>
                </c:pt>
                <c:pt idx="28515">
                  <c:v>32.680485565416554</c:v>
                </c:pt>
                <c:pt idx="28516">
                  <c:v>32.68091457053427</c:v>
                </c:pt>
                <c:pt idx="28517">
                  <c:v>32.68134353763692</c:v>
                </c:pt>
                <c:pt idx="28518">
                  <c:v>32.681791962600812</c:v>
                </c:pt>
                <c:pt idx="28519">
                  <c:v>32.682220851953538</c:v>
                </c:pt>
                <c:pt idx="28520">
                  <c:v>32.682649703299212</c:v>
                </c:pt>
                <c:pt idx="28521">
                  <c:v>32.683098007253015</c:v>
                </c:pt>
                <c:pt idx="28522">
                  <c:v>32.683526780865179</c:v>
                </c:pt>
                <c:pt idx="28523">
                  <c:v>32.683955516478299</c:v>
                </c:pt>
                <c:pt idx="28524">
                  <c:v>32.684384214095026</c:v>
                </c:pt>
                <c:pt idx="28525">
                  <c:v>32.684832357343588</c:v>
                </c:pt>
                <c:pt idx="28526">
                  <c:v>32.685260977248589</c:v>
                </c:pt>
                <c:pt idx="28527">
                  <c:v>32.685689559165183</c:v>
                </c:pt>
                <c:pt idx="28528">
                  <c:v>32.686118103096042</c:v>
                </c:pt>
                <c:pt idx="28529">
                  <c:v>32.686566085684412</c:v>
                </c:pt>
                <c:pt idx="28530">
                  <c:v>32.686994551925345</c:v>
                </c:pt>
                <c:pt idx="28531">
                  <c:v>32.687422980188536</c:v>
                </c:pt>
                <c:pt idx="28532">
                  <c:v>32.687870841860196</c:v>
                </c:pt>
                <c:pt idx="28533">
                  <c:v>32.688299192449868</c:v>
                </c:pt>
                <c:pt idx="28534">
                  <c:v>32.688727505069807</c:v>
                </c:pt>
                <c:pt idx="28535">
                  <c:v>32.689155779722668</c:v>
                </c:pt>
                <c:pt idx="28536">
                  <c:v>32.689603480813091</c:v>
                </c:pt>
                <c:pt idx="28537">
                  <c:v>32.690031677814204</c:v>
                </c:pt>
                <c:pt idx="28538">
                  <c:v>32.690459836856249</c:v>
                </c:pt>
                <c:pt idx="28539">
                  <c:v>32.690907417089399</c:v>
                </c:pt>
                <c:pt idx="28540">
                  <c:v>32.691335498496088</c:v>
                </c:pt>
                <c:pt idx="28541">
                  <c:v>32.691763541951744</c:v>
                </c:pt>
                <c:pt idx="28542">
                  <c:v>32.692191547458975</c:v>
                </c:pt>
                <c:pt idx="28543">
                  <c:v>32.692638967189829</c:v>
                </c:pt>
                <c:pt idx="28544">
                  <c:v>32.69306689508349</c:v>
                </c:pt>
                <c:pt idx="28545">
                  <c:v>32.693494785036748</c:v>
                </c:pt>
                <c:pt idx="28546">
                  <c:v>32.693942083969745</c:v>
                </c:pt>
                <c:pt idx="28547">
                  <c:v>32.69436989632581</c:v>
                </c:pt>
                <c:pt idx="28548">
                  <c:v>32.694797670749516</c:v>
                </c:pt>
                <c:pt idx="28549">
                  <c:v>32.695225407243449</c:v>
                </c:pt>
                <c:pt idx="28550">
                  <c:v>32.695672545753077</c:v>
                </c:pt>
                <c:pt idx="28551">
                  <c:v>32.696100204671609</c:v>
                </c:pt>
                <c:pt idx="28552">
                  <c:v>32.696527825668404</c:v>
                </c:pt>
                <c:pt idx="28553">
                  <c:v>32.696974843439577</c:v>
                </c:pt>
                <c:pt idx="28554">
                  <c:v>32.69740238687735</c:v>
                </c:pt>
                <c:pt idx="28555">
                  <c:v>32.697829892401408</c:v>
                </c:pt>
                <c:pt idx="28556">
                  <c:v>32.698276789459662</c:v>
                </c:pt>
                <c:pt idx="28557">
                  <c:v>32.698704217441076</c:v>
                </c:pt>
                <c:pt idx="28558">
                  <c:v>32.699131607516783</c:v>
                </c:pt>
                <c:pt idx="28559">
                  <c:v>32.699558959689398</c:v>
                </c:pt>
                <c:pt idx="28560">
                  <c:v>32.70000569643706</c:v>
                </c:pt>
                <c:pt idx="28561">
                  <c:v>32.70043297108883</c:v>
                </c:pt>
                <c:pt idx="28562">
                  <c:v>32.700860207845516</c:v>
                </c:pt>
                <c:pt idx="28563">
                  <c:v>32.701287406709746</c:v>
                </c:pt>
                <c:pt idx="28564">
                  <c:v>32.701733983191858</c:v>
                </c:pt>
                <c:pt idx="28565">
                  <c:v>32.702161104557007</c:v>
                </c:pt>
                <c:pt idx="28566">
                  <c:v>32.702588188037709</c:v>
                </c:pt>
                <c:pt idx="28567">
                  <c:v>32.703034643900153</c:v>
                </c:pt>
                <c:pt idx="28568">
                  <c:v>32.703461649898159</c:v>
                </c:pt>
                <c:pt idx="28569">
                  <c:v>32.703888618019732</c:v>
                </c:pt>
                <c:pt idx="28570">
                  <c:v>32.704334953288004</c:v>
                </c:pt>
                <c:pt idx="28571">
                  <c:v>32.704761843943267</c:v>
                </c:pt>
                <c:pt idx="28572">
                  <c:v>32.705188696730097</c:v>
                </c:pt>
                <c:pt idx="28573">
                  <c:v>32.705615511651139</c:v>
                </c:pt>
                <c:pt idx="28574">
                  <c:v>32.706061686766596</c:v>
                </c:pt>
                <c:pt idx="28575">
                  <c:v>32.706488424243084</c:v>
                </c:pt>
                <c:pt idx="28576">
                  <c:v>32.706915123861762</c:v>
                </c:pt>
                <c:pt idx="28577">
                  <c:v>32.707341785625303</c:v>
                </c:pt>
                <c:pt idx="28578">
                  <c:v>32.707787800632929</c:v>
                </c:pt>
                <c:pt idx="28579">
                  <c:v>32.708214384973658</c:v>
                </c:pt>
                <c:pt idx="28580">
                  <c:v>32.708640931467265</c:v>
                </c:pt>
                <c:pt idx="28581">
                  <c:v>32.709086825973927</c:v>
                </c:pt>
                <c:pt idx="28582">
                  <c:v>32.709513295061086</c:v>
                </c:pt>
                <c:pt idx="28583">
                  <c:v>32.709939726309102</c:v>
                </c:pt>
                <c:pt idx="28584">
                  <c:v>32.710366119720604</c:v>
                </c:pt>
                <c:pt idx="28585">
                  <c:v>32.710811854198298</c:v>
                </c:pt>
                <c:pt idx="28586">
                  <c:v>32.711238170225108</c:v>
                </c:pt>
                <c:pt idx="28587">
                  <c:v>32.711664448423427</c:v>
                </c:pt>
                <c:pt idx="28588">
                  <c:v>32.71211006245953</c:v>
                </c:pt>
                <c:pt idx="28589">
                  <c:v>32.712536263289529</c:v>
                </c:pt>
                <c:pt idx="28590">
                  <c:v>32.712962426299029</c:v>
                </c:pt>
                <c:pt idx="28591">
                  <c:v>32.713388551490652</c:v>
                </c:pt>
                <c:pt idx="28592">
                  <c:v>32.71383400557658</c:v>
                </c:pt>
                <c:pt idx="28593">
                  <c:v>32.714260053421654</c:v>
                </c:pt>
                <c:pt idx="28594">
                  <c:v>32.714686063456838</c:v>
                </c:pt>
                <c:pt idx="28595">
                  <c:v>32.715131397160519</c:v>
                </c:pt>
                <c:pt idx="28596">
                  <c:v>32.715557329865518</c:v>
                </c:pt>
                <c:pt idx="28597">
                  <c:v>32.715983224768642</c:v>
                </c:pt>
                <c:pt idx="28598">
                  <c:v>32.716409081872534</c:v>
                </c:pt>
                <c:pt idx="28599">
                  <c:v>32.716854255704845</c:v>
                </c:pt>
                <c:pt idx="28600">
                  <c:v>32.717280035500281</c:v>
                </c:pt>
                <c:pt idx="28601">
                  <c:v>32.71770577750447</c:v>
                </c:pt>
                <c:pt idx="28602">
                  <c:v>32.718150831013851</c:v>
                </c:pt>
                <c:pt idx="28603">
                  <c:v>32.718576495725969</c:v>
                </c:pt>
                <c:pt idx="28604">
                  <c:v>32.719002122654835</c:v>
                </c:pt>
                <c:pt idx="28605">
                  <c:v>32.719447055866731</c:v>
                </c:pt>
                <c:pt idx="28606">
                  <c:v>32.719872605519903</c:v>
                </c:pt>
                <c:pt idx="28607">
                  <c:v>32.720298117397803</c:v>
                </c:pt>
                <c:pt idx="28608">
                  <c:v>32.720723591503109</c:v>
                </c:pt>
                <c:pt idx="28609">
                  <c:v>32.72116836495627</c:v>
                </c:pt>
                <c:pt idx="28610">
                  <c:v>32.721593761807583</c:v>
                </c:pt>
                <c:pt idx="28611">
                  <c:v>32.722019120894274</c:v>
                </c:pt>
                <c:pt idx="28612">
                  <c:v>32.722444442218986</c:v>
                </c:pt>
                <c:pt idx="28613">
                  <c:v>32.722889055958362</c:v>
                </c:pt>
                <c:pt idx="28614">
                  <c:v>32.723314300050824</c:v>
                </c:pt>
                <c:pt idx="28615">
                  <c:v>32.723739506389286</c:v>
                </c:pt>
                <c:pt idx="28616">
                  <c:v>32.724183999924307</c:v>
                </c:pt>
                <c:pt idx="28617">
                  <c:v>32.72460912904689</c:v>
                </c:pt>
                <c:pt idx="28618">
                  <c:v>32.725034220423467</c:v>
                </c:pt>
                <c:pt idx="28619">
                  <c:v>32.725459274056675</c:v>
                </c:pt>
                <c:pt idx="28620">
                  <c:v>32.725903607956681</c:v>
                </c:pt>
                <c:pt idx="28621">
                  <c:v>32.726328584395716</c:v>
                </c:pt>
                <c:pt idx="28622">
                  <c:v>32.726753523099397</c:v>
                </c:pt>
                <c:pt idx="28623">
                  <c:v>32.727197736854329</c:v>
                </c:pt>
                <c:pt idx="28624">
                  <c:v>32.727622598380194</c:v>
                </c:pt>
                <c:pt idx="28625">
                  <c:v>32.72804742217869</c:v>
                </c:pt>
                <c:pt idx="28626">
                  <c:v>32.728472208252427</c:v>
                </c:pt>
                <c:pt idx="28627">
                  <c:v>32.728916262451051</c:v>
                </c:pt>
                <c:pt idx="28628">
                  <c:v>32.729340971368721</c:v>
                </c:pt>
                <c:pt idx="28629">
                  <c:v>32.72976564256961</c:v>
                </c:pt>
                <c:pt idx="28630">
                  <c:v>32.730209576682448</c:v>
                </c:pt>
                <c:pt idx="28631">
                  <c:v>32.73063417074362</c:v>
                </c:pt>
                <c:pt idx="28632">
                  <c:v>32.731058727096013</c:v>
                </c:pt>
                <c:pt idx="28633">
                  <c:v>32.731483245742282</c:v>
                </c:pt>
                <c:pt idx="28634">
                  <c:v>32.73192702037754</c:v>
                </c:pt>
                <c:pt idx="28635">
                  <c:v>32.732351461905772</c:v>
                </c:pt>
                <c:pt idx="28636">
                  <c:v>32.732775865735874</c:v>
                </c:pt>
                <c:pt idx="28637">
                  <c:v>32.733219520344598</c:v>
                </c:pt>
                <c:pt idx="28638">
                  <c:v>32.73364384707304</c:v>
                </c:pt>
                <c:pt idx="28639">
                  <c:v>32.734068136111311</c:v>
                </c:pt>
                <c:pt idx="28640">
                  <c:v>32.734511670718945</c:v>
                </c:pt>
                <c:pt idx="28641">
                  <c:v>32.734935882671913</c:v>
                </c:pt>
                <c:pt idx="28642">
                  <c:v>32.735360056942696</c:v>
                </c:pt>
                <c:pt idx="28643">
                  <c:v>32.735803471574691</c:v>
                </c:pt>
                <c:pt idx="28644">
                  <c:v>32.736227568776528</c:v>
                </c:pt>
                <c:pt idx="28645">
                  <c:v>32.736651628304159</c:v>
                </c:pt>
                <c:pt idx="28646">
                  <c:v>32.737075650160257</c:v>
                </c:pt>
                <c:pt idx="28647">
                  <c:v>32.737518905460966</c:v>
                </c:pt>
                <c:pt idx="28648">
                  <c:v>32.73794285026981</c:v>
                </c:pt>
                <c:pt idx="28649">
                  <c:v>32.738366757415079</c:v>
                </c:pt>
                <c:pt idx="28650">
                  <c:v>32.738809892799374</c:v>
                </c:pt>
                <c:pt idx="28651">
                  <c:v>32.739233722913724</c:v>
                </c:pt>
                <c:pt idx="28652">
                  <c:v>32.739657515372507</c:v>
                </c:pt>
                <c:pt idx="28653">
                  <c:v>32.740081270178344</c:v>
                </c:pt>
                <c:pt idx="28654">
                  <c:v>32.740524246310017</c:v>
                </c:pt>
                <c:pt idx="28655">
                  <c:v>32.740947924106635</c:v>
                </c:pt>
                <c:pt idx="28656">
                  <c:v>32.741371564258273</c:v>
                </c:pt>
                <c:pt idx="28657">
                  <c:v>32.741814420532769</c:v>
                </c:pt>
                <c:pt idx="28658">
                  <c:v>32.742237983691545</c:v>
                </c:pt>
                <c:pt idx="28659">
                  <c:v>32.742661509213342</c:v>
                </c:pt>
                <c:pt idx="28660">
                  <c:v>32.743084997100794</c:v>
                </c:pt>
                <c:pt idx="28661">
                  <c:v>32.743527694201312</c:v>
                </c:pt>
                <c:pt idx="28662">
                  <c:v>32.743951105117581</c:v>
                </c:pt>
                <c:pt idx="28663">
                  <c:v>32.744374478407494</c:v>
                </c:pt>
                <c:pt idx="28664">
                  <c:v>32.744797814073657</c:v>
                </c:pt>
                <c:pt idx="28665">
                  <c:v>32.745240352045087</c:v>
                </c:pt>
                <c:pt idx="28666">
                  <c:v>32.74566361076176</c:v>
                </c:pt>
                <c:pt idx="28667">
                  <c:v>32.746086831862684</c:v>
                </c:pt>
                <c:pt idx="28668">
                  <c:v>32.746529250069912</c:v>
                </c:pt>
                <c:pt idx="28669">
                  <c:v>32.746952394237674</c:v>
                </c:pt>
                <c:pt idx="28670">
                  <c:v>32.747375500797681</c:v>
                </c:pt>
                <c:pt idx="28671">
                  <c:v>32.747817799266102</c:v>
                </c:pt>
                <c:pt idx="28672">
                  <c:v>32.748240828909275</c:v>
                </c:pt>
                <c:pt idx="28673">
                  <c:v>32.748663820952679</c:v>
                </c:pt>
                <c:pt idx="28674">
                  <c:v>32.749086775398887</c:v>
                </c:pt>
                <c:pt idx="28675">
                  <c:v>32.749528914850607</c:v>
                </c:pt>
                <c:pt idx="28676">
                  <c:v>32.749951792401689</c:v>
                </c:pt>
                <c:pt idx="28677">
                  <c:v>32.750374632363609</c:v>
                </c:pt>
                <c:pt idx="28678">
                  <c:v>32.750797434738956</c:v>
                </c:pt>
                <c:pt idx="28679">
                  <c:v>32.751239415218819</c:v>
                </c:pt>
                <c:pt idx="28680">
                  <c:v>32.751662140720725</c:v>
                </c:pt>
                <c:pt idx="28681">
                  <c:v>32.75208482864403</c:v>
                </c:pt>
                <c:pt idx="28682">
                  <c:v>32.752507478991397</c:v>
                </c:pt>
                <c:pt idx="28683">
                  <c:v>32.752949300544238</c:v>
                </c:pt>
                <c:pt idx="28684">
                  <c:v>32.753371874039843</c:v>
                </c:pt>
                <c:pt idx="28685">
                  <c:v>32.753794409967455</c:v>
                </c:pt>
                <c:pt idx="28686">
                  <c:v>32.754236111908213</c:v>
                </c:pt>
                <c:pt idx="28687">
                  <c:v>32.754658571000384</c:v>
                </c:pt>
                <c:pt idx="28688">
                  <c:v>32.755080992532569</c:v>
                </c:pt>
                <c:pt idx="28689">
                  <c:v>32.755522574886626</c:v>
                </c:pt>
                <c:pt idx="28690">
                  <c:v>32.755944919599685</c:v>
                </c:pt>
                <c:pt idx="28691">
                  <c:v>32.75636722676073</c:v>
                </c:pt>
                <c:pt idx="28692">
                  <c:v>32.756808689553502</c:v>
                </c:pt>
                <c:pt idx="28693">
                  <c:v>32.757230919911756</c:v>
                </c:pt>
                <c:pt idx="28694">
                  <c:v>32.757653112725968</c:v>
                </c:pt>
                <c:pt idx="28695">
                  <c:v>32.758075267998748</c:v>
                </c:pt>
                <c:pt idx="28696">
                  <c:v>32.758516572010564</c:v>
                </c:pt>
                <c:pt idx="28697">
                  <c:v>32.75893865050223</c:v>
                </c:pt>
                <c:pt idx="28698">
                  <c:v>32.759360691460436</c:v>
                </c:pt>
                <c:pt idx="28699">
                  <c:v>32.759801875970119</c:v>
                </c:pt>
                <c:pt idx="28700">
                  <c:v>32.760223840163533</c:v>
                </c:pt>
                <c:pt idx="28701">
                  <c:v>32.760645766831487</c:v>
                </c:pt>
                <c:pt idx="28702">
                  <c:v>32.761067655976575</c:v>
                </c:pt>
                <c:pt idx="28703">
                  <c:v>32.761508681783859</c:v>
                </c:pt>
                <c:pt idx="28704">
                  <c:v>32.761930494185826</c:v>
                </c:pt>
                <c:pt idx="28705">
                  <c:v>32.762371439767385</c:v>
                </c:pt>
                <c:pt idx="28706">
                  <c:v>32.762793175437174</c:v>
                </c:pt>
                <c:pt idx="28707">
                  <c:v>32.763214873597455</c:v>
                </c:pt>
                <c:pt idx="28708">
                  <c:v>32.763636534250828</c:v>
                </c:pt>
                <c:pt idx="28709">
                  <c:v>32.764077321197441</c:v>
                </c:pt>
                <c:pt idx="28710">
                  <c:v>32.764498905140329</c:v>
                </c:pt>
                <c:pt idx="28711">
                  <c:v>32.764920451584267</c:v>
                </c:pt>
                <c:pt idx="28712">
                  <c:v>32.765361119138639</c:v>
                </c:pt>
                <c:pt idx="28713">
                  <c:v>32.765782588888385</c:v>
                </c:pt>
                <c:pt idx="28714">
                  <c:v>32.766204021147182</c:v>
                </c:pt>
                <c:pt idx="28715">
                  <c:v>32.766625415917645</c:v>
                </c:pt>
                <c:pt idx="28716">
                  <c:v>32.767065924915592</c:v>
                </c:pt>
                <c:pt idx="28717">
                  <c:v>32.76748724301352</c:v>
                </c:pt>
                <c:pt idx="28718">
                  <c:v>32.767908523631085</c:v>
                </c:pt>
                <c:pt idx="28719">
                  <c:v>32.768329766770904</c:v>
                </c:pt>
                <c:pt idx="28720">
                  <c:v>32.768770117257255</c:v>
                </c:pt>
                <c:pt idx="28721">
                  <c:v>32.769191283746196</c:v>
                </c:pt>
                <c:pt idx="28722">
                  <c:v>32.769612412765348</c:v>
                </c:pt>
                <c:pt idx="28723">
                  <c:v>32.770052643952276</c:v>
                </c:pt>
                <c:pt idx="28724">
                  <c:v>32.770473696336879</c:v>
                </c:pt>
                <c:pt idx="28725">
                  <c:v>32.770894711259665</c:v>
                </c:pt>
                <c:pt idx="28726">
                  <c:v>32.771334823172552</c:v>
                </c:pt>
                <c:pt idx="28727">
                  <c:v>32.771755761477067</c:v>
                </c:pt>
                <c:pt idx="28728">
                  <c:v>32.772176662327773</c:v>
                </c:pt>
                <c:pt idx="28729">
                  <c:v>32.772597525727242</c:v>
                </c:pt>
                <c:pt idx="28730">
                  <c:v>32.773037479240685</c:v>
                </c:pt>
                <c:pt idx="28731">
                  <c:v>32.773458266043548</c:v>
                </c:pt>
                <c:pt idx="28732">
                  <c:v>32.773879015403168</c:v>
                </c:pt>
                <c:pt idx="28733">
                  <c:v>32.774299727322145</c:v>
                </c:pt>
                <c:pt idx="28734">
                  <c:v>32.774739522480935</c:v>
                </c:pt>
                <c:pt idx="28735">
                  <c:v>32.775160157824949</c:v>
                </c:pt>
                <c:pt idx="28736">
                  <c:v>32.775580755736314</c:v>
                </c:pt>
                <c:pt idx="28737">
                  <c:v>32.776020431713818</c:v>
                </c:pt>
                <c:pt idx="28738">
                  <c:v>32.776440953066505</c:v>
                </c:pt>
                <c:pt idx="28739">
                  <c:v>32.776861436994487</c:v>
                </c:pt>
                <c:pt idx="28740">
                  <c:v>32.777300993816105</c:v>
                </c:pt>
                <c:pt idx="28741">
                  <c:v>32.777721401201717</c:v>
                </c:pt>
                <c:pt idx="28742">
                  <c:v>32.778141771170596</c:v>
                </c:pt>
                <c:pt idx="28743">
                  <c:v>32.778562103725378</c:v>
                </c:pt>
                <c:pt idx="28744">
                  <c:v>32.779001502304475</c:v>
                </c:pt>
                <c:pt idx="28745">
                  <c:v>32.779421758338515</c:v>
                </c:pt>
                <c:pt idx="28746">
                  <c:v>32.779841976966395</c:v>
                </c:pt>
                <c:pt idx="28747">
                  <c:v>32.780281256448653</c:v>
                </c:pt>
                <c:pt idx="28748">
                  <c:v>32.780701398572106</c:v>
                </c:pt>
                <c:pt idx="28749">
                  <c:v>32.781121503297371</c:v>
                </c:pt>
                <c:pt idx="28750">
                  <c:v>32.781541570627077</c:v>
                </c:pt>
                <c:pt idx="28751">
                  <c:v>32.781980691945243</c:v>
                </c:pt>
                <c:pt idx="28752">
                  <c:v>32.782400682792137</c:v>
                </c:pt>
                <c:pt idx="28753">
                  <c:v>32.782820636251429</c:v>
                </c:pt>
                <c:pt idx="28754">
                  <c:v>32.783259638531781</c:v>
                </c:pt>
                <c:pt idx="28755">
                  <c:v>32.783679515524575</c:v>
                </c:pt>
                <c:pt idx="28756">
                  <c:v>32.784099355137698</c:v>
                </c:pt>
                <c:pt idx="28757">
                  <c:v>32.784538238405581</c:v>
                </c:pt>
                <c:pt idx="28758">
                  <c:v>32.784958001568512</c:v>
                </c:pt>
                <c:pt idx="28759">
                  <c:v>32.785377727359737</c:v>
                </c:pt>
                <c:pt idx="28760">
                  <c:v>32.785816491640496</c:v>
                </c:pt>
                <c:pt idx="28761">
                  <c:v>32.786236140997801</c:v>
                </c:pt>
                <c:pt idx="28762">
                  <c:v>32.786655752991351</c:v>
                </c:pt>
                <c:pt idx="28763">
                  <c:v>32.787094398310352</c:v>
                </c:pt>
                <c:pt idx="28764">
                  <c:v>32.787513933886274</c:v>
                </c:pt>
                <c:pt idx="28765">
                  <c:v>32.787933432106428</c:v>
                </c:pt>
                <c:pt idx="28766">
                  <c:v>32.788352892973428</c:v>
                </c:pt>
                <c:pt idx="28767">
                  <c:v>32.788791380307764</c:v>
                </c:pt>
                <c:pt idx="28768">
                  <c:v>32.789210764778758</c:v>
                </c:pt>
                <c:pt idx="28769">
                  <c:v>32.789630111904536</c:v>
                </c:pt>
                <c:pt idx="28770">
                  <c:v>32.790068480336132</c:v>
                </c:pt>
                <c:pt idx="28771">
                  <c:v>32.790487751082154</c:v>
                </c:pt>
                <c:pt idx="28772">
                  <c:v>32.790906984490967</c:v>
                </c:pt>
                <c:pt idx="28773">
                  <c:v>32.791326180565157</c:v>
                </c:pt>
                <c:pt idx="28774">
                  <c:v>32.791764391090467</c:v>
                </c:pt>
                <c:pt idx="28775">
                  <c:v>32.792183510806524</c:v>
                </c:pt>
                <c:pt idx="28776">
                  <c:v>32.792602593195951</c:v>
                </c:pt>
                <c:pt idx="28777">
                  <c:v>32.793040684877489</c:v>
                </c:pt>
                <c:pt idx="28778">
                  <c:v>32.79345969092504</c:v>
                </c:pt>
                <c:pt idx="28779">
                  <c:v>32.793878659653899</c:v>
                </c:pt>
                <c:pt idx="28780">
                  <c:v>32.794297591066652</c:v>
                </c:pt>
                <c:pt idx="28781">
                  <c:v>32.794735524920277</c:v>
                </c:pt>
                <c:pt idx="28782">
                  <c:v>32.795154380012818</c:v>
                </c:pt>
                <c:pt idx="28783">
                  <c:v>32.795573197797211</c:v>
                </c:pt>
                <c:pt idx="28784">
                  <c:v>32.79601101286606</c:v>
                </c:pt>
                <c:pt idx="28785">
                  <c:v>32.796429754346498</c:v>
                </c:pt>
                <c:pt idx="28786">
                  <c:v>32.79684845852676</c:v>
                </c:pt>
                <c:pt idx="28787">
                  <c:v>32.797286154836144</c:v>
                </c:pt>
                <c:pt idx="28788">
                  <c:v>32.797704782728708</c:v>
                </c:pt>
                <c:pt idx="28789">
                  <c:v>32.798123373329048</c:v>
                </c:pt>
                <c:pt idx="28790">
                  <c:v>32.798541926639786</c:v>
                </c:pt>
                <c:pt idx="28791">
                  <c:v>32.798979465233231</c:v>
                </c:pt>
                <c:pt idx="28792">
                  <c:v>32.799397942277878</c:v>
                </c:pt>
                <c:pt idx="28793">
                  <c:v>32.799816382040881</c:v>
                </c:pt>
                <c:pt idx="28794">
                  <c:v>32.800253801933835</c:v>
                </c:pt>
                <c:pt idx="28795">
                  <c:v>32.800672165447011</c:v>
                </c:pt>
                <c:pt idx="28796">
                  <c:v>32.801090491686494</c:v>
                </c:pt>
                <c:pt idx="28797">
                  <c:v>32.801508780654864</c:v>
                </c:pt>
                <c:pt idx="28798">
                  <c:v>32.801946042910195</c:v>
                </c:pt>
                <c:pt idx="28799">
                  <c:v>32.802364255650375</c:v>
                </c:pt>
                <c:pt idx="28800">
                  <c:v>32.802782431127405</c:v>
                </c:pt>
                <c:pt idx="28801">
                  <c:v>32.8032005693439</c:v>
                </c:pt>
                <c:pt idx="28802">
                  <c:v>32.803637674006268</c:v>
                </c:pt>
                <c:pt idx="28803">
                  <c:v>32.80405573601616</c:v>
                </c:pt>
                <c:pt idx="28804">
                  <c:v>32.804473760773476</c:v>
                </c:pt>
                <c:pt idx="28805">
                  <c:v>32.804910746827929</c:v>
                </c:pt>
                <c:pt idx="28806">
                  <c:v>32.805328695394898</c:v>
                </c:pt>
                <c:pt idx="28807">
                  <c:v>32.805746606717229</c:v>
                </c:pt>
                <c:pt idx="28808">
                  <c:v>32.806164480797541</c:v>
                </c:pt>
                <c:pt idx="28809">
                  <c:v>32.806601309337346</c:v>
                </c:pt>
                <c:pt idx="28810">
                  <c:v>32.807019107248898</c:v>
                </c:pt>
                <c:pt idx="28811">
                  <c:v>32.807436867926398</c:v>
                </c:pt>
                <c:pt idx="28812">
                  <c:v>32.807873577917199</c:v>
                </c:pt>
                <c:pt idx="28813">
                  <c:v>32.808291262442204</c:v>
                </c:pt>
                <c:pt idx="28814">
                  <c:v>32.808708909741085</c:v>
                </c:pt>
                <c:pt idx="28815">
                  <c:v>32.809145501208192</c:v>
                </c:pt>
                <c:pt idx="28816">
                  <c:v>32.809563072370864</c:v>
                </c:pt>
                <c:pt idx="28817">
                  <c:v>32.809980606315335</c:v>
                </c:pt>
                <c:pt idx="28818">
                  <c:v>32.810417079284058</c:v>
                </c:pt>
                <c:pt idx="28819">
                  <c:v>32.810834537108555</c:v>
                </c:pt>
                <c:pt idx="28820">
                  <c:v>32.811251957722831</c:v>
                </c:pt>
                <c:pt idx="28821">
                  <c:v>32.811669341129459</c:v>
                </c:pt>
                <c:pt idx="28822">
                  <c:v>32.812105656729024</c:v>
                </c:pt>
                <c:pt idx="28823">
                  <c:v>32.812522964037278</c:v>
                </c:pt>
                <c:pt idx="28824">
                  <c:v>32.812940234145849</c:v>
                </c:pt>
                <c:pt idx="28825">
                  <c:v>32.813357467057365</c:v>
                </c:pt>
                <c:pt idx="28826">
                  <c:v>32.81379362533238</c:v>
                </c:pt>
                <c:pt idx="28827">
                  <c:v>32.814210782167081</c:v>
                </c:pt>
                <c:pt idx="28828">
                  <c:v>32.814627901812663</c:v>
                </c:pt>
                <c:pt idx="28829">
                  <c:v>32.815063941681792</c:v>
                </c:pt>
                <c:pt idx="28830">
                  <c:v>32.815480985266824</c:v>
                </c:pt>
                <c:pt idx="28831">
                  <c:v>32.815897991670681</c:v>
                </c:pt>
                <c:pt idx="28832">
                  <c:v>32.816333913159227</c:v>
                </c:pt>
                <c:pt idx="28833">
                  <c:v>32.816750843518783</c:v>
                </c:pt>
                <c:pt idx="28834">
                  <c:v>32.81716773670508</c:v>
                </c:pt>
                <c:pt idx="28835">
                  <c:v>32.817584592720756</c:v>
                </c:pt>
                <c:pt idx="28836">
                  <c:v>32.818020356996577</c:v>
                </c:pt>
                <c:pt idx="28837">
                  <c:v>32.818437136989516</c:v>
                </c:pt>
                <c:pt idx="28838">
                  <c:v>32.818853879819791</c:v>
                </c:pt>
                <c:pt idx="28839">
                  <c:v>32.819289525773897</c:v>
                </c:pt>
                <c:pt idx="28840">
                  <c:v>32.819706192597678</c:v>
                </c:pt>
                <c:pt idx="28841">
                  <c:v>32.820122822266725</c:v>
                </c:pt>
                <c:pt idx="28842">
                  <c:v>32.820558349924383</c:v>
                </c:pt>
                <c:pt idx="28843">
                  <c:v>32.820974903603187</c:v>
                </c:pt>
                <c:pt idx="28844">
                  <c:v>32.821391420135171</c:v>
                </c:pt>
                <c:pt idx="28845">
                  <c:v>32.821807899522966</c:v>
                </c:pt>
                <c:pt idx="28846">
                  <c:v>32.822243270079703</c:v>
                </c:pt>
                <c:pt idx="28847">
                  <c:v>32.822659673498819</c:v>
                </c:pt>
                <c:pt idx="28848">
                  <c:v>32.823076039781668</c:v>
                </c:pt>
                <c:pt idx="28849">
                  <c:v>32.823511292100847</c:v>
                </c:pt>
                <c:pt idx="28850">
                  <c:v>32.823927582431288</c:v>
                </c:pt>
                <c:pt idx="28851">
                  <c:v>32.824343835633378</c:v>
                </c:pt>
                <c:pt idx="28852">
                  <c:v>32.824778969740244</c:v>
                </c:pt>
                <c:pt idx="28853">
                  <c:v>32.825195147006163</c:v>
                </c:pt>
                <c:pt idx="28854">
                  <c:v>32.825611287151695</c:v>
                </c:pt>
                <c:pt idx="28855">
                  <c:v>32.826027390179448</c:v>
                </c:pt>
                <c:pt idx="28856">
                  <c:v>32.826462367297118</c:v>
                </c:pt>
                <c:pt idx="28857">
                  <c:v>32.826878394410244</c:v>
                </c:pt>
                <c:pt idx="28858">
                  <c:v>32.827294384413527</c:v>
                </c:pt>
                <c:pt idx="28859">
                  <c:v>32.827729243377739</c:v>
                </c:pt>
                <c:pt idx="28860">
                  <c:v>32.828145157482616</c:v>
                </c:pt>
                <c:pt idx="28861">
                  <c:v>32.828561034485595</c:v>
                </c:pt>
                <c:pt idx="28862">
                  <c:v>32.828976874389269</c:v>
                </c:pt>
                <c:pt idx="28863">
                  <c:v>32.829411576442446</c:v>
                </c:pt>
                <c:pt idx="28864">
                  <c:v>32.829827340469294</c:v>
                </c:pt>
                <c:pt idx="28865">
                  <c:v>32.830243067404759</c:v>
                </c:pt>
                <c:pt idx="28866">
                  <c:v>32.83067765136331</c:v>
                </c:pt>
                <c:pt idx="28867">
                  <c:v>32.831093302438191</c:v>
                </c:pt>
                <c:pt idx="28868">
                  <c:v>32.83150891642962</c:v>
                </c:pt>
                <c:pt idx="28869">
                  <c:v>32.831943382318791</c:v>
                </c:pt>
                <c:pt idx="28870">
                  <c:v>32.83235892046585</c:v>
                </c:pt>
                <c:pt idx="28871">
                  <c:v>32.832774421537422</c:v>
                </c:pt>
                <c:pt idx="28872">
                  <c:v>32.833208769382487</c:v>
                </c:pt>
                <c:pt idx="28873">
                  <c:v>32.833624194625905</c:v>
                </c:pt>
                <c:pt idx="28874">
                  <c:v>32.834039582801744</c:v>
                </c:pt>
                <c:pt idx="28875">
                  <c:v>32.834454933912625</c:v>
                </c:pt>
                <c:pt idx="28876">
                  <c:v>32.834889124991868</c:v>
                </c:pt>
                <c:pt idx="28877">
                  <c:v>32.83530440029616</c:v>
                </c:pt>
                <c:pt idx="28878">
                  <c:v>32.835719638543409</c:v>
                </c:pt>
                <c:pt idx="28879">
                  <c:v>32.836134839736246</c:v>
                </c:pt>
                <c:pt idx="28880">
                  <c:v>32.836568874094233</c:v>
                </c:pt>
                <c:pt idx="28881">
                  <c:v>32.836983999502024</c:v>
                </c:pt>
                <c:pt idx="28882">
                  <c:v>32.837399087863282</c:v>
                </c:pt>
                <c:pt idx="28883">
                  <c:v>32.837833004269505</c:v>
                </c:pt>
                <c:pt idx="28884">
                  <c:v>32.838248016861968</c:v>
                </c:pt>
                <c:pt idx="28885">
                  <c:v>32.838662992415841</c:v>
                </c:pt>
                <c:pt idx="28886">
                  <c:v>32.839096790895525</c:v>
                </c:pt>
                <c:pt idx="28887">
                  <c:v>32.839511690696817</c:v>
                </c:pt>
                <c:pt idx="28888">
                  <c:v>32.83992655346745</c:v>
                </c:pt>
                <c:pt idx="28889">
                  <c:v>32.840341379210031</c:v>
                </c:pt>
                <c:pt idx="28890">
                  <c:v>32.840775021080098</c:v>
                </c:pt>
                <c:pt idx="28891">
                  <c:v>32.841189771091635</c:v>
                </c:pt>
                <c:pt idx="28892">
                  <c:v>32.841604484083042</c:v>
                </c:pt>
                <c:pt idx="28893">
                  <c:v>32.842038008085346</c:v>
                </c:pt>
                <c:pt idx="28894">
                  <c:v>32.842452645361931</c:v>
                </c:pt>
                <c:pt idx="28895">
                  <c:v>32.842867245626309</c:v>
                </c:pt>
                <c:pt idx="28896">
                  <c:v>32.843281808881123</c:v>
                </c:pt>
                <c:pt idx="28897">
                  <c:v>32.843715176351864</c:v>
                </c:pt>
                <c:pt idx="28898">
                  <c:v>32.84412966391335</c:v>
                </c:pt>
                <c:pt idx="28899">
                  <c:v>32.84454411447318</c:v>
                </c:pt>
                <c:pt idx="28900">
                  <c:v>32.84495852803397</c:v>
                </c:pt>
                <c:pt idx="28901">
                  <c:v>32.845391739017671</c:v>
                </c:pt>
                <c:pt idx="28902">
                  <c:v>32.845806076906669</c:v>
                </c:pt>
                <c:pt idx="28903">
                  <c:v>32.846220377804535</c:v>
                </c:pt>
                <c:pt idx="28904">
                  <c:v>32.846653471012786</c:v>
                </c:pt>
                <c:pt idx="28905">
                  <c:v>32.847067696255074</c:v>
                </c:pt>
                <c:pt idx="28906">
                  <c:v>32.847481884514181</c:v>
                </c:pt>
                <c:pt idx="28907">
                  <c:v>32.847914859972164</c:v>
                </c:pt>
                <c:pt idx="28908">
                  <c:v>32.848328972591894</c:v>
                </c:pt>
                <c:pt idx="28909">
                  <c:v>32.848743048236351</c:v>
                </c:pt>
                <c:pt idx="28910">
                  <c:v>32.849157086908136</c:v>
                </c:pt>
                <c:pt idx="28911">
                  <c:v>32.849589905990619</c:v>
                </c:pt>
                <c:pt idx="28912">
                  <c:v>32.850003869044578</c:v>
                </c:pt>
                <c:pt idx="28913">
                  <c:v>32.850417795133758</c:v>
                </c:pt>
                <c:pt idx="28914">
                  <c:v>32.850850496524728</c:v>
                </c:pt>
                <c:pt idx="28915">
                  <c:v>32.85126434701229</c:v>
                </c:pt>
                <c:pt idx="28916">
                  <c:v>32.851678160542995</c:v>
                </c:pt>
                <c:pt idx="28917">
                  <c:v>32.852091937119489</c:v>
                </c:pt>
                <c:pt idx="28918">
                  <c:v>32.852524482212971</c:v>
                </c:pt>
                <c:pt idx="28919">
                  <c:v>32.852938183209346</c:v>
                </c:pt>
                <c:pt idx="28920">
                  <c:v>32.853351847259411</c:v>
                </c:pt>
                <c:pt idx="28921">
                  <c:v>32.853784274720098</c:v>
                </c:pt>
                <c:pt idx="28922">
                  <c:v>32.854197863206252</c:v>
                </c:pt>
                <c:pt idx="28923">
                  <c:v>32.854611414754018</c:v>
                </c:pt>
                <c:pt idx="28924">
                  <c:v>32.85502492936596</c:v>
                </c:pt>
                <c:pt idx="28925">
                  <c:v>32.855457200607169</c:v>
                </c:pt>
                <c:pt idx="28926">
                  <c:v>32.855870639676738</c:v>
                </c:pt>
                <c:pt idx="28927">
                  <c:v>32.856284041818441</c:v>
                </c:pt>
                <c:pt idx="28928">
                  <c:v>32.856716195485554</c:v>
                </c:pt>
                <c:pt idx="28929">
                  <c:v>32.857129522101047</c:v>
                </c:pt>
                <c:pt idx="28930">
                  <c:v>32.857542811796584</c:v>
                </c:pt>
                <c:pt idx="28931">
                  <c:v>32.857956064574772</c:v>
                </c:pt>
                <c:pt idx="28932">
                  <c:v>32.858388062100367</c:v>
                </c:pt>
                <c:pt idx="28933">
                  <c:v>32.858801239373861</c:v>
                </c:pt>
                <c:pt idx="28934">
                  <c:v>32.859214379737907</c:v>
                </c:pt>
                <c:pt idx="28935">
                  <c:v>32.859646259748111</c:v>
                </c:pt>
                <c:pt idx="28936">
                  <c:v>32.860059324623684</c:v>
                </c:pt>
                <c:pt idx="28937">
                  <c:v>32.860472352597725</c:v>
                </c:pt>
                <c:pt idx="28938">
                  <c:v>32.860904115117741</c:v>
                </c:pt>
                <c:pt idx="28939">
                  <c:v>32.861317067619474</c:v>
                </c:pt>
                <c:pt idx="28940">
                  <c:v>32.861729983227583</c:v>
                </c:pt>
                <c:pt idx="28941">
                  <c:v>32.862142861944697</c:v>
                </c:pt>
                <c:pt idx="28942">
                  <c:v>32.862574468434623</c:v>
                </c:pt>
                <c:pt idx="28943">
                  <c:v>32.862987271700945</c:v>
                </c:pt>
                <c:pt idx="28944">
                  <c:v>32.863400038084158</c:v>
                </c:pt>
                <c:pt idx="28945">
                  <c:v>32.86383152714258</c:v>
                </c:pt>
                <c:pt idx="28946">
                  <c:v>32.86424421809118</c:v>
                </c:pt>
                <c:pt idx="28947">
                  <c:v>32.864656872164602</c:v>
                </c:pt>
                <c:pt idx="28948">
                  <c:v>32.865069489365439</c:v>
                </c:pt>
                <c:pt idx="28949">
                  <c:v>32.865500822471688</c:v>
                </c:pt>
                <c:pt idx="28950">
                  <c:v>32.865913364259427</c:v>
                </c:pt>
                <c:pt idx="28951">
                  <c:v>32.866325869182489</c:v>
                </c:pt>
                <c:pt idx="28952">
                  <c:v>32.866757084915882</c:v>
                </c:pt>
                <c:pt idx="28953">
                  <c:v>32.867169514442011</c:v>
                </c:pt>
                <c:pt idx="28954">
                  <c:v>32.867581907111386</c:v>
                </c:pt>
                <c:pt idx="28955">
                  <c:v>32.868013005497119</c:v>
                </c:pt>
                <c:pt idx="28956">
                  <c:v>32.86842532278574</c:v>
                </c:pt>
                <c:pt idx="28957">
                  <c:v>32.868837603225522</c:v>
                </c:pt>
                <c:pt idx="28958">
                  <c:v>32.869249846819045</c:v>
                </c:pt>
                <c:pt idx="28959">
                  <c:v>32.869680789363969</c:v>
                </c:pt>
                <c:pt idx="28960">
                  <c:v>32.870092957598253</c:v>
                </c:pt>
                <c:pt idx="28961">
                  <c:v>32.870505088994165</c:v>
                </c:pt>
                <c:pt idx="28962">
                  <c:v>32.87093591425009</c:v>
                </c:pt>
                <c:pt idx="28963">
                  <c:v>32.871347970302928</c:v>
                </c:pt>
                <c:pt idx="28964">
                  <c:v>32.871759989525344</c:v>
                </c:pt>
                <c:pt idx="28965">
                  <c:v>32.872171971919933</c:v>
                </c:pt>
                <c:pt idx="28966">
                  <c:v>32.872602641412939</c:v>
                </c:pt>
                <c:pt idx="28967">
                  <c:v>32.873014548485934</c:v>
                </c:pt>
                <c:pt idx="28968">
                  <c:v>32.873426418739008</c:v>
                </c:pt>
                <c:pt idx="28969">
                  <c:v>32.873856971001594</c:v>
                </c:pt>
                <c:pt idx="28970">
                  <c:v>32.874268765949253</c:v>
                </c:pt>
                <c:pt idx="28971">
                  <c:v>32.874680524084887</c:v>
                </c:pt>
                <c:pt idx="28972">
                  <c:v>32.875092245411075</c:v>
                </c:pt>
                <c:pt idx="28973">
                  <c:v>32.87552264198866</c:v>
                </c:pt>
                <c:pt idx="28974">
                  <c:v>32.875934288030933</c:v>
                </c:pt>
                <c:pt idx="28975">
                  <c:v>32.876345897271676</c:v>
                </c:pt>
                <c:pt idx="28976">
                  <c:v>32.876776176677467</c:v>
                </c:pt>
                <c:pt idx="28977">
                  <c:v>32.87718771065046</c:v>
                </c:pt>
                <c:pt idx="28978">
                  <c:v>32.877599207829839</c:v>
                </c:pt>
                <c:pt idx="28979">
                  <c:v>32.878010668218195</c:v>
                </c:pt>
                <c:pt idx="28980">
                  <c:v>32.878440792016775</c:v>
                </c:pt>
                <c:pt idx="28981">
                  <c:v>32.878852177158862</c:v>
                </c:pt>
                <c:pt idx="28982">
                  <c:v>32.879263525517835</c:v>
                </c:pt>
                <c:pt idx="28983">
                  <c:v>32.879693532203227</c:v>
                </c:pt>
                <c:pt idx="28984">
                  <c:v>32.880104805332074</c:v>
                </c:pt>
                <c:pt idx="28985">
                  <c:v>32.880516041685716</c:v>
                </c:pt>
                <c:pt idx="28986">
                  <c:v>32.880927241266733</c:v>
                </c:pt>
                <c:pt idx="28987">
                  <c:v>32.881357092422782</c:v>
                </c:pt>
                <c:pt idx="28988">
                  <c:v>32.881768216795159</c:v>
                </c:pt>
                <c:pt idx="28989">
                  <c:v>32.882179304402825</c:v>
                </c:pt>
                <c:pt idx="28990">
                  <c:v>32.88260903850427</c:v>
                </c:pt>
                <c:pt idx="28991">
                  <c:v>32.883020050919455</c:v>
                </c:pt>
                <c:pt idx="28992">
                  <c:v>32.883431026577838</c:v>
                </c:pt>
                <c:pt idx="28993">
                  <c:v>32.883841965481984</c:v>
                </c:pt>
                <c:pt idx="28994">
                  <c:v>32.884271544131884</c:v>
                </c:pt>
                <c:pt idx="28995">
                  <c:v>32.884682407865036</c:v>
                </c:pt>
                <c:pt idx="28996">
                  <c:v>32.885093234851844</c:v>
                </c:pt>
                <c:pt idx="28997">
                  <c:v>32.885522696505717</c:v>
                </c:pt>
                <c:pt idx="28998">
                  <c:v>32.885933448337703</c:v>
                </c:pt>
                <c:pt idx="28999">
                  <c:v>32.886344163431239</c:v>
                </c:pt>
                <c:pt idx="29000">
                  <c:v>32.886754841788971</c:v>
                </c:pt>
                <c:pt idx="29001">
                  <c:v>32.887184148069103</c:v>
                </c:pt>
                <c:pt idx="29002">
                  <c:v>32.887594751293435</c:v>
                </c:pt>
                <c:pt idx="29003">
                  <c:v>32.888005317789847</c:v>
                </c:pt>
                <c:pt idx="29004">
                  <c:v>32.888434507132509</c:v>
                </c:pt>
                <c:pt idx="29005">
                  <c:v>32.888844998511672</c:v>
                </c:pt>
                <c:pt idx="29006">
                  <c:v>32.889255453170833</c:v>
                </c:pt>
                <c:pt idx="29007">
                  <c:v>32.889665871112541</c:v>
                </c:pt>
                <c:pt idx="29008">
                  <c:v>32.890094905159231</c:v>
                </c:pt>
                <c:pt idx="29009">
                  <c:v>32.890505248005169</c:v>
                </c:pt>
                <c:pt idx="29010">
                  <c:v>32.890915554141579</c:v>
                </c:pt>
                <c:pt idx="29011">
                  <c:v>32.891344471309331</c:v>
                </c:pt>
                <c:pt idx="29012">
                  <c:v>32.8917547023661</c:v>
                </c:pt>
                <c:pt idx="29013">
                  <c:v>32.892164896721233</c:v>
                </c:pt>
                <c:pt idx="29014">
                  <c:v>32.892575054377303</c:v>
                </c:pt>
                <c:pt idx="29015">
                  <c:v>32.893003816326846</c:v>
                </c:pt>
                <c:pt idx="29016">
                  <c:v>32.89341389892477</c:v>
                </c:pt>
                <c:pt idx="29017">
                  <c:v>32.893823944831524</c:v>
                </c:pt>
                <c:pt idx="29018">
                  <c:v>32.894252589960665</c:v>
                </c:pt>
                <c:pt idx="29019">
                  <c:v>32.894662560825402</c:v>
                </c:pt>
                <c:pt idx="29020">
                  <c:v>32.895072495006879</c:v>
                </c:pt>
                <c:pt idx="29021">
                  <c:v>32.895501023340763</c:v>
                </c:pt>
                <c:pt idx="29022">
                  <c:v>32.895910882496352</c:v>
                </c:pt>
                <c:pt idx="29023">
                  <c:v>32.896320704976581</c:v>
                </c:pt>
                <c:pt idx="29024">
                  <c:v>32.896749116540327</c:v>
                </c:pt>
                <c:pt idx="29025">
                  <c:v>32.897158864010827</c:v>
                </c:pt>
                <c:pt idx="29026">
                  <c:v>32.897568574813839</c:v>
                </c:pt>
                <c:pt idx="29027">
                  <c:v>32.897978248951986</c:v>
                </c:pt>
                <c:pt idx="29028">
                  <c:v>32.898406505442018</c:v>
                </c:pt>
                <c:pt idx="29029">
                  <c:v>32.898816104591866</c:v>
                </c:pt>
                <c:pt idx="29030">
                  <c:v>32.899225667084728</c:v>
                </c:pt>
                <c:pt idx="29031">
                  <c:v>32.899653806863128</c:v>
                </c:pt>
                <c:pt idx="29032">
                  <c:v>32.900063294383834</c:v>
                </c:pt>
                <c:pt idx="29033">
                  <c:v>32.900472745255442</c:v>
                </c:pt>
                <c:pt idx="29034">
                  <c:v>32.900882159480531</c:v>
                </c:pt>
                <c:pt idx="29035">
                  <c:v>32.901310144262951</c:v>
                </c:pt>
                <c:pt idx="29036">
                  <c:v>32.901719483537327</c:v>
                </c:pt>
                <c:pt idx="29037">
                  <c:v>32.902128786173073</c:v>
                </c:pt>
                <c:pt idx="29038">
                  <c:v>32.902556654302366</c:v>
                </c:pt>
                <c:pt idx="29039">
                  <c:v>32.902965882003549</c:v>
                </c:pt>
                <c:pt idx="29040">
                  <c:v>32.903375073074002</c:v>
                </c:pt>
                <c:pt idx="29041">
                  <c:v>32.903802824575259</c:v>
                </c:pt>
                <c:pt idx="29042">
                  <c:v>32.904211940727265</c:v>
                </c:pt>
                <c:pt idx="29043">
                  <c:v>32.904621020256464</c:v>
                </c:pt>
                <c:pt idx="29044">
                  <c:v>32.9050486551548</c:v>
                </c:pt>
                <c:pt idx="29045">
                  <c:v>32.905457659781668</c:v>
                </c:pt>
                <c:pt idx="29046">
                  <c:v>32.905866627793579</c:v>
                </c:pt>
                <c:pt idx="29047">
                  <c:v>32.906275559193134</c:v>
                </c:pt>
                <c:pt idx="29048">
                  <c:v>32.906703039239872</c:v>
                </c:pt>
                <c:pt idx="29049">
                  <c:v>32.907111895758554</c:v>
                </c:pt>
                <c:pt idx="29050">
                  <c:v>32.907520715672753</c:v>
                </c:pt>
                <c:pt idx="29051">
                  <c:v>32.907948079175064</c:v>
                </c:pt>
                <c:pt idx="29052">
                  <c:v>32.908356824224498</c:v>
                </c:pt>
                <c:pt idx="29053">
                  <c:v>32.90876553267735</c:v>
                </c:pt>
                <c:pt idx="29054">
                  <c:v>32.909174204536193</c:v>
                </c:pt>
                <c:pt idx="29055">
                  <c:v>32.909601413264546</c:v>
                </c:pt>
                <c:pt idx="29056">
                  <c:v>32.910010010280068</c:v>
                </c:pt>
                <c:pt idx="29057">
                  <c:v>32.91041857070946</c:v>
                </c:pt>
                <c:pt idx="29058">
                  <c:v>32.91084566295185</c:v>
                </c:pt>
                <c:pt idx="29059">
                  <c:v>32.91125414855405</c:v>
                </c:pt>
                <c:pt idx="29060">
                  <c:v>32.911662597578015</c:v>
                </c:pt>
                <c:pt idx="29061">
                  <c:v>32.912089573359509</c:v>
                </c:pt>
                <c:pt idx="29062">
                  <c:v>32.912497947572405</c:v>
                </c:pt>
                <c:pt idx="29063">
                  <c:v>32.91290628521493</c:v>
                </c:pt>
                <c:pt idx="29064">
                  <c:v>32.913314586289687</c:v>
                </c:pt>
                <c:pt idx="29065">
                  <c:v>32.913741407408232</c:v>
                </c:pt>
                <c:pt idx="29066">
                  <c:v>32.914149633693334</c:v>
                </c:pt>
                <c:pt idx="29067">
                  <c:v>32.914557823418569</c:v>
                </c:pt>
                <c:pt idx="29068">
                  <c:v>32.91496597658648</c:v>
                </c:pt>
                <c:pt idx="29069">
                  <c:v>32.915392643086321</c:v>
                </c:pt>
                <c:pt idx="29070">
                  <c:v>32.915800721486001</c:v>
                </c:pt>
                <c:pt idx="29071">
                  <c:v>32.916208763336265</c:v>
                </c:pt>
                <c:pt idx="29072">
                  <c:v>32.91663531346699</c:v>
                </c:pt>
                <c:pt idx="29073">
                  <c:v>32.917043280565132</c:v>
                </c:pt>
                <c:pt idx="29074">
                  <c:v>32.91745121112173</c:v>
                </c:pt>
                <c:pt idx="29075">
                  <c:v>32.917877644908415</c:v>
                </c:pt>
                <c:pt idx="29076">
                  <c:v>32.918285500729013</c:v>
                </c:pt>
                <c:pt idx="29077">
                  <c:v>32.91869332001594</c:v>
                </c:pt>
                <c:pt idx="29078">
                  <c:v>32.919101102771805</c:v>
                </c:pt>
                <c:pt idx="29079">
                  <c:v>32.919527382050724</c:v>
                </c:pt>
                <c:pt idx="29080">
                  <c:v>32.91993509009199</c:v>
                </c:pt>
                <c:pt idx="29081">
                  <c:v>32.920342761610058</c:v>
                </c:pt>
                <c:pt idx="29082">
                  <c:v>32.920768924603337</c:v>
                </c:pt>
                <c:pt idx="29083">
                  <c:v>32.921176521422908</c:v>
                </c:pt>
                <c:pt idx="29084">
                  <c:v>32.921584081727175</c:v>
                </c:pt>
                <c:pt idx="29085">
                  <c:v>32.922010128459902</c:v>
                </c:pt>
                <c:pt idx="29086">
                  <c:v>32.922417614081802</c:v>
                </c:pt>
                <c:pt idx="29087">
                  <c:v>32.922825063196257</c:v>
                </c:pt>
                <c:pt idx="29088">
                  <c:v>32.923232475805833</c:v>
                </c:pt>
                <c:pt idx="29089">
                  <c:v>32.92365836814168</c:v>
                </c:pt>
                <c:pt idx="29090">
                  <c:v>32.924065706090303</c:v>
                </c:pt>
                <c:pt idx="29091">
                  <c:v>32.924473007541934</c:v>
                </c:pt>
                <c:pt idx="29092">
                  <c:v>32.924898783675623</c:v>
                </c:pt>
                <c:pt idx="29093">
                  <c:v>32.925306010482387</c:v>
                </c:pt>
                <c:pt idx="29094">
                  <c:v>32.925713200800054</c:v>
                </c:pt>
                <c:pt idx="29095">
                  <c:v>32.92612035463118</c:v>
                </c:pt>
                <c:pt idx="29096">
                  <c:v>32.926545976445524</c:v>
                </c:pt>
                <c:pt idx="29097">
                  <c:v>32.926953055653193</c:v>
                </c:pt>
                <c:pt idx="29098">
                  <c:v>32.927360098382216</c:v>
                </c:pt>
                <c:pt idx="29099">
                  <c:v>32.927785604052744</c:v>
                </c:pt>
                <c:pt idx="29100">
                  <c:v>32.928192572174403</c:v>
                </c:pt>
                <c:pt idx="29101">
                  <c:v>32.928599503825275</c:v>
                </c:pt>
                <c:pt idx="29102">
                  <c:v>32.929006399007953</c:v>
                </c:pt>
                <c:pt idx="29103">
                  <c:v>32.929431750436692</c:v>
                </c:pt>
                <c:pt idx="29104">
                  <c:v>32.929838571033393</c:v>
                </c:pt>
                <c:pt idx="29105">
                  <c:v>32.930245355169781</c:v>
                </c:pt>
                <c:pt idx="29106">
                  <c:v>32.930670590513067</c:v>
                </c:pt>
                <c:pt idx="29107">
                  <c:v>32.931077300079565</c:v>
                </c:pt>
                <c:pt idx="29108">
                  <c:v>32.931483973193622</c:v>
                </c:pt>
                <c:pt idx="29109">
                  <c:v>32.931890609857817</c:v>
                </c:pt>
                <c:pt idx="29110">
                  <c:v>32.932315691036806</c:v>
                </c:pt>
                <c:pt idx="29111">
                  <c:v>32.932722253152498</c:v>
                </c:pt>
                <c:pt idx="29112">
                  <c:v>32.93312877882618</c:v>
                </c:pt>
                <c:pt idx="29113">
                  <c:v>32.933553743978088</c:v>
                </c:pt>
                <c:pt idx="29114">
                  <c:v>32.933960195119376</c:v>
                </c:pt>
                <c:pt idx="29115">
                  <c:v>32.934366609826554</c:v>
                </c:pt>
                <c:pt idx="29116">
                  <c:v>32.934791458976392</c:v>
                </c:pt>
                <c:pt idx="29117">
                  <c:v>32.935197799167256</c:v>
                </c:pt>
                <c:pt idx="29118">
                  <c:v>32.935604102931855</c:v>
                </c:pt>
                <c:pt idx="29119">
                  <c:v>32.936028836104711</c:v>
                </c:pt>
                <c:pt idx="29120">
                  <c:v>32.936435065369103</c:v>
                </c:pt>
                <c:pt idx="29121">
                  <c:v>32.936841258215104</c:v>
                </c:pt>
                <c:pt idx="29122">
                  <c:v>32.937247414645292</c:v>
                </c:pt>
                <c:pt idx="29123">
                  <c:v>32.937671993797878</c:v>
                </c:pt>
                <c:pt idx="29124">
                  <c:v>32.938078075749232</c:v>
                </c:pt>
                <c:pt idx="29125">
                  <c:v>32.938484121292646</c:v>
                </c:pt>
                <c:pt idx="29126">
                  <c:v>32.938908584526558</c:v>
                </c:pt>
                <c:pt idx="29127">
                  <c:v>32.939314555607218</c:v>
                </c:pt>
                <c:pt idx="29128">
                  <c:v>32.939720490287804</c:v>
                </c:pt>
                <c:pt idx="29129">
                  <c:v>32.940126388570903</c:v>
                </c:pt>
                <c:pt idx="29130">
                  <c:v>32.940550697862001</c:v>
                </c:pt>
                <c:pt idx="29131">
                  <c:v>32.940956521703711</c:v>
                </c:pt>
                <c:pt idx="29132">
                  <c:v>32.941362309155785</c:v>
                </c:pt>
                <c:pt idx="29133">
                  <c:v>32.94178650258651</c:v>
                </c:pt>
                <c:pt idx="29134">
                  <c:v>32.942192215613289</c:v>
                </c:pt>
                <c:pt idx="29135">
                  <c:v>32.942597892258313</c:v>
                </c:pt>
                <c:pt idx="29136">
                  <c:v>32.943021969853682</c:v>
                </c:pt>
                <c:pt idx="29137">
                  <c:v>32.94342757208949</c:v>
                </c:pt>
                <c:pt idx="29138">
                  <c:v>32.943833137951394</c:v>
                </c:pt>
                <c:pt idx="29139">
                  <c:v>32.944257099736468</c:v>
                </c:pt>
                <c:pt idx="29140">
                  <c:v>32.944662591205237</c:v>
                </c:pt>
                <c:pt idx="29141">
                  <c:v>32.945068046307959</c:v>
                </c:pt>
                <c:pt idx="29142">
                  <c:v>32.945473465047215</c:v>
                </c:pt>
                <c:pt idx="29143">
                  <c:v>32.945897273033445</c:v>
                </c:pt>
                <c:pt idx="29144">
                  <c:v>32.946302617400924</c:v>
                </c:pt>
                <c:pt idx="29145">
                  <c:v>32.946707925412809</c:v>
                </c:pt>
                <c:pt idx="29146">
                  <c:v>32.947131617647003</c:v>
                </c:pt>
                <c:pt idx="29147">
                  <c:v>32.947536851303205</c:v>
                </c:pt>
                <c:pt idx="29148">
                  <c:v>32.947942048611651</c:v>
                </c:pt>
                <c:pt idx="29149">
                  <c:v>32.948347209574933</c:v>
                </c:pt>
                <c:pt idx="29150">
                  <c:v>32.948770748087675</c:v>
                </c:pt>
                <c:pt idx="29151">
                  <c:v>32.949175834716605</c:v>
                </c:pt>
                <c:pt idx="29152">
                  <c:v>32.949580885008267</c:v>
                </c:pt>
                <c:pt idx="29153">
                  <c:v>32.949985898965188</c:v>
                </c:pt>
                <c:pt idx="29154">
                  <c:v>32.950409283800617</c:v>
                </c:pt>
                <c:pt idx="29155">
                  <c:v>32.95081422344456</c:v>
                </c:pt>
                <c:pt idx="29156">
                  <c:v>32.951219126761629</c:v>
                </c:pt>
                <c:pt idx="29157">
                  <c:v>32.95164239593651</c:v>
                </c:pt>
                <c:pt idx="29158">
                  <c:v>32.952047224956679</c:v>
                </c:pt>
                <c:pt idx="29159">
                  <c:v>32.952452017657819</c:v>
                </c:pt>
                <c:pt idx="29160">
                  <c:v>32.952875171197192</c:v>
                </c:pt>
                <c:pt idx="29161">
                  <c:v>32.953279889617519</c:v>
                </c:pt>
                <c:pt idx="29162">
                  <c:v>32.953684571726662</c:v>
                </c:pt>
                <c:pt idx="29163">
                  <c:v>32.954089217527255</c:v>
                </c:pt>
                <c:pt idx="29164">
                  <c:v>32.954512217499904</c:v>
                </c:pt>
                <c:pt idx="29165">
                  <c:v>32.954916789040979</c:v>
                </c:pt>
                <c:pt idx="29166">
                  <c:v>32.95532132428135</c:v>
                </c:pt>
                <c:pt idx="29167">
                  <c:v>32.955744208676727</c:v>
                </c:pt>
                <c:pt idx="29168">
                  <c:v>32.956148669673659</c:v>
                </c:pt>
                <c:pt idx="29169">
                  <c:v>32.956553094377739</c:v>
                </c:pt>
                <c:pt idx="29170">
                  <c:v>32.956957482791523</c:v>
                </c:pt>
                <c:pt idx="29171">
                  <c:v>32.957380213697519</c:v>
                </c:pt>
                <c:pt idx="29172">
                  <c:v>32.95778452788921</c:v>
                </c:pt>
                <c:pt idx="29173">
                  <c:v>32.958188805798471</c:v>
                </c:pt>
                <c:pt idx="29174">
                  <c:v>32.958611421185417</c:v>
                </c:pt>
                <c:pt idx="29175">
                  <c:v>32.959015624888643</c:v>
                </c:pt>
                <c:pt idx="29176">
                  <c:v>32.959419792317277</c:v>
                </c:pt>
                <c:pt idx="29177">
                  <c:v>32.959842292210169</c:v>
                </c:pt>
                <c:pt idx="29178">
                  <c:v>32.960246385448848</c:v>
                </c:pt>
                <c:pt idx="29179">
                  <c:v>32.960650442420793</c:v>
                </c:pt>
                <c:pt idx="29180">
                  <c:v>32.961054463128598</c:v>
                </c:pt>
                <c:pt idx="29181">
                  <c:v>32.961476809642647</c:v>
                </c:pt>
                <c:pt idx="29182">
                  <c:v>32.961880756181792</c:v>
                </c:pt>
                <c:pt idx="29183">
                  <c:v>32.962284666464662</c:v>
                </c:pt>
                <c:pt idx="29184">
                  <c:v>32.962706897542851</c:v>
                </c:pt>
                <c:pt idx="29185">
                  <c:v>32.963110733673112</c:v>
                </c:pt>
                <c:pt idx="29186">
                  <c:v>32.963514533554935</c:v>
                </c:pt>
                <c:pt idx="29187">
                  <c:v>32.963936649222269</c:v>
                </c:pt>
                <c:pt idx="29188">
                  <c:v>32.964340374967556</c:v>
                </c:pt>
                <c:pt idx="29189">
                  <c:v>32.964744064472242</c:v>
                </c:pt>
                <c:pt idx="29190">
                  <c:v>32.965147717738915</c:v>
                </c:pt>
                <c:pt idx="29191">
                  <c:v>32.965569680137897</c:v>
                </c:pt>
                <c:pt idx="29192">
                  <c:v>32.96597325928937</c:v>
                </c:pt>
                <c:pt idx="29193">
                  <c:v>32.966376802210661</c:v>
                </c:pt>
                <c:pt idx="29194">
                  <c:v>32.966798649256951</c:v>
                </c:pt>
                <c:pt idx="29195">
                  <c:v>32.967202118079086</c:v>
                </c:pt>
                <c:pt idx="29196">
                  <c:v>32.96760555067889</c:v>
                </c:pt>
                <c:pt idx="29197">
                  <c:v>32.968008947058941</c:v>
                </c:pt>
                <c:pt idx="29198">
                  <c:v>32.968430640914171</c:v>
                </c:pt>
                <c:pt idx="29199">
                  <c:v>32.968833963216404</c:v>
                </c:pt>
                <c:pt idx="29200">
                  <c:v>32.969237249306708</c:v>
                </c:pt>
                <c:pt idx="29201">
                  <c:v>32.96964049918769</c:v>
                </c:pt>
                <c:pt idx="29202">
                  <c:v>32.97006203989595</c:v>
                </c:pt>
                <c:pt idx="29203">
                  <c:v>32.970465215720402</c:v>
                </c:pt>
                <c:pt idx="29204">
                  <c:v>32.970868355343384</c:v>
                </c:pt>
                <c:pt idx="29205">
                  <c:v>32.971271458767447</c:v>
                </c:pt>
                <c:pt idx="29206">
                  <c:v>32.971692846372804</c:v>
                </c:pt>
                <c:pt idx="29207">
                  <c:v>32.972095875761653</c:v>
                </c:pt>
                <c:pt idx="29208">
                  <c:v>32.972498868959441</c:v>
                </c:pt>
                <c:pt idx="29209">
                  <c:v>32.972920141336623</c:v>
                </c:pt>
                <c:pt idx="29210">
                  <c:v>32.973323060515256</c:v>
                </c:pt>
                <c:pt idx="29211">
                  <c:v>32.973725943510651</c:v>
                </c:pt>
                <c:pt idx="29212">
                  <c:v>32.974128790325402</c:v>
                </c:pt>
                <c:pt idx="29213">
                  <c:v>32.974549909676902</c:v>
                </c:pt>
                <c:pt idx="29214">
                  <c:v>32.9749526824938</c:v>
                </c:pt>
                <c:pt idx="29215">
                  <c:v>32.975355419137905</c:v>
                </c:pt>
                <c:pt idx="29216">
                  <c:v>32.975776423319374</c:v>
                </c:pt>
                <c:pt idx="29217">
                  <c:v>32.976179085981649</c:v>
                </c:pt>
                <c:pt idx="29218">
                  <c:v>32.976581712478968</c:v>
                </c:pt>
                <c:pt idx="29219">
                  <c:v>32.976984302813875</c:v>
                </c:pt>
                <c:pt idx="29220">
                  <c:v>32.977386856988971</c:v>
                </c:pt>
                <c:pt idx="29221">
                  <c:v>32.977807670421285</c:v>
                </c:pt>
                <c:pt idx="29222">
                  <c:v>32.978210150641132</c:v>
                </c:pt>
                <c:pt idx="29223">
                  <c:v>32.978612594708991</c:v>
                </c:pt>
                <c:pt idx="29224">
                  <c:v>32.97903329303761</c:v>
                </c:pt>
                <c:pt idx="29225">
                  <c:v>32.979435663166264</c:v>
                </c:pt>
                <c:pt idx="29226">
                  <c:v>32.979837997150781</c:v>
                </c:pt>
                <c:pt idx="29227">
                  <c:v>32.980258580400623</c:v>
                </c:pt>
                <c:pt idx="29228">
                  <c:v>32.980660840461958</c:v>
                </c:pt>
                <c:pt idx="29229">
                  <c:v>32.981063064387001</c:v>
                </c:pt>
                <c:pt idx="29230">
                  <c:v>32.981483532583034</c:v>
                </c:pt>
                <c:pt idx="29231">
                  <c:v>32.981885682600904</c:v>
                </c:pt>
                <c:pt idx="29232">
                  <c:v>32.982287796490333</c:v>
                </c:pt>
                <c:pt idx="29233">
                  <c:v>32.982689874253865</c:v>
                </c:pt>
                <c:pt idx="29234">
                  <c:v>32.983110189655825</c:v>
                </c:pt>
                <c:pt idx="29235">
                  <c:v>32.983512193533485</c:v>
                </c:pt>
                <c:pt idx="29236">
                  <c:v>32.9839141612931</c:v>
                </c:pt>
                <c:pt idx="29237">
                  <c:v>32.984334361699347</c:v>
                </c:pt>
                <c:pt idx="29238">
                  <c:v>32.984736255589127</c:v>
                </c:pt>
                <c:pt idx="29239">
                  <c:v>32.985138113368691</c:v>
                </c:pt>
                <c:pt idx="29240">
                  <c:v>32.985539935040606</c:v>
                </c:pt>
                <c:pt idx="29241">
                  <c:v>32.985959982729931</c:v>
                </c:pt>
                <c:pt idx="29242">
                  <c:v>32.986361730553298</c:v>
                </c:pt>
                <c:pt idx="29243">
                  <c:v>32.986763442276853</c:v>
                </c:pt>
                <c:pt idx="29244">
                  <c:v>32.987183375028543</c:v>
                </c:pt>
                <c:pt idx="29245">
                  <c:v>32.987585012919567</c:v>
                </c:pt>
                <c:pt idx="29246">
                  <c:v>32.987986614718636</c:v>
                </c:pt>
                <c:pt idx="29247">
                  <c:v>32.988388180428281</c:v>
                </c:pt>
                <c:pt idx="29248">
                  <c:v>32.988807960540178</c:v>
                </c:pt>
                <c:pt idx="29249">
                  <c:v>32.989209452438601</c:v>
                </c:pt>
                <c:pt idx="29250">
                  <c:v>32.989610908255429</c:v>
                </c:pt>
                <c:pt idx="29251">
                  <c:v>32.990030573487772</c:v>
                </c:pt>
                <c:pt idx="29252">
                  <c:v>32.990431955509386</c:v>
                </c:pt>
                <c:pt idx="29253">
                  <c:v>32.990833301457258</c:v>
                </c:pt>
                <c:pt idx="29254">
                  <c:v>32.991234611333937</c:v>
                </c:pt>
                <c:pt idx="29255">
                  <c:v>32.991654124003631</c:v>
                </c:pt>
                <c:pt idx="29256">
                  <c:v>32.992055360106363</c:v>
                </c:pt>
                <c:pt idx="29257">
                  <c:v>32.992456560145776</c:v>
                </c:pt>
                <c:pt idx="29258">
                  <c:v>32.992875957993931</c:v>
                </c:pt>
                <c:pt idx="29259">
                  <c:v>32.993277084275419</c:v>
                </c:pt>
                <c:pt idx="29260">
                  <c:v>32.993678174501376</c:v>
                </c:pt>
                <c:pt idx="29261">
                  <c:v>32.994097457552947</c:v>
                </c:pt>
                <c:pt idx="29262">
                  <c:v>32.994498474037009</c:v>
                </c:pt>
                <c:pt idx="29263">
                  <c:v>32.994899454473376</c:v>
                </c:pt>
                <c:pt idx="29264">
                  <c:v>32.995300398864629</c:v>
                </c:pt>
                <c:pt idx="29265">
                  <c:v>32.995719529463742</c:v>
                </c:pt>
                <c:pt idx="29266">
                  <c:v>32.996120400134359</c:v>
                </c:pt>
                <c:pt idx="29267">
                  <c:v>32.996521234767677</c:v>
                </c:pt>
                <c:pt idx="29268">
                  <c:v>32.996922033366275</c:v>
                </c:pt>
                <c:pt idx="29269">
                  <c:v>32.997341011556919</c:v>
                </c:pt>
                <c:pt idx="29270">
                  <c:v>32.997741736456142</c:v>
                </c:pt>
                <c:pt idx="29271">
                  <c:v>32.998142425328474</c:v>
                </c:pt>
                <c:pt idx="29272">
                  <c:v>32.998561288813654</c:v>
                </c:pt>
                <c:pt idx="29273">
                  <c:v>32.998961904002627</c:v>
                </c:pt>
                <c:pt idx="29274">
                  <c:v>32.999362483172511</c:v>
                </c:pt>
                <c:pt idx="29275">
                  <c:v>32.999763026325915</c:v>
                </c:pt>
                <c:pt idx="29276">
                  <c:v>33.000181737479707</c:v>
                </c:pt>
                <c:pt idx="29277">
                  <c:v>33.000582206970982</c:v>
                </c:pt>
                <c:pt idx="29278">
                  <c:v>33.0009826404536</c:v>
                </c:pt>
                <c:pt idx="29279">
                  <c:v>33.001401236959936</c:v>
                </c:pt>
                <c:pt idx="29280">
                  <c:v>33.001801596796447</c:v>
                </c:pt>
                <c:pt idx="29281">
                  <c:v>33.002201920632103</c:v>
                </c:pt>
                <c:pt idx="29282">
                  <c:v>33.002620402515895</c:v>
                </c:pt>
                <c:pt idx="29283">
                  <c:v>33.00302065272146</c:v>
                </c:pt>
                <c:pt idx="29284">
                  <c:v>33.003420866933986</c:v>
                </c:pt>
                <c:pt idx="29285">
                  <c:v>33.003821045156059</c:v>
                </c:pt>
                <c:pt idx="29286">
                  <c:v>33.004239374818567</c:v>
                </c:pt>
                <c:pt idx="29287">
                  <c:v>33.004639479431802</c:v>
                </c:pt>
                <c:pt idx="29288">
                  <c:v>33.005039548062385</c:v>
                </c:pt>
                <c:pt idx="29289">
                  <c:v>33.005457763160337</c:v>
                </c:pt>
                <c:pt idx="29290">
                  <c:v>33.005857758198069</c:v>
                </c:pt>
                <c:pt idx="29291">
                  <c:v>33.006257717261001</c:v>
                </c:pt>
                <c:pt idx="29292">
                  <c:v>33.006675817819293</c:v>
                </c:pt>
                <c:pt idx="29293">
                  <c:v>33.007075703305347</c:v>
                </c:pt>
                <c:pt idx="29294">
                  <c:v>33.007475552824431</c:v>
                </c:pt>
                <c:pt idx="29295">
                  <c:v>33.007875366379075</c:v>
                </c:pt>
                <c:pt idx="29296">
                  <c:v>33.00829331482619</c:v>
                </c:pt>
                <c:pt idx="29297">
                  <c:v>33.008693054825216</c:v>
                </c:pt>
                <c:pt idx="29298">
                  <c:v>33.009092758867631</c:v>
                </c:pt>
                <c:pt idx="29299">
                  <c:v>33.009510592833067</c:v>
                </c:pt>
                <c:pt idx="29300">
                  <c:v>33.009910223335865</c:v>
                </c:pt>
                <c:pt idx="29301">
                  <c:v>33.010309817889883</c:v>
                </c:pt>
                <c:pt idx="29302">
                  <c:v>33.010709376497665</c:v>
                </c:pt>
                <c:pt idx="29303">
                  <c:v>33.011127058428912</c:v>
                </c:pt>
                <c:pt idx="29304">
                  <c:v>33.011526543518308</c:v>
                </c:pt>
                <c:pt idx="29305">
                  <c:v>33.011925992669319</c:v>
                </c:pt>
                <c:pt idx="29306">
                  <c:v>33.012343560176824</c:v>
                </c:pt>
                <c:pt idx="29307">
                  <c:v>33.012742935825436</c:v>
                </c:pt>
                <c:pt idx="29308">
                  <c:v>33.013142275543473</c:v>
                </c:pt>
                <c:pt idx="29309">
                  <c:v>33.01354157933347</c:v>
                </c:pt>
                <c:pt idx="29310">
                  <c:v>33.013940847198015</c:v>
                </c:pt>
                <c:pt idx="29311">
                  <c:v>33.014358225192609</c:v>
                </c:pt>
                <c:pt idx="29312">
                  <c:v>33.014757419581237</c:v>
                </c:pt>
                <c:pt idx="29313">
                  <c:v>33.015156578052228</c:v>
                </c:pt>
                <c:pt idx="29314">
                  <c:v>33.015573841689196</c:v>
                </c:pt>
                <c:pt idx="29315">
                  <c:v>33.015972926700272</c:v>
                </c:pt>
                <c:pt idx="29316">
                  <c:v>33.016371975801512</c:v>
                </c:pt>
                <c:pt idx="29317">
                  <c:v>33.016770988995496</c:v>
                </c:pt>
                <c:pt idx="29318">
                  <c:v>33.017188100763043</c:v>
                </c:pt>
                <c:pt idx="29319">
                  <c:v>33.017587040518336</c:v>
                </c:pt>
                <c:pt idx="29320">
                  <c:v>33.017985944374168</c:v>
                </c:pt>
                <c:pt idx="29321">
                  <c:v>33.018402941841998</c:v>
                </c:pt>
                <c:pt idx="29322">
                  <c:v>33.01880177227514</c:v>
                </c:pt>
                <c:pt idx="29323">
                  <c:v>33.019200566816615</c:v>
                </c:pt>
                <c:pt idx="29324">
                  <c:v>33.019599325469038</c:v>
                </c:pt>
                <c:pt idx="29325">
                  <c:v>33.020016171144398</c:v>
                </c:pt>
                <c:pt idx="29326">
                  <c:v>33.020414856395334</c:v>
                </c:pt>
                <c:pt idx="29327">
                  <c:v>33.020813505764991</c:v>
                </c:pt>
                <c:pt idx="29328">
                  <c:v>33.021212119255942</c:v>
                </c:pt>
                <c:pt idx="29329">
                  <c:v>33.021628813182701</c:v>
                </c:pt>
                <c:pt idx="29330">
                  <c:v>33.022027353293403</c:v>
                </c:pt>
                <c:pt idx="29331">
                  <c:v>33.0224258575332</c:v>
                </c:pt>
                <c:pt idx="29332">
                  <c:v>33.022824325904679</c:v>
                </c:pt>
                <c:pt idx="29333">
                  <c:v>33.023240868126706</c:v>
                </c:pt>
                <c:pt idx="29334">
                  <c:v>33.023639263139145</c:v>
                </c:pt>
                <c:pt idx="29335">
                  <c:v>33.024037622291061</c:v>
                </c:pt>
                <c:pt idx="29336">
                  <c:v>33.02445405033734</c:v>
                </c:pt>
                <c:pt idx="29337">
                  <c:v>33.024852336146196</c:v>
                </c:pt>
                <c:pt idx="29338">
                  <c:v>33.025250586102338</c:v>
                </c:pt>
                <c:pt idx="29339">
                  <c:v>33.025648800208316</c:v>
                </c:pt>
                <c:pt idx="29340">
                  <c:v>33.026065076626764</c:v>
                </c:pt>
                <c:pt idx="29341">
                  <c:v>33.0264632174109</c:v>
                </c:pt>
                <c:pt idx="29342">
                  <c:v>33.02686132235268</c:v>
                </c:pt>
                <c:pt idx="29343">
                  <c:v>33.027277484653261</c:v>
                </c:pt>
                <c:pt idx="29344">
                  <c:v>33.027675516289165</c:v>
                </c:pt>
                <c:pt idx="29345">
                  <c:v>33.028073512090522</c:v>
                </c:pt>
                <c:pt idx="29346">
                  <c:v>33.028471472059913</c:v>
                </c:pt>
                <c:pt idx="29347">
                  <c:v>33.02888748280953</c:v>
                </c:pt>
                <c:pt idx="29348">
                  <c:v>33.029285369494225</c:v>
                </c:pt>
                <c:pt idx="29349">
                  <c:v>33.029683220354784</c:v>
                </c:pt>
                <c:pt idx="29350">
                  <c:v>33.030099117044394</c:v>
                </c:pt>
                <c:pt idx="29351">
                  <c:v>33.030496894636215</c:v>
                </c:pt>
                <c:pt idx="29352">
                  <c:v>33.030894636411674</c:v>
                </c:pt>
                <c:pt idx="29353">
                  <c:v>33.031292342373327</c:v>
                </c:pt>
                <c:pt idx="29354">
                  <c:v>33.031708087588825</c:v>
                </c:pt>
                <c:pt idx="29355">
                  <c:v>33.032105720302972</c:v>
                </c:pt>
                <c:pt idx="29356">
                  <c:v>33.032503317211109</c:v>
                </c:pt>
                <c:pt idx="29357">
                  <c:v>33.032900878315807</c:v>
                </c:pt>
                <c:pt idx="29358">
                  <c:v>33.033316472101028</c:v>
                </c:pt>
                <c:pt idx="29359">
                  <c:v>33.03371395997943</c:v>
                </c:pt>
                <c:pt idx="29360">
                  <c:v>33.034111412062174</c:v>
                </c:pt>
                <c:pt idx="29361">
                  <c:v>33.034508828351854</c:v>
                </c:pt>
                <c:pt idx="29362">
                  <c:v>33.034924270750622</c:v>
                </c:pt>
                <c:pt idx="29363">
                  <c:v>33.035321613835187</c:v>
                </c:pt>
                <c:pt idx="29364">
                  <c:v>33.035718921134468</c:v>
                </c:pt>
                <c:pt idx="29365">
                  <c:v>33.036134249597083</c:v>
                </c:pt>
                <c:pt idx="29366">
                  <c:v>33.036531483707201</c:v>
                </c:pt>
                <c:pt idx="29367">
                  <c:v>33.03692868203985</c:v>
                </c:pt>
                <c:pt idx="29368">
                  <c:v>33.037343896591139</c:v>
                </c:pt>
                <c:pt idx="29369">
                  <c:v>33.037741021750556</c:v>
                </c:pt>
                <c:pt idx="29370">
                  <c:v>33.038138111140313</c:v>
                </c:pt>
                <c:pt idx="29371">
                  <c:v>33.038535164762948</c:v>
                </c:pt>
                <c:pt idx="29372">
                  <c:v>33.038950228037592</c:v>
                </c:pt>
                <c:pt idx="29373">
                  <c:v>33.039347208508211</c:v>
                </c:pt>
                <c:pt idx="29374">
                  <c:v>33.039744153219516</c:v>
                </c:pt>
                <c:pt idx="29375">
                  <c:v>33.040141062174072</c:v>
                </c:pt>
                <c:pt idx="29376">
                  <c:v>33.040555974215856</c:v>
                </c:pt>
                <c:pt idx="29377">
                  <c:v>33.040952810039556</c:v>
                </c:pt>
                <c:pt idx="29378">
                  <c:v>33.041349610114324</c:v>
                </c:pt>
                <c:pt idx="29379">
                  <c:v>33.041764408335553</c:v>
                </c:pt>
                <c:pt idx="29380">
                  <c:v>33.042161135295416</c:v>
                </c:pt>
                <c:pt idx="29381">
                  <c:v>33.042557826514113</c:v>
                </c:pt>
                <c:pt idx="29382">
                  <c:v>33.042972510939634</c:v>
                </c:pt>
                <c:pt idx="29383">
                  <c:v>33.043369129059386</c:v>
                </c:pt>
                <c:pt idx="29384">
                  <c:v>33.043765711445758</c:v>
                </c:pt>
                <c:pt idx="29385">
                  <c:v>33.044162258101323</c:v>
                </c:pt>
                <c:pt idx="29386">
                  <c:v>33.044576791403763</c:v>
                </c:pt>
                <c:pt idx="29387">
                  <c:v>33.04497326498155</c:v>
                </c:pt>
                <c:pt idx="29388">
                  <c:v>33.045369702836346</c:v>
                </c:pt>
                <c:pt idx="29389">
                  <c:v>33.045784122400825</c:v>
                </c:pt>
                <c:pt idx="29390">
                  <c:v>33.046180487193787</c:v>
                </c:pt>
                <c:pt idx="29391">
                  <c:v>33.046576816271525</c:v>
                </c:pt>
                <c:pt idx="29392">
                  <c:v>33.046991122122883</c:v>
                </c:pt>
                <c:pt idx="29393">
                  <c:v>33.047387378154724</c:v>
                </c:pt>
                <c:pt idx="29394">
                  <c:v>33.047783598479143</c:v>
                </c:pt>
                <c:pt idx="29395">
                  <c:v>33.048179783098689</c:v>
                </c:pt>
                <c:pt idx="29396">
                  <c:v>33.048593937936651</c:v>
                </c:pt>
                <c:pt idx="29397">
                  <c:v>33.048990049531483</c:v>
                </c:pt>
                <c:pt idx="29398">
                  <c:v>33.049386125429244</c:v>
                </c:pt>
                <c:pt idx="29399">
                  <c:v>33.049800166611817</c:v>
                </c:pt>
                <c:pt idx="29400">
                  <c:v>33.050196169500786</c:v>
                </c:pt>
                <c:pt idx="29401">
                  <c:v>33.050592136700473</c:v>
                </c:pt>
                <c:pt idx="29402">
                  <c:v>33.050988068213428</c:v>
                </c:pt>
                <c:pt idx="29403">
                  <c:v>33.051401958459323</c:v>
                </c:pt>
                <c:pt idx="29404">
                  <c:v>33.051797816984646</c:v>
                </c:pt>
                <c:pt idx="29405">
                  <c:v>33.052193639831032</c:v>
                </c:pt>
                <c:pt idx="29406">
                  <c:v>33.052607416479326</c:v>
                </c:pt>
                <c:pt idx="29407">
                  <c:v>33.053003166354017</c:v>
                </c:pt>
                <c:pt idx="29408">
                  <c:v>33.053398880557573</c:v>
                </c:pt>
                <c:pt idx="29409">
                  <c:v>33.05379455909253</c:v>
                </c:pt>
                <c:pt idx="29410">
                  <c:v>33.054208184880821</c:v>
                </c:pt>
                <c:pt idx="29411">
                  <c:v>33.054603790465251</c:v>
                </c:pt>
                <c:pt idx="29412">
                  <c:v>33.055017339992681</c:v>
                </c:pt>
                <c:pt idx="29413">
                  <c:v>33.05541287263727</c:v>
                </c:pt>
                <c:pt idx="29414">
                  <c:v>33.055808369626298</c:v>
                </c:pt>
                <c:pt idx="29415">
                  <c:v>33.056203830962289</c:v>
                </c:pt>
                <c:pt idx="29416">
                  <c:v>33.056617229695604</c:v>
                </c:pt>
                <c:pt idx="29417">
                  <c:v>33.057012618112914</c:v>
                </c:pt>
                <c:pt idx="29418">
                  <c:v>33.057407970885002</c:v>
                </c:pt>
                <c:pt idx="29419">
                  <c:v>33.057821256127994</c:v>
                </c:pt>
                <c:pt idx="29420">
                  <c:v>33.058216535997339</c:v>
                </c:pt>
                <c:pt idx="29421">
                  <c:v>33.058611780229221</c:v>
                </c:pt>
                <c:pt idx="29422">
                  <c:v>33.059006988826205</c:v>
                </c:pt>
                <c:pt idx="29423">
                  <c:v>33.059420123351742</c:v>
                </c:pt>
                <c:pt idx="29424">
                  <c:v>33.059815259067136</c:v>
                </c:pt>
                <c:pt idx="29425">
                  <c:v>33.060210359155413</c:v>
                </c:pt>
                <c:pt idx="29426">
                  <c:v>33.060623380248344</c:v>
                </c:pt>
                <c:pt idx="29427">
                  <c:v>33.061018407470932</c:v>
                </c:pt>
                <c:pt idx="29428">
                  <c:v>33.061413399074205</c:v>
                </c:pt>
                <c:pt idx="29429">
                  <c:v>33.061808355060698</c:v>
                </c:pt>
                <c:pt idx="29430">
                  <c:v>33.062203275432964</c:v>
                </c:pt>
                <c:pt idx="29431">
                  <c:v>33.062616108654765</c:v>
                </c:pt>
                <c:pt idx="29432">
                  <c:v>33.063010956187725</c:v>
                </c:pt>
                <c:pt idx="29433">
                  <c:v>33.063405768114244</c:v>
                </c:pt>
                <c:pt idx="29434">
                  <c:v>33.063818487969279</c:v>
                </c:pt>
                <c:pt idx="29435">
                  <c:v>33.064213227072408</c:v>
                </c:pt>
                <c:pt idx="29436">
                  <c:v>33.064607930576869</c:v>
                </c:pt>
                <c:pt idx="29437">
                  <c:v>33.0650205370899</c:v>
                </c:pt>
                <c:pt idx="29438">
                  <c:v>33.065415167786888</c:v>
                </c:pt>
                <c:pt idx="29439">
                  <c:v>33.065809762892997</c:v>
                </c:pt>
                <c:pt idx="29440">
                  <c:v>33.066204322410783</c:v>
                </c:pt>
                <c:pt idx="29441">
                  <c:v>33.066616778403315</c:v>
                </c:pt>
                <c:pt idx="29442">
                  <c:v>33.067011265134767</c:v>
                </c:pt>
                <c:pt idx="29443">
                  <c:v>33.067405716285663</c:v>
                </c:pt>
                <c:pt idx="29444">
                  <c:v>33.067818058993851</c:v>
                </c:pt>
                <c:pt idx="29445">
                  <c:v>33.068212437374328</c:v>
                </c:pt>
                <c:pt idx="29446">
                  <c:v>33.068606780182023</c:v>
                </c:pt>
                <c:pt idx="29447">
                  <c:v>33.06901900963063</c:v>
                </c:pt>
                <c:pt idx="29448">
                  <c:v>33.069413279683801</c:v>
                </c:pt>
                <c:pt idx="29449">
                  <c:v>33.069807514171977</c:v>
                </c:pt>
                <c:pt idx="29450">
                  <c:v>33.070201713097724</c:v>
                </c:pt>
                <c:pt idx="29451">
                  <c:v>33.070613792135347</c:v>
                </c:pt>
                <c:pt idx="29452">
                  <c:v>33.07100791832768</c:v>
                </c:pt>
                <c:pt idx="29453">
                  <c:v>33.071402008965379</c:v>
                </c:pt>
                <c:pt idx="29454">
                  <c:v>33.071813974801067</c:v>
                </c:pt>
                <c:pt idx="29455">
                  <c:v>33.072207992721232</c:v>
                </c:pt>
                <c:pt idx="29456">
                  <c:v>33.072601975094543</c:v>
                </c:pt>
                <c:pt idx="29457">
                  <c:v>33.072995921923521</c:v>
                </c:pt>
                <c:pt idx="29458">
                  <c:v>33.073407737424766</c:v>
                </c:pt>
                <c:pt idx="29459">
                  <c:v>33.073801611557357</c:v>
                </c:pt>
                <c:pt idx="29460">
                  <c:v>33.074195450153404</c:v>
                </c:pt>
                <c:pt idx="29461">
                  <c:v>33.07460715251036</c:v>
                </c:pt>
                <c:pt idx="29462">
                  <c:v>33.075000918425921</c:v>
                </c:pt>
                <c:pt idx="29463">
                  <c:v>33.07539464881269</c:v>
                </c:pt>
                <c:pt idx="29464">
                  <c:v>33.075806238050092</c:v>
                </c:pt>
                <c:pt idx="29465">
                  <c:v>33.076199895772298</c:v>
                </c:pt>
                <c:pt idx="29466">
                  <c:v>33.076593517973492</c:v>
                </c:pt>
                <c:pt idx="29467">
                  <c:v>33.076987104656212</c:v>
                </c:pt>
                <c:pt idx="29468">
                  <c:v>33.077398543668608</c:v>
                </c:pt>
                <c:pt idx="29469">
                  <c:v>33.07779205770786</c:v>
                </c:pt>
                <c:pt idx="29470">
                  <c:v>33.07818553623644</c:v>
                </c:pt>
                <c:pt idx="29471">
                  <c:v>33.078596862186863</c:v>
                </c:pt>
                <c:pt idx="29472">
                  <c:v>33.078990268087878</c:v>
                </c:pt>
                <c:pt idx="29473">
                  <c:v>33.079383638485979</c:v>
                </c:pt>
                <c:pt idx="29474">
                  <c:v>33.07977697338368</c:v>
                </c:pt>
                <c:pt idx="29475">
                  <c:v>33.080188149185638</c:v>
                </c:pt>
                <c:pt idx="29476">
                  <c:v>33.080581411476899</c:v>
                </c:pt>
                <c:pt idx="29477">
                  <c:v>33.080974638275549</c:v>
                </c:pt>
                <c:pt idx="29478">
                  <c:v>33.081385701073145</c:v>
                </c:pt>
                <c:pt idx="29479">
                  <c:v>33.081778855281236</c:v>
                </c:pt>
                <c:pt idx="29480">
                  <c:v>33.08217197400451</c:v>
                </c:pt>
                <c:pt idx="29481">
                  <c:v>33.082582923822493</c:v>
                </c:pt>
                <c:pt idx="29482">
                  <c:v>33.082975969971081</c:v>
                </c:pt>
                <c:pt idx="29483">
                  <c:v>33.083368980642597</c:v>
                </c:pt>
                <c:pt idx="29484">
                  <c:v>33.083761955839584</c:v>
                </c:pt>
                <c:pt idx="29485">
                  <c:v>33.084172755618425</c:v>
                </c:pt>
                <c:pt idx="29486">
                  <c:v>33.084565658261859</c:v>
                </c:pt>
                <c:pt idx="29487">
                  <c:v>33.084958525438523</c:v>
                </c:pt>
                <c:pt idx="29488">
                  <c:v>33.085351357150998</c:v>
                </c:pt>
                <c:pt idx="29489">
                  <c:v>33.085762006934324</c:v>
                </c:pt>
                <c:pt idx="29490">
                  <c:v>33.086154766114319</c:v>
                </c:pt>
                <c:pt idx="29491">
                  <c:v>33.086547489837891</c:v>
                </c:pt>
                <c:pt idx="29492">
                  <c:v>33.086958026732006</c:v>
                </c:pt>
                <c:pt idx="29493">
                  <c:v>33.087350677938971</c:v>
                </c:pt>
                <c:pt idx="29494">
                  <c:v>33.087743293697272</c:v>
                </c:pt>
                <c:pt idx="29495">
                  <c:v>33.088153717726925</c:v>
                </c:pt>
                <c:pt idx="29496">
                  <c:v>33.088546260984508</c:v>
                </c:pt>
                <c:pt idx="29497">
                  <c:v>33.088938768801192</c:v>
                </c:pt>
                <c:pt idx="29498">
                  <c:v>33.089331241179494</c:v>
                </c:pt>
                <c:pt idx="29499">
                  <c:v>33.08974151532292</c:v>
                </c:pt>
                <c:pt idx="29500">
                  <c:v>33.090133915221614</c:v>
                </c:pt>
                <c:pt idx="29501">
                  <c:v>33.090526279689705</c:v>
                </c:pt>
                <c:pt idx="29502">
                  <c:v>33.090936441026209</c:v>
                </c:pt>
                <c:pt idx="29503">
                  <c:v>33.091328733030558</c:v>
                </c:pt>
                <c:pt idx="29504">
                  <c:v>33.091720989612071</c:v>
                </c:pt>
                <c:pt idx="29505">
                  <c:v>33.09213103816635</c:v>
                </c:pt>
                <c:pt idx="29506">
                  <c:v>33.092523222299995</c:v>
                </c:pt>
                <c:pt idx="29507">
                  <c:v>33.09291537101857</c:v>
                </c:pt>
                <c:pt idx="29508">
                  <c:v>33.093307484324605</c:v>
                </c:pt>
                <c:pt idx="29509">
                  <c:v>33.093717383101904</c:v>
                </c:pt>
                <c:pt idx="29510">
                  <c:v>33.094109423981159</c:v>
                </c:pt>
                <c:pt idx="29511">
                  <c:v>33.094501429455654</c:v>
                </c:pt>
                <c:pt idx="29512">
                  <c:v>33.094911215508255</c:v>
                </c:pt>
                <c:pt idx="29513">
                  <c:v>33.095303148571823</c:v>
                </c:pt>
                <c:pt idx="29514">
                  <c:v>33.095695046238376</c:v>
                </c:pt>
                <c:pt idx="29515">
                  <c:v>33.096086908510479</c:v>
                </c:pt>
                <c:pt idx="29516">
                  <c:v>33.096496544862511</c:v>
                </c:pt>
                <c:pt idx="29517">
                  <c:v>33.096888334744776</c:v>
                </c:pt>
                <c:pt idx="29518">
                  <c:v>33.097280089240328</c:v>
                </c:pt>
                <c:pt idx="29519">
                  <c:v>33.097689612925173</c:v>
                </c:pt>
                <c:pt idx="29520">
                  <c:v>33.098081295046761</c:v>
                </c:pt>
                <c:pt idx="29521">
                  <c:v>33.098472941789396</c:v>
                </c:pt>
                <c:pt idx="29522">
                  <c:v>33.098864553155614</c:v>
                </c:pt>
                <c:pt idx="29523">
                  <c:v>33.099273927216288</c:v>
                </c:pt>
                <c:pt idx="29524">
                  <c:v>33.099665466229617</c:v>
                </c:pt>
                <c:pt idx="29525">
                  <c:v>33.100056969874295</c:v>
                </c:pt>
                <c:pt idx="29526">
                  <c:v>33.100466231325264</c:v>
                </c:pt>
                <c:pt idx="29527">
                  <c:v>33.100857662632919</c:v>
                </c:pt>
                <c:pt idx="29528">
                  <c:v>33.101249058579668</c:v>
                </c:pt>
                <c:pt idx="29529">
                  <c:v>33.101658207445645</c:v>
                </c:pt>
                <c:pt idx="29530">
                  <c:v>33.102049531071231</c:v>
                </c:pt>
                <c:pt idx="29531">
                  <c:v>33.10244081934367</c:v>
                </c:pt>
                <c:pt idx="29532">
                  <c:v>33.102832072265521</c:v>
                </c:pt>
                <c:pt idx="29533">
                  <c:v>33.103241071616459</c:v>
                </c:pt>
                <c:pt idx="29534">
                  <c:v>33.103632252238192</c:v>
                </c:pt>
                <c:pt idx="29535">
                  <c:v>33.104023397517082</c:v>
                </c:pt>
                <c:pt idx="29536">
                  <c:v>33.104432284340504</c:v>
                </c:pt>
                <c:pt idx="29537">
                  <c:v>33.104823357335164</c:v>
                </c:pt>
                <c:pt idx="29538">
                  <c:v>33.105214394994697</c:v>
                </c:pt>
                <c:pt idx="29539">
                  <c:v>33.105605397321696</c:v>
                </c:pt>
                <c:pt idx="29540">
                  <c:v>33.106014134706435</c:v>
                </c:pt>
                <c:pt idx="29541">
                  <c:v>33.106405064770243</c:v>
                </c:pt>
                <c:pt idx="29542">
                  <c:v>33.106795959509263</c:v>
                </c:pt>
                <c:pt idx="29543">
                  <c:v>33.107204584423933</c:v>
                </c:pt>
                <c:pt idx="29544">
                  <c:v>33.1075954069156</c:v>
                </c:pt>
                <c:pt idx="29545">
                  <c:v>33.10798619409023</c:v>
                </c:pt>
                <c:pt idx="29546">
                  <c:v>33.108376945950369</c:v>
                </c:pt>
                <c:pt idx="29547">
                  <c:v>33.108785421502645</c:v>
                </c:pt>
                <c:pt idx="29548">
                  <c:v>33.10917610113647</c:v>
                </c:pt>
                <c:pt idx="29549">
                  <c:v>33.109566745463574</c:v>
                </c:pt>
                <c:pt idx="29550">
                  <c:v>33.109975108603237</c:v>
                </c:pt>
                <c:pt idx="29551">
                  <c:v>33.110365680719887</c:v>
                </c:pt>
                <c:pt idx="29552">
                  <c:v>33.110756217537542</c:v>
                </c:pt>
                <c:pt idx="29553">
                  <c:v>33.111146719058723</c:v>
                </c:pt>
                <c:pt idx="29554">
                  <c:v>33.111554932912298</c:v>
                </c:pt>
                <c:pt idx="29555">
                  <c:v>33.111945362244107</c:v>
                </c:pt>
                <c:pt idx="29556">
                  <c:v>33.11233575628718</c:v>
                </c:pt>
                <c:pt idx="29557">
                  <c:v>33.112743857785588</c:v>
                </c:pt>
                <c:pt idx="29558">
                  <c:v>33.11313417965512</c:v>
                </c:pt>
                <c:pt idx="29559">
                  <c:v>33.113524466243689</c:v>
                </c:pt>
                <c:pt idx="29560">
                  <c:v>33.113932455411557</c:v>
                </c:pt>
                <c:pt idx="29561">
                  <c:v>33.114322669842423</c:v>
                </c:pt>
                <c:pt idx="29562">
                  <c:v>33.114712849000071</c:v>
                </c:pt>
                <c:pt idx="29563">
                  <c:v>33.115102992887024</c:v>
                </c:pt>
                <c:pt idx="29564">
                  <c:v>33.115510832877845</c:v>
                </c:pt>
                <c:pt idx="29565">
                  <c:v>33.115900904628141</c:v>
                </c:pt>
                <c:pt idx="29566">
                  <c:v>33.116290941115501</c:v>
                </c:pt>
                <c:pt idx="29567">
                  <c:v>33.116698668833209</c:v>
                </c:pt>
                <c:pt idx="29568">
                  <c:v>33.117088633199728</c:v>
                </c:pt>
                <c:pt idx="29569">
                  <c:v>33.117478562311085</c:v>
                </c:pt>
                <c:pt idx="29570">
                  <c:v>33.117886177780314</c:v>
                </c:pt>
                <c:pt idx="29571">
                  <c:v>33.118276034786675</c:v>
                </c:pt>
                <c:pt idx="29572">
                  <c:v>33.118665856545583</c:v>
                </c:pt>
                <c:pt idx="29573">
                  <c:v>33.119055643059561</c:v>
                </c:pt>
                <c:pt idx="29574">
                  <c:v>33.119463109460739</c:v>
                </c:pt>
                <c:pt idx="29575">
                  <c:v>33.119852823890774</c:v>
                </c:pt>
                <c:pt idx="29576">
                  <c:v>33.120242503083631</c:v>
                </c:pt>
                <c:pt idx="29577">
                  <c:v>33.120649857293749</c:v>
                </c:pt>
                <c:pt idx="29578">
                  <c:v>33.121039464418487</c:v>
                </c:pt>
                <c:pt idx="29579">
                  <c:v>33.121429036313799</c:v>
                </c:pt>
                <c:pt idx="29580">
                  <c:v>33.121818572982228</c:v>
                </c:pt>
                <c:pt idx="29581">
                  <c:v>33.122225778200466</c:v>
                </c:pt>
                <c:pt idx="29582">
                  <c:v>33.122615242821816</c:v>
                </c:pt>
                <c:pt idx="29583">
                  <c:v>33.123004672223985</c:v>
                </c:pt>
                <c:pt idx="29584">
                  <c:v>33.123394066409567</c:v>
                </c:pt>
                <c:pt idx="29585">
                  <c:v>33.123801122679467</c:v>
                </c:pt>
                <c:pt idx="29586">
                  <c:v>33.124190444838973</c:v>
                </c:pt>
                <c:pt idx="29587">
                  <c:v>33.124579731789602</c:v>
                </c:pt>
                <c:pt idx="29588">
                  <c:v>33.124986675958525</c:v>
                </c:pt>
                <c:pt idx="29589">
                  <c:v>33.125375890898916</c:v>
                </c:pt>
                <c:pt idx="29590">
                  <c:v>33.125765070638153</c:v>
                </c:pt>
                <c:pt idx="29591">
                  <c:v>33.126154215178815</c:v>
                </c:pt>
                <c:pt idx="29592">
                  <c:v>33.126561010475562</c:v>
                </c:pt>
                <c:pt idx="29593">
                  <c:v>33.126950083026998</c:v>
                </c:pt>
                <c:pt idx="29594">
                  <c:v>33.127339120387568</c:v>
                </c:pt>
                <c:pt idx="29595">
                  <c:v>33.1277458036407</c:v>
                </c:pt>
                <c:pt idx="29596">
                  <c:v>33.128134769027874</c:v>
                </c:pt>
                <c:pt idx="29597">
                  <c:v>33.12852369923192</c:v>
                </c:pt>
                <c:pt idx="29598">
                  <c:v>33.128930270466036</c:v>
                </c:pt>
                <c:pt idx="29599">
                  <c:v>33.129319128712496</c:v>
                </c:pt>
                <c:pt idx="29600">
                  <c:v>33.12970795178358</c:v>
                </c:pt>
                <c:pt idx="29601">
                  <c:v>33.130096739681797</c:v>
                </c:pt>
                <c:pt idx="29602">
                  <c:v>33.130503162152621</c:v>
                </c:pt>
                <c:pt idx="29603">
                  <c:v>33.130891878114276</c:v>
                </c:pt>
                <c:pt idx="29604">
                  <c:v>33.131280558910824</c:v>
                </c:pt>
                <c:pt idx="29605">
                  <c:v>33.131686869419966</c:v>
                </c:pt>
                <c:pt idx="29606">
                  <c:v>33.132075478295754</c:v>
                </c:pt>
                <c:pt idx="29607">
                  <c:v>33.13246405201415</c:v>
                </c:pt>
                <c:pt idx="29608">
                  <c:v>33.132852590577684</c:v>
                </c:pt>
                <c:pt idx="29609">
                  <c:v>33.133258752399691</c:v>
                </c:pt>
                <c:pt idx="29610">
                  <c:v>33.133647219063491</c:v>
                </c:pt>
                <c:pt idx="29611">
                  <c:v>33.134035650580167</c:v>
                </c:pt>
                <c:pt idx="29612">
                  <c:v>33.13444170049781</c:v>
                </c:pt>
                <c:pt idx="29613">
                  <c:v>33.134830060130561</c:v>
                </c:pt>
                <c:pt idx="29614">
                  <c:v>33.135218384623911</c:v>
                </c:pt>
                <c:pt idx="29615">
                  <c:v>33.135624322661798</c:v>
                </c:pt>
                <c:pt idx="29616">
                  <c:v>33.136012575287019</c:v>
                </c:pt>
                <c:pt idx="29617">
                  <c:v>33.136400792780599</c:v>
                </c:pt>
                <c:pt idx="29618">
                  <c:v>33.136788975145045</c:v>
                </c:pt>
                <c:pt idx="29619">
                  <c:v>33.137194764604594</c:v>
                </c:pt>
                <c:pt idx="29620">
                  <c:v>33.137582875121907</c:v>
                </c:pt>
                <c:pt idx="29621">
                  <c:v>33.137970950517854</c:v>
                </c:pt>
                <c:pt idx="29622">
                  <c:v>33.138376628154944</c:v>
                </c:pt>
                <c:pt idx="29623">
                  <c:v>33.138764631719546</c:v>
                </c:pt>
                <c:pt idx="29624">
                  <c:v>33.139152600170497</c:v>
                </c:pt>
                <c:pt idx="29625">
                  <c:v>33.139540533510285</c:v>
                </c:pt>
                <c:pt idx="29626">
                  <c:v>33.139946062645137</c:v>
                </c:pt>
                <c:pt idx="29627">
                  <c:v>33.140333924174627</c:v>
                </c:pt>
                <c:pt idx="29628">
                  <c:v>33.140721750600704</c:v>
                </c:pt>
                <c:pt idx="29629">
                  <c:v>33.141109541925907</c:v>
                </c:pt>
                <c:pt idx="29630">
                  <c:v>33.141514922601921</c:v>
                </c:pt>
                <c:pt idx="29631">
                  <c:v>33.141902642137786</c:v>
                </c:pt>
                <c:pt idx="29632">
                  <c:v>33.142290326580522</c:v>
                </c:pt>
                <c:pt idx="29633">
                  <c:v>33.14269559552401</c:v>
                </c:pt>
                <c:pt idx="29634">
                  <c:v>33.143083208193204</c:v>
                </c:pt>
                <c:pt idx="29635">
                  <c:v>33.143470785776984</c:v>
                </c:pt>
                <c:pt idx="29636">
                  <c:v>33.143875943012532</c:v>
                </c:pt>
                <c:pt idx="29637">
                  <c:v>33.144263448838579</c:v>
                </c:pt>
                <c:pt idx="29638">
                  <c:v>33.144650919586908</c:v>
                </c:pt>
                <c:pt idx="29639">
                  <c:v>33.145038355260091</c:v>
                </c:pt>
                <c:pt idx="29640">
                  <c:v>33.145443364145535</c:v>
                </c:pt>
                <c:pt idx="29641">
                  <c:v>33.145830728081961</c:v>
                </c:pt>
                <c:pt idx="29642">
                  <c:v>33.146218056950936</c:v>
                </c:pt>
                <c:pt idx="29643">
                  <c:v>33.146605350754996</c:v>
                </c:pt>
                <c:pt idx="29644">
                  <c:v>33.147010211333722</c:v>
                </c:pt>
                <c:pt idx="29645">
                  <c:v>33.147397433422007</c:v>
                </c:pt>
                <c:pt idx="29646">
                  <c:v>33.147784620453123</c:v>
                </c:pt>
                <c:pt idx="29647">
                  <c:v>33.148171772429585</c:v>
                </c:pt>
                <c:pt idx="29648">
                  <c:v>33.148576484744943</c:v>
                </c:pt>
                <c:pt idx="29649">
                  <c:v>33.148963565026598</c:v>
                </c:pt>
                <c:pt idx="29650">
                  <c:v>33.149368202393852</c:v>
                </c:pt>
                <c:pt idx="29651">
                  <c:v>33.149755210991309</c:v>
                </c:pt>
                <c:pt idx="29652">
                  <c:v>33.150142184547036</c:v>
                </c:pt>
                <c:pt idx="29653">
                  <c:v>33.150529123063542</c:v>
                </c:pt>
                <c:pt idx="29654">
                  <c:v>33.150933612232734</c:v>
                </c:pt>
                <c:pt idx="29655">
                  <c:v>33.151320479086003</c:v>
                </c:pt>
                <c:pt idx="29656">
                  <c:v>33.151707310907788</c:v>
                </c:pt>
                <c:pt idx="29657">
                  <c:v>33.152094107700599</c:v>
                </c:pt>
                <c:pt idx="29658">
                  <c:v>33.152498448715086</c:v>
                </c:pt>
                <c:pt idx="29659">
                  <c:v>33.152885173865656</c:v>
                </c:pt>
                <c:pt idx="29660">
                  <c:v>33.153271863994981</c:v>
                </c:pt>
                <c:pt idx="29661">
                  <c:v>33.153676093505865</c:v>
                </c:pt>
                <c:pt idx="29662">
                  <c:v>33.154062712008709</c:v>
                </c:pt>
                <c:pt idx="29663">
                  <c:v>33.15444929549804</c:v>
                </c:pt>
                <c:pt idx="29664">
                  <c:v>33.15483584397635</c:v>
                </c:pt>
                <c:pt idx="29665">
                  <c:v>33.155239925408523</c:v>
                </c:pt>
                <c:pt idx="29666">
                  <c:v>33.155626402281342</c:v>
                </c:pt>
                <c:pt idx="29667">
                  <c:v>33.156012844150858</c:v>
                </c:pt>
                <c:pt idx="29668">
                  <c:v>33.156399251019636</c:v>
                </c:pt>
                <c:pt idx="29669">
                  <c:v>33.156803184416439</c:v>
                </c:pt>
                <c:pt idx="29670">
                  <c:v>33.157189519700658</c:v>
                </c:pt>
                <c:pt idx="29671">
                  <c:v>33.157575819991855</c:v>
                </c:pt>
                <c:pt idx="29672">
                  <c:v>33.157979641974876</c:v>
                </c:pt>
                <c:pt idx="29673">
                  <c:v>33.158365870697303</c:v>
                </c:pt>
                <c:pt idx="29674">
                  <c:v>33.158752064434402</c:v>
                </c:pt>
                <c:pt idx="29675">
                  <c:v>33.159138223188698</c:v>
                </c:pt>
                <c:pt idx="29676">
                  <c:v>33.159541897212293</c:v>
                </c:pt>
                <c:pt idx="29677">
                  <c:v>33.159927984418765</c:v>
                </c:pt>
                <c:pt idx="29678">
                  <c:v>33.160314036650178</c:v>
                </c:pt>
                <c:pt idx="29679">
                  <c:v>33.160717599317167</c:v>
                </c:pt>
                <c:pt idx="29680">
                  <c:v>33.161103580016523</c:v>
                </c:pt>
                <c:pt idx="29681">
                  <c:v>33.161489525748507</c:v>
                </c:pt>
                <c:pt idx="29682">
                  <c:v>33.161892977083433</c:v>
                </c:pt>
                <c:pt idx="29683">
                  <c:v>33.162278851299142</c:v>
                </c:pt>
                <c:pt idx="29684">
                  <c:v>33.162664690555182</c:v>
                </c:pt>
                <c:pt idx="29685">
                  <c:v>33.163068030582593</c:v>
                </c:pt>
                <c:pt idx="29686">
                  <c:v>33.163453798338139</c:v>
                </c:pt>
                <c:pt idx="29687">
                  <c:v>33.16383953114174</c:v>
                </c:pt>
                <c:pt idx="29688">
                  <c:v>33.16422522899591</c:v>
                </c:pt>
                <c:pt idx="29689">
                  <c:v>33.164628421205052</c:v>
                </c:pt>
                <c:pt idx="29690">
                  <c:v>33.165014047579646</c:v>
                </c:pt>
                <c:pt idx="29691">
                  <c:v>33.165399639012534</c:v>
                </c:pt>
                <c:pt idx="29692">
                  <c:v>33.165802719971282</c:v>
                </c:pt>
                <c:pt idx="29693">
                  <c:v>33.166188239940396</c:v>
                </c:pt>
                <c:pt idx="29694">
                  <c:v>33.166573724975471</c:v>
                </c:pt>
                <c:pt idx="29695">
                  <c:v>33.166959175079079</c:v>
                </c:pt>
                <c:pt idx="29696">
                  <c:v>33.167362108295443</c:v>
                </c:pt>
                <c:pt idx="29697">
                  <c:v>33.167747486956181</c:v>
                </c:pt>
                <c:pt idx="29698">
                  <c:v>33.16813283069316</c:v>
                </c:pt>
                <c:pt idx="29699">
                  <c:v>33.168535652716294</c:v>
                </c:pt>
                <c:pt idx="29700">
                  <c:v>33.168920925026171</c:v>
                </c:pt>
                <c:pt idx="29701">
                  <c:v>33.169306162419971</c:v>
                </c:pt>
                <c:pt idx="29702">
                  <c:v>33.169691364900252</c:v>
                </c:pt>
                <c:pt idx="29703">
                  <c:v>33.17009403925686</c:v>
                </c:pt>
                <c:pt idx="29704">
                  <c:v>33.170479170330964</c:v>
                </c:pt>
                <c:pt idx="29705">
                  <c:v>33.170864266499237</c:v>
                </c:pt>
                <c:pt idx="29706">
                  <c:v>33.171266829719713</c:v>
                </c:pt>
                <c:pt idx="29707">
                  <c:v>33.171651854497576</c:v>
                </c:pt>
                <c:pt idx="29708">
                  <c:v>33.172036844377295</c:v>
                </c:pt>
                <c:pt idx="29709">
                  <c:v>33.17242179936143</c:v>
                </c:pt>
                <c:pt idx="29710">
                  <c:v>33.172824214991238</c:v>
                </c:pt>
                <c:pt idx="29711">
                  <c:v>33.173209098605881</c:v>
                </c:pt>
                <c:pt idx="29712">
                  <c:v>33.173593947332627</c:v>
                </c:pt>
                <c:pt idx="29713">
                  <c:v>33.173996251883402</c:v>
                </c:pt>
                <c:pt idx="29714">
                  <c:v>33.174381029256416</c:v>
                </c:pt>
                <c:pt idx="29715">
                  <c:v>33.174765771749229</c:v>
                </c:pt>
                <c:pt idx="29716">
                  <c:v>33.175167965245492</c:v>
                </c:pt>
                <c:pt idx="29717">
                  <c:v>33.175552636400298</c:v>
                </c:pt>
                <c:pt idx="29718">
                  <c:v>33.175937272682646</c:v>
                </c:pt>
                <c:pt idx="29719">
                  <c:v>33.176321874094988</c:v>
                </c:pt>
                <c:pt idx="29720">
                  <c:v>33.176723920108991</c:v>
                </c:pt>
                <c:pt idx="29721">
                  <c:v>33.177108450204273</c:v>
                </c:pt>
                <c:pt idx="29722">
                  <c:v>33.177492945437301</c:v>
                </c:pt>
                <c:pt idx="29723">
                  <c:v>33.17787740581057</c:v>
                </c:pt>
                <c:pt idx="29724">
                  <c:v>33.178279304385548</c:v>
                </c:pt>
                <c:pt idx="29725">
                  <c:v>33.178663693462674</c:v>
                </c:pt>
                <c:pt idx="29726">
                  <c:v>33.179048047687743</c:v>
                </c:pt>
                <c:pt idx="29727">
                  <c:v>33.179449835297852</c:v>
                </c:pt>
                <c:pt idx="29728">
                  <c:v>33.179834118242525</c:v>
                </c:pt>
                <c:pt idx="29729">
                  <c:v>33.180218366342842</c:v>
                </c:pt>
                <c:pt idx="29730">
                  <c:v>33.180602579601334</c:v>
                </c:pt>
                <c:pt idx="29731">
                  <c:v>33.181004219848205</c:v>
                </c:pt>
                <c:pt idx="29732">
                  <c:v>33.181388361847198</c:v>
                </c:pt>
                <c:pt idx="29733">
                  <c:v>33.181772469012095</c:v>
                </c:pt>
                <c:pt idx="29734">
                  <c:v>33.182173998351125</c:v>
                </c:pt>
                <c:pt idx="29735">
                  <c:v>33.18255803427224</c:v>
                </c:pt>
                <c:pt idx="29736">
                  <c:v>33.182942035366942</c:v>
                </c:pt>
                <c:pt idx="29737">
                  <c:v>33.183326001637695</c:v>
                </c:pt>
                <c:pt idx="29738">
                  <c:v>33.183727383689302</c:v>
                </c:pt>
                <c:pt idx="29739">
                  <c:v>33.184111278737227</c:v>
                </c:pt>
                <c:pt idx="29740">
                  <c:v>33.184495138968941</c:v>
                </c:pt>
                <c:pt idx="29741">
                  <c:v>33.184896410169728</c:v>
                </c:pt>
                <c:pt idx="29742">
                  <c:v>33.185280199194324</c:v>
                </c:pt>
                <c:pt idx="29743">
                  <c:v>33.185663953410412</c:v>
                </c:pt>
                <c:pt idx="29744">
                  <c:v>33.186047672820486</c:v>
                </c:pt>
                <c:pt idx="29745">
                  <c:v>33.186448796809572</c:v>
                </c:pt>
                <c:pt idx="29746">
                  <c:v>33.186832445033438</c:v>
                </c:pt>
                <c:pt idx="29747">
                  <c:v>33.187216058458993</c:v>
                </c:pt>
                <c:pt idx="29748">
                  <c:v>33.187617071654316</c:v>
                </c:pt>
                <c:pt idx="29749">
                  <c:v>33.188000613909402</c:v>
                </c:pt>
                <c:pt idx="29750">
                  <c:v>33.188384121373844</c:v>
                </c:pt>
                <c:pt idx="29751">
                  <c:v>33.188767594050212</c:v>
                </c:pt>
                <c:pt idx="29752">
                  <c:v>33.189168460109578</c:v>
                </c:pt>
                <c:pt idx="29753">
                  <c:v>33.18955186163636</c:v>
                </c:pt>
                <c:pt idx="29754">
                  <c:v>33.189935228382744</c:v>
                </c:pt>
                <c:pt idx="29755">
                  <c:v>33.190335983705332</c:v>
                </c:pt>
                <c:pt idx="29756">
                  <c:v>33.190719279317847</c:v>
                </c:pt>
                <c:pt idx="29757">
                  <c:v>33.19110254015763</c:v>
                </c:pt>
                <c:pt idx="29758">
                  <c:v>33.191503184767946</c:v>
                </c:pt>
                <c:pt idx="29759">
                  <c:v>33.191886374489592</c:v>
                </c:pt>
                <c:pt idx="29760">
                  <c:v>33.192269529446229</c:v>
                </c:pt>
                <c:pt idx="29761">
                  <c:v>33.192652649640365</c:v>
                </c:pt>
                <c:pt idx="29762">
                  <c:v>33.19305314722294</c:v>
                </c:pt>
                <c:pt idx="29763">
                  <c:v>33.193436196319816</c:v>
                </c:pt>
                <c:pt idx="29764">
                  <c:v>33.193819210661886</c:v>
                </c:pt>
                <c:pt idx="29765">
                  <c:v>33.194219597589139</c:v>
                </c:pt>
                <c:pt idx="29766">
                  <c:v>33.194602540849679</c:v>
                </c:pt>
                <c:pt idx="29767">
                  <c:v>33.194985449363088</c:v>
                </c:pt>
                <c:pt idx="29768">
                  <c:v>33.195385725659513</c:v>
                </c:pt>
                <c:pt idx="29769">
                  <c:v>33.195768563107094</c:v>
                </c:pt>
                <c:pt idx="29770">
                  <c:v>33.196151365815247</c:v>
                </c:pt>
                <c:pt idx="29771">
                  <c:v>33.196534133786464</c:v>
                </c:pt>
                <c:pt idx="29772">
                  <c:v>33.196934263163335</c:v>
                </c:pt>
                <c:pt idx="29773">
                  <c:v>33.19731696008963</c:v>
                </c:pt>
                <c:pt idx="29774">
                  <c:v>33.19769962228667</c:v>
                </c:pt>
                <c:pt idx="29775">
                  <c:v>33.198099641089669</c:v>
                </c:pt>
                <c:pt idx="29776">
                  <c:v>33.198482232257504</c:v>
                </c:pt>
                <c:pt idx="29777">
                  <c:v>33.198864788703773</c:v>
                </c:pt>
                <c:pt idx="29778">
                  <c:v>33.199247310431026</c:v>
                </c:pt>
                <c:pt idx="29779">
                  <c:v>33.19964718239013</c:v>
                </c:pt>
                <c:pt idx="29780">
                  <c:v>33.200029633109018</c:v>
                </c:pt>
                <c:pt idx="29781">
                  <c:v>33.200412049116558</c:v>
                </c:pt>
                <c:pt idx="29782">
                  <c:v>33.200811810558733</c:v>
                </c:pt>
                <c:pt idx="29783">
                  <c:v>33.201194155573631</c:v>
                </c:pt>
                <c:pt idx="29784">
                  <c:v>33.20157646588487</c:v>
                </c:pt>
                <c:pt idx="29785">
                  <c:v>33.201976116834565</c:v>
                </c:pt>
                <c:pt idx="29786">
                  <c:v>33.202358356168865</c:v>
                </c:pt>
                <c:pt idx="29787">
                  <c:v>33.202740560807186</c:v>
                </c:pt>
                <c:pt idx="29788">
                  <c:v>33.203140101288859</c:v>
                </c:pt>
                <c:pt idx="29789">
                  <c:v>33.203522234965945</c:v>
                </c:pt>
                <c:pt idx="29790">
                  <c:v>33.203904333954718</c:v>
                </c:pt>
                <c:pt idx="29791">
                  <c:v>33.2042863982577</c:v>
                </c:pt>
                <c:pt idx="29792">
                  <c:v>33.204685792036088</c:v>
                </c:pt>
                <c:pt idx="29793">
                  <c:v>33.205067785398704</c:v>
                </c:pt>
                <c:pt idx="29794">
                  <c:v>33.205449744083197</c:v>
                </c:pt>
                <c:pt idx="29795">
                  <c:v>33.205849027450476</c:v>
                </c:pt>
                <c:pt idx="29796">
                  <c:v>33.20623091521032</c:v>
                </c:pt>
                <c:pt idx="29797">
                  <c:v>33.206612768299735</c:v>
                </c:pt>
                <c:pt idx="29798">
                  <c:v>33.20699458672123</c:v>
                </c:pt>
                <c:pt idx="29799">
                  <c:v>33.207393723460804</c:v>
                </c:pt>
                <c:pt idx="29800">
                  <c:v>33.20777547097849</c:v>
                </c:pt>
                <c:pt idx="29801">
                  <c:v>33.208157183835937</c:v>
                </c:pt>
                <c:pt idx="29802">
                  <c:v>33.208556210221303</c:v>
                </c:pt>
                <c:pt idx="29803">
                  <c:v>33.208937852190658</c:v>
                </c:pt>
                <c:pt idx="29804">
                  <c:v>33.209319459507441</c:v>
                </c:pt>
                <c:pt idx="29805">
                  <c:v>33.209718375563021</c:v>
                </c:pt>
                <c:pt idx="29806">
                  <c:v>33.210099912007401</c:v>
                </c:pt>
                <c:pt idx="29807">
                  <c:v>33.210481413806882</c:v>
                </c:pt>
                <c:pt idx="29808">
                  <c:v>33.210862880963987</c:v>
                </c:pt>
                <c:pt idx="29809">
                  <c:v>33.211261650499914</c:v>
                </c:pt>
                <c:pt idx="29810">
                  <c:v>33.211643046805456</c:v>
                </c:pt>
                <c:pt idx="29811">
                  <c:v>33.212024408476303</c:v>
                </c:pt>
                <c:pt idx="29812">
                  <c:v>33.212423067739351</c:v>
                </c:pt>
                <c:pt idx="29813">
                  <c:v>33.212804358574331</c:v>
                </c:pt>
                <c:pt idx="29814">
                  <c:v>33.213185614782283</c:v>
                </c:pt>
                <c:pt idx="29815">
                  <c:v>33.21358416379686</c:v>
                </c:pt>
                <c:pt idx="29816">
                  <c:v>33.21396534918464</c:v>
                </c:pt>
                <c:pt idx="29817">
                  <c:v>33.214346499953052</c:v>
                </c:pt>
                <c:pt idx="29818">
                  <c:v>33.214727616104639</c:v>
                </c:pt>
                <c:pt idx="29819">
                  <c:v>33.215126018707522</c:v>
                </c:pt>
                <c:pt idx="29820">
                  <c:v>33.215507064059764</c:v>
                </c:pt>
                <c:pt idx="29821">
                  <c:v>33.215888074802855</c:v>
                </c:pt>
                <c:pt idx="29822">
                  <c:v>33.216286367214153</c:v>
                </c:pt>
                <c:pt idx="29823">
                  <c:v>33.216667307173566</c:v>
                </c:pt>
                <c:pt idx="29824">
                  <c:v>33.217048212531488</c:v>
                </c:pt>
                <c:pt idx="29825">
                  <c:v>33.217429083290412</c:v>
                </c:pt>
                <c:pt idx="29826">
                  <c:v>33.217827229365561</c:v>
                </c:pt>
                <c:pt idx="29827">
                  <c:v>33.218208029361683</c:v>
                </c:pt>
                <c:pt idx="29828">
                  <c:v>33.218588794766497</c:v>
                </c:pt>
                <c:pt idx="29829">
                  <c:v>33.218969525582501</c:v>
                </c:pt>
                <c:pt idx="29830">
                  <c:v>33.21936752536454</c:v>
                </c:pt>
                <c:pt idx="29831">
                  <c:v>33.219748185438569</c:v>
                </c:pt>
                <c:pt idx="29832">
                  <c:v>33.220128810931449</c:v>
                </c:pt>
                <c:pt idx="29833">
                  <c:v>33.220526700611174</c:v>
                </c:pt>
                <c:pt idx="29834">
                  <c:v>33.220907255377774</c:v>
                </c:pt>
                <c:pt idx="29835">
                  <c:v>33.221287775570893</c:v>
                </c:pt>
                <c:pt idx="29836">
                  <c:v>33.221685555172684</c:v>
                </c:pt>
                <c:pt idx="29837">
                  <c:v>33.222066004655197</c:v>
                </c:pt>
                <c:pt idx="29838">
                  <c:v>33.222446419571895</c:v>
                </c:pt>
                <c:pt idx="29839">
                  <c:v>33.222826799925286</c:v>
                </c:pt>
                <c:pt idx="29840">
                  <c:v>33.223224433341905</c:v>
                </c:pt>
                <c:pt idx="29841">
                  <c:v>33.223604743005509</c:v>
                </c:pt>
                <c:pt idx="29842">
                  <c:v>33.223985018113481</c:v>
                </c:pt>
                <c:pt idx="29843">
                  <c:v>33.224382541508987</c:v>
                </c:pt>
                <c:pt idx="29844">
                  <c:v>33.224762745942868</c:v>
                </c:pt>
                <c:pt idx="29845">
                  <c:v>33.225142915828748</c:v>
                </c:pt>
                <c:pt idx="29846">
                  <c:v>33.225540329227535</c:v>
                </c:pt>
                <c:pt idx="29847">
                  <c:v>33.225920428454984</c:v>
                </c:pt>
                <c:pt idx="29848">
                  <c:v>33.226300493142119</c:v>
                </c:pt>
                <c:pt idx="29849">
                  <c:v>33.226697796568594</c:v>
                </c:pt>
                <c:pt idx="29850">
                  <c:v>33.227077790612952</c:v>
                </c:pt>
                <c:pt idx="29851">
                  <c:v>33.227457750124664</c:v>
                </c:pt>
                <c:pt idx="29852">
                  <c:v>33.227837675106265</c:v>
                </c:pt>
                <c:pt idx="29853">
                  <c:v>33.228234832487793</c:v>
                </c:pt>
                <c:pt idx="29854">
                  <c:v>33.228614686847436</c:v>
                </c:pt>
                <c:pt idx="29855">
                  <c:v>33.228994506684593</c:v>
                </c:pt>
                <c:pt idx="29856">
                  <c:v>33.229391554150595</c:v>
                </c:pt>
                <c:pt idx="29857">
                  <c:v>33.229771303381462</c:v>
                </c:pt>
                <c:pt idx="29858">
                  <c:v>33.230151018097509</c:v>
                </c:pt>
                <c:pt idx="29859">
                  <c:v>33.230530698301266</c:v>
                </c:pt>
                <c:pt idx="29860">
                  <c:v>33.230927599797788</c:v>
                </c:pt>
                <c:pt idx="29861">
                  <c:v>33.231307209416038</c:v>
                </c:pt>
                <c:pt idx="29862">
                  <c:v>33.231686784529671</c:v>
                </c:pt>
                <c:pt idx="29863">
                  <c:v>33.232083576167405</c:v>
                </c:pt>
                <c:pt idx="29864">
                  <c:v>33.232463080711192</c:v>
                </c:pt>
                <c:pt idx="29865">
                  <c:v>33.232842550758015</c:v>
                </c:pt>
                <c:pt idx="29866">
                  <c:v>33.233221986310369</c:v>
                </c:pt>
                <c:pt idx="29867">
                  <c:v>33.233618632054004</c:v>
                </c:pt>
                <c:pt idx="29868">
                  <c:v>33.23399799705733</c:v>
                </c:pt>
                <c:pt idx="29869">
                  <c:v>33.234377327573846</c:v>
                </c:pt>
                <c:pt idx="29870">
                  <c:v>33.234773863515478</c:v>
                </c:pt>
                <c:pt idx="29871">
                  <c:v>33.235153123498613</c:v>
                </c:pt>
                <c:pt idx="29872">
                  <c:v>33.235532349002582</c:v>
                </c:pt>
                <c:pt idx="29873">
                  <c:v>33.235911540029925</c:v>
                </c:pt>
                <c:pt idx="29874">
                  <c:v>33.236307930152847</c:v>
                </c:pt>
                <c:pt idx="29875">
                  <c:v>33.236687050667612</c:v>
                </c:pt>
                <c:pt idx="29876">
                  <c:v>33.237066136713366</c:v>
                </c:pt>
                <c:pt idx="29877">
                  <c:v>33.237445188292668</c:v>
                </c:pt>
                <c:pt idx="29878">
                  <c:v>33.237841432639868</c:v>
                </c:pt>
                <c:pt idx="29879">
                  <c:v>33.238220413727383</c:v>
                </c:pt>
                <c:pt idx="29880">
                  <c:v>33.238599360356069</c:v>
                </c:pt>
                <c:pt idx="29881">
                  <c:v>33.238995494990341</c:v>
                </c:pt>
                <c:pt idx="29882">
                  <c:v>33.239374371142901</c:v>
                </c:pt>
                <c:pt idx="29883">
                  <c:v>33.239753212844285</c:v>
                </c:pt>
                <c:pt idx="29884">
                  <c:v>33.240149237790028</c:v>
                </c:pt>
                <c:pt idx="29885">
                  <c:v>33.240528009030925</c:v>
                </c:pt>
                <c:pt idx="29886">
                  <c:v>33.240906745828291</c:v>
                </c:pt>
                <c:pt idx="29887">
                  <c:v>33.241285448184655</c:v>
                </c:pt>
                <c:pt idx="29888">
                  <c:v>33.241681327462373</c:v>
                </c:pt>
                <c:pt idx="29889">
                  <c:v>33.242059959379034</c:v>
                </c:pt>
                <c:pt idx="29890">
                  <c:v>33.242438556862332</c:v>
                </c:pt>
                <c:pt idx="29891">
                  <c:v>33.242834326508223</c:v>
                </c:pt>
                <c:pt idx="29892">
                  <c:v>33.243212853567464</c:v>
                </c:pt>
                <c:pt idx="29893">
                  <c:v>33.243591346201001</c:v>
                </c:pt>
                <c:pt idx="29894">
                  <c:v>33.243969804411321</c:v>
                </c:pt>
                <c:pt idx="29895">
                  <c:v>33.244365428464519</c:v>
                </c:pt>
                <c:pt idx="29896">
                  <c:v>33.244743816271573</c:v>
                </c:pt>
                <c:pt idx="29897">
                  <c:v>33.245122169663063</c:v>
                </c:pt>
                <c:pt idx="29898">
                  <c:v>33.245517684141113</c:v>
                </c:pt>
                <c:pt idx="29899">
                  <c:v>33.245895967144968</c:v>
                </c:pt>
                <c:pt idx="29900">
                  <c:v>33.246274215740932</c:v>
                </c:pt>
                <c:pt idx="29901">
                  <c:v>33.246652429931501</c:v>
                </c:pt>
                <c:pt idx="29902">
                  <c:v>33.247047798892119</c:v>
                </c:pt>
                <c:pt idx="29903">
                  <c:v>33.247425942715822</c:v>
                </c:pt>
                <c:pt idx="29904">
                  <c:v>33.247804052141767</c:v>
                </c:pt>
                <c:pt idx="29905">
                  <c:v>33.248199311583932</c:v>
                </c:pt>
                <c:pt idx="29906">
                  <c:v>33.248577350658643</c:v>
                </c:pt>
                <c:pt idx="29907">
                  <c:v>33.248955355343263</c:v>
                </c:pt>
                <c:pt idx="29908">
                  <c:v>33.249333325640265</c:v>
                </c:pt>
                <c:pt idx="29909">
                  <c:v>33.249728439640307</c:v>
                </c:pt>
                <c:pt idx="29910">
                  <c:v>33.250106339606859</c:v>
                </c:pt>
                <c:pt idx="29911">
                  <c:v>33.250484205193466</c:v>
                </c:pt>
                <c:pt idx="29912">
                  <c:v>33.250862036402594</c:v>
                </c:pt>
                <c:pt idx="29913">
                  <c:v>33.251257005003467</c:v>
                </c:pt>
                <c:pt idx="29914">
                  <c:v>33.251634765902921</c:v>
                </c:pt>
                <c:pt idx="29915">
                  <c:v>33.25201249243257</c:v>
                </c:pt>
                <c:pt idx="29916">
                  <c:v>33.252390184594923</c:v>
                </c:pt>
                <c:pt idx="29917">
                  <c:v>33.252785007839535</c:v>
                </c:pt>
                <c:pt idx="29918">
                  <c:v>33.253162629712953</c:v>
                </c:pt>
                <c:pt idx="29919">
                  <c:v>33.253540217226707</c:v>
                </c:pt>
                <c:pt idx="29920">
                  <c:v>33.253934931074163</c:v>
                </c:pt>
                <c:pt idx="29921">
                  <c:v>33.254312448314622</c:v>
                </c:pt>
                <c:pt idx="29922">
                  <c:v>33.254689931203053</c:v>
                </c:pt>
                <c:pt idx="29923">
                  <c:v>33.255084535677646</c:v>
                </c:pt>
                <c:pt idx="29924">
                  <c:v>33.255461948308422</c:v>
                </c:pt>
                <c:pt idx="29925">
                  <c:v>33.255839326594796</c:v>
                </c:pt>
                <c:pt idx="29926">
                  <c:v>33.256216670539303</c:v>
                </c:pt>
                <c:pt idx="29927">
                  <c:v>33.256611129765197</c:v>
                </c:pt>
                <c:pt idx="29928">
                  <c:v>33.256988403472775</c:v>
                </c:pt>
                <c:pt idx="29929">
                  <c:v>33.257365642846139</c:v>
                </c:pt>
                <c:pt idx="29930">
                  <c:v>33.257759992755794</c:v>
                </c:pt>
                <c:pt idx="29931">
                  <c:v>33.258137161907847</c:v>
                </c:pt>
                <c:pt idx="29932">
                  <c:v>33.25851429673331</c:v>
                </c:pt>
                <c:pt idx="29933">
                  <c:v>33.25890853735104</c:v>
                </c:pt>
                <c:pt idx="29934">
                  <c:v>33.259285601970817</c:v>
                </c:pt>
                <c:pt idx="29935">
                  <c:v>33.259662632271628</c:v>
                </c:pt>
                <c:pt idx="29936">
                  <c:v>33.260039628255988</c:v>
                </c:pt>
                <c:pt idx="29937">
                  <c:v>33.260433723732525</c:v>
                </c:pt>
                <c:pt idx="29938">
                  <c:v>33.26081064953194</c:v>
                </c:pt>
                <c:pt idx="29939">
                  <c:v>33.261187541022537</c:v>
                </c:pt>
                <c:pt idx="29940">
                  <c:v>33.261581527263765</c:v>
                </c:pt>
                <c:pt idx="29941">
                  <c:v>33.261958348585033</c:v>
                </c:pt>
                <c:pt idx="29942">
                  <c:v>33.262335135605142</c:v>
                </c:pt>
                <c:pt idx="29943">
                  <c:v>33.26271188832655</c:v>
                </c:pt>
                <c:pt idx="29944">
                  <c:v>33.263105729501717</c:v>
                </c:pt>
                <c:pt idx="29945">
                  <c:v>33.263482412074559</c:v>
                </c:pt>
                <c:pt idx="29946">
                  <c:v>33.263859060356324</c:v>
                </c:pt>
                <c:pt idx="29947">
                  <c:v>33.264235674349578</c:v>
                </c:pt>
                <c:pt idx="29948">
                  <c:v>33.264629370501588</c:v>
                </c:pt>
                <c:pt idx="29949">
                  <c:v>33.265005914366988</c:v>
                </c:pt>
                <c:pt idx="29950">
                  <c:v>33.265382423951479</c:v>
                </c:pt>
                <c:pt idx="29951">
                  <c:v>33.26577601095704</c:v>
                </c:pt>
                <c:pt idx="29952">
                  <c:v>33.266152450429274</c:v>
                </c:pt>
                <c:pt idx="29953">
                  <c:v>33.266528855628245</c:v>
                </c:pt>
                <c:pt idx="29954">
                  <c:v>33.266922333511673</c:v>
                </c:pt>
                <c:pt idx="29955">
                  <c:v>33.267298668614004</c:v>
                </c:pt>
                <c:pt idx="29956">
                  <c:v>33.267674969450667</c:v>
                </c:pt>
                <c:pt idx="29957">
                  <c:v>33.26805123602422</c:v>
                </c:pt>
                <c:pt idx="29958">
                  <c:v>33.268444568991875</c:v>
                </c:pt>
                <c:pt idx="29959">
                  <c:v>33.268820765489515</c:v>
                </c:pt>
                <c:pt idx="29960">
                  <c:v>33.26919692773162</c:v>
                </c:pt>
                <c:pt idx="29961">
                  <c:v>33.269590151633686</c:v>
                </c:pt>
                <c:pt idx="29962">
                  <c:v>33.269966243815503</c:v>
                </c:pt>
                <c:pt idx="29963">
                  <c:v>33.270342301749423</c:v>
                </c:pt>
                <c:pt idx="29964">
                  <c:v>33.270718325437961</c:v>
                </c:pt>
                <c:pt idx="29965">
                  <c:v>33.271094314883605</c:v>
                </c:pt>
                <c:pt idx="29966">
                  <c:v>33.271487358148342</c:v>
                </c:pt>
                <c:pt idx="29967">
                  <c:v>33.27186327755954</c:v>
                </c:pt>
                <c:pt idx="29968">
                  <c:v>33.272239162735495</c:v>
                </c:pt>
                <c:pt idx="29969">
                  <c:v>33.272632096999125</c:v>
                </c:pt>
                <c:pt idx="29970">
                  <c:v>33.273007912156196</c:v>
                </c:pt>
                <c:pt idx="29971">
                  <c:v>33.273383693085663</c:v>
                </c:pt>
                <c:pt idx="29972">
                  <c:v>33.273759439789984</c:v>
                </c:pt>
                <c:pt idx="29973">
                  <c:v>33.274152229298672</c:v>
                </c:pt>
                <c:pt idx="29974">
                  <c:v>33.274527906004842</c:v>
                </c:pt>
                <c:pt idx="29975">
                  <c:v>33.274903548493526</c:v>
                </c:pt>
                <c:pt idx="29976">
                  <c:v>33.275296229057631</c:v>
                </c:pt>
                <c:pt idx="29977">
                  <c:v>33.27567180156376</c:v>
                </c:pt>
                <c:pt idx="29978">
                  <c:v>33.276047339860007</c:v>
                </c:pt>
                <c:pt idx="29979">
                  <c:v>33.276422843948872</c:v>
                </c:pt>
                <c:pt idx="29980">
                  <c:v>33.276815379833103</c:v>
                </c:pt>
                <c:pt idx="29981">
                  <c:v>33.277190813960125</c:v>
                </c:pt>
                <c:pt idx="29982">
                  <c:v>33.277566213887404</c:v>
                </c:pt>
                <c:pt idx="29983">
                  <c:v>33.277958640883554</c:v>
                </c:pt>
                <c:pt idx="29984">
                  <c:v>33.27833397086458</c:v>
                </c:pt>
                <c:pt idx="29985">
                  <c:v>33.278709266653472</c:v>
                </c:pt>
                <c:pt idx="29986">
                  <c:v>33.27910158478582</c:v>
                </c:pt>
                <c:pt idx="29987">
                  <c:v>33.279476810644042</c:v>
                </c:pt>
                <c:pt idx="29988">
                  <c:v>33.279852002317746</c:v>
                </c:pt>
                <c:pt idx="29989">
                  <c:v>33.280244211610551</c:v>
                </c:pt>
                <c:pt idx="29990">
                  <c:v>33.280619333369181</c:v>
                </c:pt>
                <c:pt idx="29991">
                  <c:v>33.280994420950911</c:v>
                </c:pt>
                <c:pt idx="29992">
                  <c:v>33.281369474358229</c:v>
                </c:pt>
                <c:pt idx="29993">
                  <c:v>33.281761539110654</c:v>
                </c:pt>
                <c:pt idx="29994">
                  <c:v>33.282136522623624</c:v>
                </c:pt>
                <c:pt idx="29995">
                  <c:v>33.282511471969798</c:v>
                </c:pt>
                <c:pt idx="29996">
                  <c:v>33.282886387151684</c:v>
                </c:pt>
                <c:pt idx="29997">
                  <c:v>33.283278307406533</c:v>
                </c:pt>
                <c:pt idx="29998">
                  <c:v>33.283653152714741</c:v>
                </c:pt>
                <c:pt idx="29999">
                  <c:v>33.284027963866293</c:v>
                </c:pt>
                <c:pt idx="30000">
                  <c:v>33.28440274086369</c:v>
                </c:pt>
                <c:pt idx="30001">
                  <c:v>33.284794516663737</c:v>
                </c:pt>
                <c:pt idx="30002">
                  <c:v>33.285169223808133</c:v>
                </c:pt>
                <c:pt idx="30003">
                  <c:v>33.285543896805997</c:v>
                </c:pt>
                <c:pt idx="30004">
                  <c:v>33.285935563887392</c:v>
                </c:pt>
                <c:pt idx="30005">
                  <c:v>33.286310167047837</c:v>
                </c:pt>
                <c:pt idx="30006">
                  <c:v>33.286684736069361</c:v>
                </c:pt>
                <c:pt idx="30007">
                  <c:v>33.287059270954451</c:v>
                </c:pt>
                <c:pt idx="30008">
                  <c:v>33.287450793656035</c:v>
                </c:pt>
                <c:pt idx="30009">
                  <c:v>33.287825258724396</c:v>
                </c:pt>
                <c:pt idx="30010">
                  <c:v>33.288199689663927</c:v>
                </c:pt>
                <c:pt idx="30011">
                  <c:v>33.288591103703325</c:v>
                </c:pt>
                <c:pt idx="30012">
                  <c:v>33.288965464841716</c:v>
                </c:pt>
                <c:pt idx="30013">
                  <c:v>33.289339791858893</c:v>
                </c:pt>
                <c:pt idx="30014">
                  <c:v>33.289714084757364</c:v>
                </c:pt>
                <c:pt idx="30015">
                  <c:v>33.290105354491907</c:v>
                </c:pt>
                <c:pt idx="30016">
                  <c:v>33.290479577609922</c:v>
                </c:pt>
                <c:pt idx="30017">
                  <c:v>33.290853766616834</c:v>
                </c:pt>
                <c:pt idx="30018">
                  <c:v>33.291244927745581</c:v>
                </c:pt>
                <c:pt idx="30019">
                  <c:v>33.291619046987599</c:v>
                </c:pt>
                <c:pt idx="30020">
                  <c:v>33.291993132126116</c:v>
                </c:pt>
                <c:pt idx="30021">
                  <c:v>33.292367183163655</c:v>
                </c:pt>
                <c:pt idx="30022">
                  <c:v>33.292758200062515</c:v>
                </c:pt>
                <c:pt idx="30023">
                  <c:v>33.293132181355844</c:v>
                </c:pt>
                <c:pt idx="30024">
                  <c:v>33.293506128555777</c:v>
                </c:pt>
                <c:pt idx="30025">
                  <c:v>33.293897036905278</c:v>
                </c:pt>
                <c:pt idx="30026">
                  <c:v>33.29427091437654</c:v>
                </c:pt>
                <c:pt idx="30027">
                  <c:v>33.294644757762036</c:v>
                </c:pt>
                <c:pt idx="30028">
                  <c:v>33.295018567064261</c:v>
                </c:pt>
                <c:pt idx="30029">
                  <c:v>33.295409331258789</c:v>
                </c:pt>
                <c:pt idx="30030">
                  <c:v>33.29578307085302</c:v>
                </c:pt>
                <c:pt idx="30031">
                  <c:v>33.296156776371589</c:v>
                </c:pt>
                <c:pt idx="30032">
                  <c:v>33.29654743207314</c:v>
                </c:pt>
                <c:pt idx="30033">
                  <c:v>33.296921067899277</c:v>
                </c:pt>
                <c:pt idx="30034">
                  <c:v>33.297294669657347</c:v>
                </c:pt>
                <c:pt idx="30035">
                  <c:v>33.297668237349868</c:v>
                </c:pt>
                <c:pt idx="30036">
                  <c:v>33.298058748971343</c:v>
                </c:pt>
                <c:pt idx="30037">
                  <c:v>33.298432246992093</c:v>
                </c:pt>
                <c:pt idx="30038">
                  <c:v>33.298822685780372</c:v>
                </c:pt>
                <c:pt idx="30039">
                  <c:v>33.299196114139782</c:v>
                </c:pt>
                <c:pt idx="30040">
                  <c:v>33.299569508446346</c:v>
                </c:pt>
                <c:pt idx="30041">
                  <c:v>33.299942868702551</c:v>
                </c:pt>
                <c:pt idx="30042">
                  <c:v>33.300333163475081</c:v>
                </c:pt>
                <c:pt idx="30043">
                  <c:v>33.300706454090637</c:v>
                </c:pt>
                <c:pt idx="30044">
                  <c:v>33.30107971066343</c:v>
                </c:pt>
                <c:pt idx="30045">
                  <c:v>33.301452933195989</c:v>
                </c:pt>
                <c:pt idx="30046">
                  <c:v>33.301843083995465</c:v>
                </c:pt>
                <c:pt idx="30047">
                  <c:v>33.302216236908002</c:v>
                </c:pt>
                <c:pt idx="30048">
                  <c:v>33.302589355787894</c:v>
                </c:pt>
                <c:pt idx="30049">
                  <c:v>33.302962440637643</c:v>
                </c:pt>
                <c:pt idx="30050">
                  <c:v>33.303352447506803</c:v>
                </c:pt>
                <c:pt idx="30051">
                  <c:v>33.303725462757178</c:v>
                </c:pt>
                <c:pt idx="30052">
                  <c:v>33.304098443985005</c:v>
                </c:pt>
                <c:pt idx="30053">
                  <c:v>33.304488342530291</c:v>
                </c:pt>
                <c:pt idx="30054">
                  <c:v>33.304861254174313</c:v>
                </c:pt>
                <c:pt idx="30055">
                  <c:v>33.305234131803381</c:v>
                </c:pt>
                <c:pt idx="30056">
                  <c:v>33.305606975419977</c:v>
                </c:pt>
                <c:pt idx="30057">
                  <c:v>33.305996730109776</c:v>
                </c:pt>
                <c:pt idx="30058">
                  <c:v>33.306369504163214</c:v>
                </c:pt>
                <c:pt idx="30059">
                  <c:v>33.306742244211783</c:v>
                </c:pt>
                <c:pt idx="30060">
                  <c:v>33.307131890634054</c:v>
                </c:pt>
                <c:pt idx="30061">
                  <c:v>33.307504561135019</c:v>
                </c:pt>
                <c:pt idx="30062">
                  <c:v>33.307877197638703</c:v>
                </c:pt>
                <c:pt idx="30063">
                  <c:v>33.308249800147635</c:v>
                </c:pt>
                <c:pt idx="30064">
                  <c:v>33.308639302789238</c:v>
                </c:pt>
                <c:pt idx="30065">
                  <c:v>33.309011835771173</c:v>
                </c:pt>
                <c:pt idx="30066">
                  <c:v>33.309384334765952</c:v>
                </c:pt>
                <c:pt idx="30067">
                  <c:v>33.309756799776046</c:v>
                </c:pt>
                <c:pt idx="30068">
                  <c:v>33.31014615867965</c:v>
                </c:pt>
                <c:pt idx="30069">
                  <c:v>33.31051855418341</c:v>
                </c:pt>
                <c:pt idx="30070">
                  <c:v>33.310890915710068</c:v>
                </c:pt>
                <c:pt idx="30071">
                  <c:v>33.311263243262147</c:v>
                </c:pt>
                <c:pt idx="30072">
                  <c:v>33.311652458470455</c:v>
                </c:pt>
                <c:pt idx="30073">
                  <c:v>33.312024716536811</c:v>
                </c:pt>
                <c:pt idx="30074">
                  <c:v>33.312396940636198</c:v>
                </c:pt>
                <c:pt idx="30075">
                  <c:v>33.312786047697507</c:v>
                </c:pt>
                <c:pt idx="30076">
                  <c:v>33.313158202326704</c:v>
                </c:pt>
                <c:pt idx="30077">
                  <c:v>33.313530322996513</c:v>
                </c:pt>
                <c:pt idx="30078">
                  <c:v>33.313919321935025</c:v>
                </c:pt>
                <c:pt idx="30079">
                  <c:v>33.314291373150169</c:v>
                </c:pt>
                <c:pt idx="30080">
                  <c:v>33.314663390413521</c:v>
                </c:pt>
                <c:pt idx="30081">
                  <c:v>33.315035373727547</c:v>
                </c:pt>
                <c:pt idx="30082">
                  <c:v>33.315424229077628</c:v>
                </c:pt>
                <c:pt idx="30083">
                  <c:v>33.31579614295763</c:v>
                </c:pt>
                <c:pt idx="30084">
                  <c:v>33.316168022895901</c:v>
                </c:pt>
                <c:pt idx="30085">
                  <c:v>33.316539868894957</c:v>
                </c:pt>
                <c:pt idx="30086">
                  <c:v>33.316928580699241</c:v>
                </c:pt>
                <c:pt idx="30087">
                  <c:v>33.3173003572849</c:v>
                </c:pt>
                <c:pt idx="30088">
                  <c:v>33.317672099938903</c:v>
                </c:pt>
                <c:pt idx="30089">
                  <c:v>33.318060703708774</c:v>
                </c:pt>
                <c:pt idx="30090">
                  <c:v>33.318432376964907</c:v>
                </c:pt>
                <c:pt idx="30091">
                  <c:v>33.318804016296987</c:v>
                </c:pt>
                <c:pt idx="30092">
                  <c:v>33.319192512056588</c:v>
                </c:pt>
                <c:pt idx="30093">
                  <c:v>33.319564082006309</c:v>
                </c:pt>
                <c:pt idx="30094">
                  <c:v>33.31993561803958</c:v>
                </c:pt>
                <c:pt idx="30095">
                  <c:v>33.320324005813063</c:v>
                </c:pt>
                <c:pt idx="30096">
                  <c:v>33.320695472479493</c:v>
                </c:pt>
                <c:pt idx="30097">
                  <c:v>33.321066905237046</c:v>
                </c:pt>
                <c:pt idx="30098">
                  <c:v>33.321438304088218</c:v>
                </c:pt>
                <c:pt idx="30099">
                  <c:v>33.321809669035474</c:v>
                </c:pt>
                <c:pt idx="30100">
                  <c:v>33.322197877959773</c:v>
                </c:pt>
                <c:pt idx="30101">
                  <c:v>33.32256917356591</c:v>
                </c:pt>
                <c:pt idx="30102">
                  <c:v>33.32294043527574</c:v>
                </c:pt>
                <c:pt idx="30103">
                  <c:v>33.32332853627809</c:v>
                </c:pt>
                <c:pt idx="30104">
                  <c:v>33.323699728662326</c:v>
                </c:pt>
                <c:pt idx="30105">
                  <c:v>33.324070887157809</c:v>
                </c:pt>
                <c:pt idx="30106">
                  <c:v>33.324442011767069</c:v>
                </c:pt>
                <c:pt idx="30107">
                  <c:v>33.324829969447762</c:v>
                </c:pt>
                <c:pt idx="30108">
                  <c:v>33.325201024752012</c:v>
                </c:pt>
                <c:pt idx="30109">
                  <c:v>33.325572046177612</c:v>
                </c:pt>
                <c:pt idx="30110">
                  <c:v>33.325959895992604</c:v>
                </c:pt>
                <c:pt idx="30111">
                  <c:v>33.326330848128713</c:v>
                </c:pt>
                <c:pt idx="30112">
                  <c:v>33.326701766393732</c:v>
                </c:pt>
                <c:pt idx="30113">
                  <c:v>33.327072650790186</c:v>
                </c:pt>
                <c:pt idx="30114">
                  <c:v>33.327460357358198</c:v>
                </c:pt>
                <c:pt idx="30115">
                  <c:v>33.327831172485752</c:v>
                </c:pt>
                <c:pt idx="30116">
                  <c:v>33.32820195375232</c:v>
                </c:pt>
                <c:pt idx="30117">
                  <c:v>33.328589552510813</c:v>
                </c:pt>
                <c:pt idx="30118">
                  <c:v>33.328960264523978</c:v>
                </c:pt>
                <c:pt idx="30119">
                  <c:v>33.32933094268374</c:v>
                </c:pt>
                <c:pt idx="30120">
                  <c:v>33.329718433656844</c:v>
                </c:pt>
                <c:pt idx="30121">
                  <c:v>33.330089042578713</c:v>
                </c:pt>
                <c:pt idx="30122">
                  <c:v>33.330459617654746</c:v>
                </c:pt>
                <c:pt idx="30123">
                  <c:v>33.330830158887423</c:v>
                </c:pt>
                <c:pt idx="30124">
                  <c:v>33.331217506720265</c:v>
                </c:pt>
                <c:pt idx="30125">
                  <c:v>33.331587978735655</c:v>
                </c:pt>
                <c:pt idx="30126">
                  <c:v>33.331958416915256</c:v>
                </c:pt>
                <c:pt idx="30127">
                  <c:v>33.332345657018912</c:v>
                </c:pt>
                <c:pt idx="30128">
                  <c:v>33.332716025996724</c:v>
                </c:pt>
                <c:pt idx="30129">
                  <c:v>33.33308636114635</c:v>
                </c:pt>
                <c:pt idx="30130">
                  <c:v>33.333473493544936</c:v>
                </c:pt>
                <c:pt idx="30131">
                  <c:v>33.333843759508262</c:v>
                </c:pt>
                <c:pt idx="30132">
                  <c:v>33.334213991650962</c:v>
                </c:pt>
                <c:pt idx="30133">
                  <c:v>33.334584189975537</c:v>
                </c:pt>
                <c:pt idx="30134">
                  <c:v>33.334971179340528</c:v>
                </c:pt>
                <c:pt idx="30135">
                  <c:v>33.335341308499387</c:v>
                </c:pt>
                <c:pt idx="30136">
                  <c:v>33.335711403847675</c:v>
                </c:pt>
                <c:pt idx="30137">
                  <c:v>33.3360982855637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3A9-422B-85B7-61F26AADC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856832"/>
        <c:axId val="476858496"/>
      </c:scatterChart>
      <c:valAx>
        <c:axId val="476856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476858496"/>
        <c:crosses val="autoZero"/>
        <c:crossBetween val="midCat"/>
      </c:valAx>
      <c:valAx>
        <c:axId val="47685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4768568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596231544503264"/>
          <c:y val="0.4635411198600175"/>
          <c:w val="0.19732609694974568"/>
          <c:h val="0.156251093613298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13</xdr:row>
      <xdr:rowOff>171450</xdr:rowOff>
    </xdr:from>
    <xdr:to>
      <xdr:col>14</xdr:col>
      <xdr:colOff>485775</xdr:colOff>
      <xdr:row>17</xdr:row>
      <xdr:rowOff>12227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1">
              <a:extLst>
                <a:ext uri="{FF2B5EF4-FFF2-40B4-BE49-F238E27FC236}">
                  <a16:creationId xmlns:a16="http://schemas.microsoft.com/office/drawing/2014/main" id="{F2C8F216-744A-4DF7-A3E6-84D824C3900B}"/>
                </a:ext>
              </a:extLst>
            </xdr:cNvPr>
            <xdr:cNvSpPr txBox="1"/>
          </xdr:nvSpPr>
          <xdr:spPr>
            <a:xfrm>
              <a:off x="7248525" y="2657475"/>
              <a:ext cx="3086100" cy="712824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en-GB"/>
              </a:defPPr>
              <a:lvl1pPr algn="l" defTabSz="449263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1pPr>
              <a:lvl2pPr marL="742950" indent="-285750" algn="l" defTabSz="449263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2pPr>
              <a:lvl3pPr marL="1143000" indent="-228600" algn="l" defTabSz="449263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3pPr>
              <a:lvl4pPr marL="1600200" indent="-228600" algn="l" defTabSz="449263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4pPr>
              <a:lvl5pPr marL="2057400" indent="-228600" algn="l" defTabSz="449263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5pPr>
              <a:lvl6pPr marL="2286000" algn="l" defTabSz="914400" rtl="0" eaLnBrk="1" latinLnBrk="0" hangingPunct="1"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6pPr>
              <a:lvl7pPr marL="2743200" algn="l" defTabSz="914400" rtl="0" eaLnBrk="1" latinLnBrk="0" hangingPunct="1"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7pPr>
              <a:lvl8pPr marL="3200400" algn="l" defTabSz="914400" rtl="0" eaLnBrk="1" latinLnBrk="0" hangingPunct="1"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8pPr>
              <a:lvl9pPr marL="3657600" algn="l" defTabSz="914400" rtl="0" eaLnBrk="1" latinLnBrk="0" hangingPunct="1"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9pPr>
            </a:lstStyle>
            <a:p>
              <a:pPr indent="-36585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b="1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cs typeface="Times New Roman" panose="02020603050405020304" pitchFamily="18" charset="0"/>
                      </a:rPr>
                      <m:t>𝒒</m:t>
                    </m:r>
                    <m:r>
                      <a:rPr lang="en-US" sz="1400" b="1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cs typeface="Times New Roman" panose="02020603050405020304" pitchFamily="18" charset="0"/>
                      </a:rPr>
                      <m:t>=</m:t>
                    </m:r>
                    <m:f>
                      <m:fPr>
                        <m:ctrlPr>
                          <a:rPr lang="en-US" sz="14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cs typeface="Times New Roman" panose="02020603050405020304" pitchFamily="18" charset="0"/>
                          </a:rPr>
                        </m:ctrlPr>
                      </m:fPr>
                      <m:num>
                        <m:r>
                          <a:rPr lang="en-US" sz="14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cs typeface="Times New Roman" panose="02020603050405020304" pitchFamily="18" charset="0"/>
                          </a:rPr>
                          <m:t>𝑭</m:t>
                        </m:r>
                        <m:r>
                          <a:rPr lang="en-US" sz="1400" b="1" i="1" baseline="-25000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cs typeface="Times New Roman" panose="02020603050405020304" pitchFamily="18" charset="0"/>
                          </a:rPr>
                          <m:t>𝑹</m:t>
                        </m:r>
                        <m:r>
                          <a:rPr lang="en-US" sz="14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cs typeface="Times New Roman" panose="02020603050405020304" pitchFamily="18" charset="0"/>
                          </a:rPr>
                          <m:t>·</m:t>
                        </m:r>
                        <m:f>
                          <m:fPr>
                            <m:ctrlP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𝑷</m:t>
                            </m:r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·</m:t>
                            </m:r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𝑴𝒓</m:t>
                            </m:r>
                          </m:num>
                          <m:den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𝑹</m:t>
                            </m:r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·</m:t>
                            </m:r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𝑻</m:t>
                            </m:r>
                          </m:den>
                        </m:f>
                        <m:r>
                          <m:rPr>
                            <m:nor/>
                          </m:rPr>
                          <a:rPr lang="en-US" sz="1400" b="1">
                            <a:solidFill>
                              <a:sysClr val="windowText" lastClr="000000"/>
                            </a:solidFill>
                            <a:cs typeface="Times New Roman" panose="02020603050405020304" pitchFamily="18" charset="0"/>
                          </a:rPr>
                          <m:t> </m:t>
                        </m:r>
                        <m:r>
                          <a:rPr lang="en-US" sz="14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cs typeface="Times New Roman" panose="02020603050405020304" pitchFamily="18" charset="0"/>
                          </a:rPr>
                          <m:t>·</m:t>
                        </m:r>
                        <m:sSub>
                          <m:sSubPr>
                            <m:ctrlP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𝒚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𝒊𝒏</m:t>
                            </m:r>
                          </m:sub>
                        </m:sSub>
                        <m:r>
                          <a:rPr lang="en-US" sz="1400" b="1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cs typeface="Times New Roman" panose="02020603050405020304" pitchFamily="18" charset="0"/>
                          </a:rPr>
                          <m:t>·</m:t>
                        </m:r>
                        <m:nary>
                          <m:naryPr>
                            <m:limLoc m:val="undOvr"/>
                            <m:ctrlP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4"/>
                              </m:rP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𝟎</m:t>
                            </m:r>
                          </m:sub>
                          <m:sup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𝒕</m:t>
                            </m:r>
                          </m:sup>
                          <m:e>
                            <m:d>
                              <m:dPr>
                                <m:ctrlPr>
                                  <a:rPr lang="en-US" sz="14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cs typeface="Times New Roman" panose="020206030504050203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4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cs typeface="Times New Roman" panose="02020603050405020304" pitchFamily="18" charset="0"/>
                                  </a:rPr>
                                  <m:t>𝟏</m:t>
                                </m:r>
                                <m:r>
                                  <a:rPr lang="en-US" sz="1400" b="1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cs typeface="Times New Roman" panose="020206030504050203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400" b="1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cs typeface="Times New Roman" panose="020206030504050203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sz="1400" b="1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  <a:cs typeface="Times New Roman" panose="020206030504050203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1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  <a:cs typeface="Times New Roman" panose="02020603050405020304" pitchFamily="18" charset="0"/>
                                          </a:rPr>
                                          <m:t>𝑪</m:t>
                                        </m:r>
                                      </m:e>
                                      <m:sub>
                                        <m:r>
                                          <a:rPr lang="en-US" sz="1400" b="1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  <a:cs typeface="Times New Roman" panose="02020603050405020304" pitchFamily="18" charset="0"/>
                                          </a:rPr>
                                          <m:t>𝒕</m:t>
                                        </m:r>
                                      </m:sub>
                                    </m:sSub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1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  <a:cs typeface="Times New Roman" panose="020206030504050203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1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  <a:cs typeface="Times New Roman" panose="02020603050405020304" pitchFamily="18" charset="0"/>
                                          </a:rPr>
                                          <m:t>𝑪</m:t>
                                        </m:r>
                                      </m:e>
                                      <m:sub>
                                        <m:r>
                                          <a:rPr lang="en-US" sz="1400" b="1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  <a:cs typeface="Times New Roman" panose="02020603050405020304" pitchFamily="18" charset="0"/>
                                          </a:rPr>
                                          <m:t>𝟎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𝒅𝒕</m:t>
                            </m:r>
                          </m:e>
                        </m:nary>
                      </m:num>
                      <m:den>
                        <m:sSub>
                          <m:sSubPr>
                            <m:ctrlP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𝑾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cs typeface="Times New Roman" panose="02020603050405020304" pitchFamily="18" charset="0"/>
                              </a:rPr>
                              <m:t>𝒔𝒐𝒓𝒃𝒆𝒏𝒕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l-GR" sz="1400" baseline="-25000">
                <a:solidFill>
                  <a:sysClr val="windowText" lastClr="000000"/>
                </a:solidFill>
                <a:cs typeface="Times New Roman" panose="02020603050405020304" pitchFamily="18" charset="0"/>
              </a:endParaRPr>
            </a:p>
          </xdr:txBody>
        </xdr:sp>
      </mc:Choice>
      <mc:Fallback xmlns="">
        <xdr:sp macro="" textlink="">
          <xdr:nvSpPr>
            <xdr:cNvPr id="2" name="TextBox 11">
              <a:extLst>
                <a:ext uri="{FF2B5EF4-FFF2-40B4-BE49-F238E27FC236}">
                  <a16:creationId xmlns:a16="http://schemas.microsoft.com/office/drawing/2014/main" id="{F2C8F216-744A-4DF7-A3E6-84D824C3900B}"/>
                </a:ext>
              </a:extLst>
            </xdr:cNvPr>
            <xdr:cNvSpPr txBox="1"/>
          </xdr:nvSpPr>
          <xdr:spPr>
            <a:xfrm>
              <a:off x="7248525" y="2657475"/>
              <a:ext cx="3086100" cy="712824"/>
            </a:xfrm>
            <a:prstGeom prst="rect">
              <a:avLst/>
            </a:prstGeom>
            <a:noFill/>
          </xdr:spPr>
          <xdr:txBody>
            <a:bodyPr wrap="square">
              <a:spAutoFit/>
            </a:bodyPr>
            <a:lstStyle>
              <a:defPPr>
                <a:defRPr lang="en-GB"/>
              </a:defPPr>
              <a:lvl1pPr algn="l" defTabSz="449263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1pPr>
              <a:lvl2pPr marL="742950" indent="-285750" algn="l" defTabSz="449263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2pPr>
              <a:lvl3pPr marL="1143000" indent="-228600" algn="l" defTabSz="449263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3pPr>
              <a:lvl4pPr marL="1600200" indent="-228600" algn="l" defTabSz="449263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4pPr>
              <a:lvl5pPr marL="2057400" indent="-228600" algn="l" defTabSz="449263" rtl="0" eaLnBrk="0" fontAlgn="base" hangingPunct="0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5pPr>
              <a:lvl6pPr marL="2286000" algn="l" defTabSz="914400" rtl="0" eaLnBrk="1" latinLnBrk="0" hangingPunct="1"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6pPr>
              <a:lvl7pPr marL="2743200" algn="l" defTabSz="914400" rtl="0" eaLnBrk="1" latinLnBrk="0" hangingPunct="1"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7pPr>
              <a:lvl8pPr marL="3200400" algn="l" defTabSz="914400" rtl="0" eaLnBrk="1" latinLnBrk="0" hangingPunct="1"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8pPr>
              <a:lvl9pPr marL="3657600" algn="l" defTabSz="914400" rtl="0" eaLnBrk="1" latinLnBrk="0" hangingPunct="1">
                <a:defRPr kern="1200">
                  <a:solidFill>
                    <a:schemeClr val="bg1"/>
                  </a:solidFill>
                  <a:latin typeface="Times New Roman" panose="02020603050405020304" pitchFamily="18" charset="0"/>
                  <a:ea typeface="Microsoft YaHei" panose="020B0503020204020204" pitchFamily="34" charset="-122"/>
                  <a:cs typeface="+mn-cs"/>
                </a:defRPr>
              </a:lvl9pPr>
            </a:lstStyle>
            <a:p>
              <a:pPr indent="-365850"/>
              <a:r>
                <a:rPr lang="en-US" sz="1400" b="1" i="0">
                  <a:solidFill>
                    <a:sysClr val="windowText" lastClr="000000"/>
                  </a:solidFill>
                  <a:latin typeface="Cambria Math" panose="02040503050406030204" pitchFamily="18" charset="0"/>
                  <a:cs typeface="Times New Roman" panose="02020603050405020304" pitchFamily="18" charset="0"/>
                </a:rPr>
                <a:t>𝒒=(𝑭</a:t>
              </a:r>
              <a:r>
                <a:rPr lang="en-US" sz="1400" b="1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  <a:cs typeface="Times New Roman" panose="02020603050405020304" pitchFamily="18" charset="0"/>
                </a:rPr>
                <a:t>𝑹</a:t>
              </a:r>
              <a:r>
                <a:rPr lang="en-US" sz="1400" b="1" i="0">
                  <a:solidFill>
                    <a:sysClr val="windowText" lastClr="000000"/>
                  </a:solidFill>
                  <a:latin typeface="Cambria Math" panose="02040503050406030204" pitchFamily="18" charset="0"/>
                  <a:cs typeface="Times New Roman" panose="02020603050405020304" pitchFamily="18" charset="0"/>
                </a:rPr>
                <a:t>·(𝑷·𝑴𝒓)/(𝑹·𝑻) "</a:t>
              </a:r>
              <a:r>
                <a:rPr lang="en-US" sz="1400" b="1" i="0">
                  <a:solidFill>
                    <a:sysClr val="windowText" lastClr="000000"/>
                  </a:solidFill>
                  <a:cs typeface="Times New Roman" panose="02020603050405020304" pitchFamily="18" charset="0"/>
                </a:rPr>
                <a:t> </a:t>
              </a:r>
              <a:r>
                <a:rPr lang="en-US" sz="1400" b="1" i="0">
                  <a:solidFill>
                    <a:sysClr val="windowText" lastClr="000000"/>
                  </a:solidFill>
                  <a:latin typeface="Cambria Math" panose="02040503050406030204" pitchFamily="18" charset="0"/>
                  <a:cs typeface="Times New Roman" panose="02020603050405020304" pitchFamily="18" charset="0"/>
                </a:rPr>
                <a:t>" ·𝒚_𝒊𝒏·∫1_𝟎^𝒕▒(𝟏−𝑪_𝒕/𝑪_𝟎 )𝒅𝒕)/𝑾_𝒔𝒐𝒓𝒃𝒆𝒏𝒕 </a:t>
              </a:r>
              <a:endParaRPr lang="el-GR" sz="1400" baseline="-25000">
                <a:solidFill>
                  <a:sysClr val="windowText" lastClr="000000"/>
                </a:solidFill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twoCellAnchor>
  <xdr:twoCellAnchor editAs="oneCell">
    <xdr:from>
      <xdr:col>11</xdr:col>
      <xdr:colOff>6568</xdr:colOff>
      <xdr:row>18</xdr:row>
      <xdr:rowOff>9525</xdr:rowOff>
    </xdr:from>
    <xdr:to>
      <xdr:col>15</xdr:col>
      <xdr:colOff>28574</xdr:colOff>
      <xdr:row>28</xdr:row>
      <xdr:rowOff>1873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5FD7030-B148-4902-82FD-9A90DAA77D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harpenSoften amount="50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7255093" y="3448050"/>
          <a:ext cx="3231931" cy="20828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0</xdr:colOff>
      <xdr:row>6</xdr:row>
      <xdr:rowOff>128587</xdr:rowOff>
    </xdr:from>
    <xdr:ext cx="1382045" cy="33150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0A07273-9E33-4094-B579-06C6BBBB9839}"/>
                </a:ext>
              </a:extLst>
            </xdr:cNvPr>
            <xdr:cNvSpPr txBox="1"/>
          </xdr:nvSpPr>
          <xdr:spPr>
            <a:xfrm>
              <a:off x="2619375" y="1328737"/>
              <a:ext cx="1382045" cy="33150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𝑙𝑛𝐾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𝐿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l-GR" sz="1100" b="0" i="0">
                                <a:latin typeface="Cambria Math" panose="02040503050406030204" pitchFamily="18" charset="0"/>
                              </a:rPr>
                              <m:t>Δ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  <m:sup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𝑜</m:t>
                            </m:r>
                          </m:sup>
                        </m:sSup>
                      </m:num>
                      <m:den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𝑅</m:t>
                        </m:r>
                      </m:den>
                    </m:f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l-GR" sz="1100" b="0" i="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e>
                          <m:sup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p>
                      </m:num>
                      <m:den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𝑅</m:t>
                        </m:r>
                      </m:den>
                    </m:f>
                    <m:r>
                      <a:rPr lang="en-US" sz="1100" b="0" i="1">
                        <a:latin typeface="Cambria Math" panose="02040503050406030204" pitchFamily="18" charset="0"/>
                      </a:rPr>
                      <m:t>·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𝑇</m:t>
                        </m:r>
                      </m:den>
                    </m:f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0A07273-9E33-4094-B579-06C6BBBB9839}"/>
                </a:ext>
              </a:extLst>
            </xdr:cNvPr>
            <xdr:cNvSpPr txBox="1"/>
          </xdr:nvSpPr>
          <xdr:spPr>
            <a:xfrm>
              <a:off x="2619375" y="1328737"/>
              <a:ext cx="1382045" cy="33150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𝑙𝑛𝐾〗_𝐿=〖</a:t>
              </a:r>
              <a:r>
                <a:rPr lang="el-GR" sz="1100" b="0" i="0">
                  <a:latin typeface="Cambria Math" panose="02040503050406030204" pitchFamily="18" charset="0"/>
                </a:rPr>
                <a:t>Δ</a:t>
              </a:r>
              <a:r>
                <a:rPr lang="en-US" sz="1100" b="0" i="0">
                  <a:latin typeface="Cambria Math" panose="02040503050406030204" pitchFamily="18" charset="0"/>
                </a:rPr>
                <a:t>𝑆〗^𝑜/𝑅−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l-GR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Δ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^𝑜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</a:t>
              </a:r>
              <a:r>
                <a:rPr lang="en-US" sz="1100" b="0" i="0">
                  <a:latin typeface="Cambria Math" panose="02040503050406030204" pitchFamily="18" charset="0"/>
                </a:rPr>
                <a:t>𝑅·1/𝑇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3</xdr:col>
      <xdr:colOff>19050</xdr:colOff>
      <xdr:row>18</xdr:row>
      <xdr:rowOff>123825</xdr:rowOff>
    </xdr:from>
    <xdr:ext cx="1251560" cy="31688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358AFCCC-014C-4200-AA43-BAB8E033826B}"/>
                </a:ext>
              </a:extLst>
            </xdr:cNvPr>
            <xdr:cNvSpPr txBox="1"/>
          </xdr:nvSpPr>
          <xdr:spPr>
            <a:xfrm>
              <a:off x="2638425" y="3467100"/>
              <a:ext cx="1251560" cy="31688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𝑙𝑛𝑘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𝑏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𝑙𝑛𝐴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𝐸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𝑎</m:t>
                            </m:r>
                          </m:sub>
                        </m:sSub>
                      </m:num>
                      <m:den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𝑅</m:t>
                        </m:r>
                      </m:den>
                    </m:f>
                    <m:r>
                      <a:rPr lang="en-US" sz="1100" b="0" i="1">
                        <a:latin typeface="Cambria Math" panose="02040503050406030204" pitchFamily="18" charset="0"/>
                      </a:rPr>
                      <m:t>·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𝑇</m:t>
                        </m:r>
                      </m:den>
                    </m:f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358AFCCC-014C-4200-AA43-BAB8E033826B}"/>
                </a:ext>
              </a:extLst>
            </xdr:cNvPr>
            <xdr:cNvSpPr txBox="1"/>
          </xdr:nvSpPr>
          <xdr:spPr>
            <a:xfrm>
              <a:off x="2638425" y="3467100"/>
              <a:ext cx="1251560" cy="31688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𝑙𝑛𝑘〗_𝑏=𝑙𝑛𝐴−𝐸_𝑎/𝑅·1/𝑇</a:t>
              </a:r>
              <a:endParaRPr lang="en-US" sz="1100"/>
            </a:p>
          </xdr:txBody>
        </xdr:sp>
      </mc:Fallback>
    </mc:AlternateContent>
    <xdr:clientData/>
  </xdr:oneCellAnchor>
  <xdr:twoCellAnchor>
    <xdr:from>
      <xdr:col>10</xdr:col>
      <xdr:colOff>461961</xdr:colOff>
      <xdr:row>0</xdr:row>
      <xdr:rowOff>176212</xdr:rowOff>
    </xdr:from>
    <xdr:to>
      <xdr:col>18</xdr:col>
      <xdr:colOff>47624</xdr:colOff>
      <xdr:row>13</xdr:row>
      <xdr:rowOff>171450</xdr:rowOff>
    </xdr:to>
    <xdr:graphicFrame macro="">
      <xdr:nvGraphicFramePr>
        <xdr:cNvPr id="6" name="Γράφημα 5">
          <a:extLst>
            <a:ext uri="{FF2B5EF4-FFF2-40B4-BE49-F238E27FC236}">
              <a16:creationId xmlns:a16="http://schemas.microsoft.com/office/drawing/2014/main" id="{68AE34ED-B866-E80C-2BB9-3E482AA1B9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16</xdr:row>
      <xdr:rowOff>28574</xdr:rowOff>
    </xdr:from>
    <xdr:to>
      <xdr:col>18</xdr:col>
      <xdr:colOff>266700</xdr:colOff>
      <xdr:row>32</xdr:row>
      <xdr:rowOff>57149</xdr:rowOff>
    </xdr:to>
    <xdr:graphicFrame macro="">
      <xdr:nvGraphicFramePr>
        <xdr:cNvPr id="9" name="Γράφημα 8">
          <a:extLst>
            <a:ext uri="{FF2B5EF4-FFF2-40B4-BE49-F238E27FC236}">
              <a16:creationId xmlns:a16="http://schemas.microsoft.com/office/drawing/2014/main" id="{CCF78422-7EB6-7492-D330-3FF4D84435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50</xdr:colOff>
      <xdr:row>1</xdr:row>
      <xdr:rowOff>176212</xdr:rowOff>
    </xdr:from>
    <xdr:to>
      <xdr:col>16</xdr:col>
      <xdr:colOff>590550</xdr:colOff>
      <xdr:row>16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FC20C5-1103-4B0F-93E2-13FB0626F9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</xdr:col>
      <xdr:colOff>142875</xdr:colOff>
      <xdr:row>0</xdr:row>
      <xdr:rowOff>33337</xdr:rowOff>
    </xdr:from>
    <xdr:ext cx="949683" cy="34657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9893D640-E489-4BF3-9AC6-78F41679CBBF}"/>
                </a:ext>
              </a:extLst>
            </xdr:cNvPr>
            <xdr:cNvSpPr txBox="1"/>
          </xdr:nvSpPr>
          <xdr:spPr>
            <a:xfrm>
              <a:off x="2000250" y="33337"/>
              <a:ext cx="949683" cy="34657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𝑞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𝑒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sub>
                        </m:sSub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𝑞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𝑚𝑎𝑥</m:t>
                            </m:r>
                          </m:sub>
                        </m:sSub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𝑒</m:t>
                            </m:r>
                          </m:sub>
                        </m:sSub>
                      </m:num>
                      <m:den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+</m:t>
                        </m:r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𝐿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9893D640-E489-4BF3-9AC6-78F41679CBBF}"/>
                </a:ext>
              </a:extLst>
            </xdr:cNvPr>
            <xdr:cNvSpPr txBox="1"/>
          </xdr:nvSpPr>
          <xdr:spPr>
            <a:xfrm>
              <a:off x="2000250" y="33337"/>
              <a:ext cx="949683" cy="34657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𝑞_𝑒=(𝐾_𝐿 𝑞_𝑚𝑎𝑥 𝐶_𝑒)/(1+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 𝐾_𝐿 )</a:t>
              </a:r>
              <a:endParaRPr lang="en-US" sz="110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6675</xdr:colOff>
      <xdr:row>1</xdr:row>
      <xdr:rowOff>85725</xdr:rowOff>
    </xdr:from>
    <xdr:to>
      <xdr:col>8</xdr:col>
      <xdr:colOff>554152</xdr:colOff>
      <xdr:row>2</xdr:row>
      <xdr:rowOff>124759</xdr:rowOff>
    </xdr:to>
    <xdr:pic>
      <xdr:nvPicPr>
        <xdr:cNvPr id="3" name="Εικόνα 5">
          <a:extLst>
            <a:ext uri="{FF2B5EF4-FFF2-40B4-BE49-F238E27FC236}">
              <a16:creationId xmlns:a16="http://schemas.microsoft.com/office/drawing/2014/main" id="{E9EF160D-D2ED-47CC-82FE-688F9A98EE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48200" y="276225"/>
          <a:ext cx="1097077" cy="229534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10</xdr:col>
      <xdr:colOff>9525</xdr:colOff>
      <xdr:row>5</xdr:row>
      <xdr:rowOff>185737</xdr:rowOff>
    </xdr:from>
    <xdr:to>
      <xdr:col>17</xdr:col>
      <xdr:colOff>190500</xdr:colOff>
      <xdr:row>20</xdr:row>
      <xdr:rowOff>714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6DF1648-53A5-455D-B786-3FCDFA55F3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ABCE8A4-B9D7-4632-8926-FE226189E7B3}" name="vant_hoff" displayName="vant_hoff" ref="B2:F5" totalsRowShown="0" headerRowBorderDxfId="5">
  <autoFilter ref="B2:F5" xr:uid="{34B8CEAC-365A-4F52-9031-63EFFE951898}"/>
  <tableColumns count="5">
    <tableColumn id="1" xr3:uid="{EABDC379-E5CB-499A-9964-02C294A740F0}" name="Αριθμός πειράματος"/>
    <tableColumn id="2" xr3:uid="{59810A6A-7845-40B2-A330-C8AAFC8F6847}" name="T (K)"/>
    <tableColumn id="4" xr3:uid="{B53CA646-2E94-4EB6-8784-E597E2B57367}" name="1/T (K-1)" dataDxfId="4">
      <calculatedColumnFormula>1/vant_hoff[[#This Row],[T (K)]]</calculatedColumnFormula>
    </tableColumn>
    <tableColumn id="3" xr3:uid="{8261DB35-EC74-4159-B5CF-2035BF08CA06}" name="KL"/>
    <tableColumn id="5" xr3:uid="{13566427-9527-483F-BBAF-F3FA407CD007}" name="lnKL" dataDxfId="3">
      <calculatedColumnFormula>LN(vant_hoff[[#This Row],[KL]])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1E165CF-7EF7-42AF-B1A5-FE97F368AD18}" name="arrhenius_table" displayName="arrhenius_table" ref="B13:F17" totalsRowShown="0" headerRowBorderDxfId="2">
  <autoFilter ref="B13:F17" xr:uid="{72A80ED3-01FB-48A6-B52B-DA5E43A6B3C6}"/>
  <tableColumns count="5">
    <tableColumn id="1" xr3:uid="{4056DDC5-5032-455D-BAF5-23D9101BF5C5}" name="Αριθμός πειράματος"/>
    <tableColumn id="2" xr3:uid="{1B94BEAE-0D53-4FA2-88D9-0318DE45BFBF}" name="T (K)"/>
    <tableColumn id="3" xr3:uid="{1B53FFE5-0684-4A4A-8DBE-C08A9ACFA12E}" name="1/T" dataDxfId="1">
      <calculatedColumnFormula>1/arrhenius_table[[#This Row],[T (K)]]</calculatedColumnFormula>
    </tableColumn>
    <tableColumn id="4" xr3:uid="{08B3E46A-06BE-4412-8289-668DC494B145}" name="kb"/>
    <tableColumn id="5" xr3:uid="{FD9F90D9-0D4F-4FD8-BA9C-5845D60B1649}" name="lnkb" dataDxfId="0">
      <calculatedColumnFormula>LN(arrhenius_table[[#This Row],[kb]])</calculatedColumnFormula>
    </tableColumn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300B1-FD3F-42C4-87F8-788BA7EEAEB6}">
  <dimension ref="A3:E30141"/>
  <sheetViews>
    <sheetView workbookViewId="0">
      <selection activeCell="E4" sqref="E4"/>
    </sheetView>
  </sheetViews>
  <sheetFormatPr defaultRowHeight="15" x14ac:dyDescent="0.25"/>
  <cols>
    <col min="5" max="5" width="10.5703125" bestFit="1" customWidth="1"/>
  </cols>
  <sheetData>
    <row r="3" spans="1:5" ht="15.75" thickBot="1" x14ac:dyDescent="0.3">
      <c r="A3" s="9" t="s">
        <v>11</v>
      </c>
      <c r="B3" s="9" t="s">
        <v>12</v>
      </c>
      <c r="D3" s="20" t="s">
        <v>3876</v>
      </c>
      <c r="E3" s="20" t="s">
        <v>3877</v>
      </c>
    </row>
    <row r="4" spans="1:5" x14ac:dyDescent="0.25">
      <c r="A4">
        <v>0</v>
      </c>
      <c r="B4">
        <v>8.2701386180943136E-4</v>
      </c>
      <c r="D4">
        <f>MAX(B4:B30141)</f>
        <v>1.9944300000000002E-2</v>
      </c>
      <c r="E4">
        <f>D4*10000</f>
        <v>199.44300000000001</v>
      </c>
    </row>
    <row r="5" spans="1:5" x14ac:dyDescent="0.25">
      <c r="A5">
        <v>2.2309999999999999</v>
      </c>
      <c r="B5">
        <v>8.2792635383226502E-4</v>
      </c>
    </row>
    <row r="6" spans="1:5" x14ac:dyDescent="0.25">
      <c r="A6">
        <v>4.4619999999999997</v>
      </c>
      <c r="B6">
        <v>8.2803573049940898E-4</v>
      </c>
    </row>
    <row r="7" spans="1:5" x14ac:dyDescent="0.25">
      <c r="A7">
        <v>6.6920000000000002</v>
      </c>
      <c r="B7">
        <v>8.2674148698805435E-4</v>
      </c>
    </row>
    <row r="8" spans="1:5" x14ac:dyDescent="0.25">
      <c r="A8">
        <v>8.923</v>
      </c>
      <c r="B8">
        <v>8.2782556318725944E-4</v>
      </c>
    </row>
    <row r="9" spans="1:5" x14ac:dyDescent="0.25">
      <c r="A9">
        <v>11.154</v>
      </c>
      <c r="B9">
        <v>8.2892428898742479E-4</v>
      </c>
    </row>
    <row r="10" spans="1:5" x14ac:dyDescent="0.25">
      <c r="A10">
        <v>13.385</v>
      </c>
      <c r="B10">
        <v>8.2774779555315069E-4</v>
      </c>
    </row>
    <row r="11" spans="1:5" x14ac:dyDescent="0.25">
      <c r="A11">
        <v>15.616</v>
      </c>
      <c r="B11">
        <v>8.284771648758275E-4</v>
      </c>
    </row>
    <row r="12" spans="1:5" x14ac:dyDescent="0.25">
      <c r="A12">
        <v>17.846</v>
      </c>
      <c r="B12">
        <v>8.2860352024483508E-4</v>
      </c>
    </row>
    <row r="13" spans="1:5" x14ac:dyDescent="0.25">
      <c r="A13">
        <v>20.062000000000001</v>
      </c>
      <c r="B13">
        <v>8.2711283411094889E-4</v>
      </c>
    </row>
    <row r="14" spans="1:5" x14ac:dyDescent="0.25">
      <c r="A14">
        <v>22.292000000000002</v>
      </c>
      <c r="B14">
        <v>8.2864313359937007E-4</v>
      </c>
    </row>
    <row r="15" spans="1:5" x14ac:dyDescent="0.25">
      <c r="A15">
        <v>24.523</v>
      </c>
      <c r="B15">
        <v>8.2879363817098544E-4</v>
      </c>
    </row>
    <row r="16" spans="1:5" x14ac:dyDescent="0.25">
      <c r="A16">
        <v>26.754000000000001</v>
      </c>
      <c r="B16">
        <v>8.2660637534274356E-4</v>
      </c>
    </row>
    <row r="17" spans="1:2" x14ac:dyDescent="0.25">
      <c r="A17">
        <v>28.984999999999999</v>
      </c>
      <c r="B17">
        <v>8.2625273966214943E-4</v>
      </c>
    </row>
    <row r="18" spans="1:2" x14ac:dyDescent="0.25">
      <c r="A18">
        <v>31.216000000000001</v>
      </c>
      <c r="B18">
        <v>8.2885782879482867E-4</v>
      </c>
    </row>
    <row r="19" spans="1:2" x14ac:dyDescent="0.25">
      <c r="A19">
        <v>33.445999999999998</v>
      </c>
      <c r="B19">
        <v>8.2842751154773133E-4</v>
      </c>
    </row>
    <row r="20" spans="1:2" x14ac:dyDescent="0.25">
      <c r="A20">
        <v>35.661999999999999</v>
      </c>
      <c r="B20">
        <v>8.2641797943692997E-4</v>
      </c>
    </row>
    <row r="21" spans="1:2" x14ac:dyDescent="0.25">
      <c r="A21">
        <v>37.892000000000003</v>
      </c>
      <c r="B21">
        <v>8.2816147043951959E-4</v>
      </c>
    </row>
    <row r="22" spans="1:2" x14ac:dyDescent="0.25">
      <c r="A22">
        <v>40.122999999999998</v>
      </c>
      <c r="B22">
        <v>8.2849102890176932E-4</v>
      </c>
    </row>
    <row r="23" spans="1:2" x14ac:dyDescent="0.25">
      <c r="A23">
        <v>42.353999999999999</v>
      </c>
      <c r="B23">
        <v>8.2773322531530026E-4</v>
      </c>
    </row>
    <row r="24" spans="1:2" x14ac:dyDescent="0.25">
      <c r="A24">
        <v>44.585000000000001</v>
      </c>
      <c r="B24">
        <v>8.2833652120618351E-4</v>
      </c>
    </row>
    <row r="25" spans="1:2" x14ac:dyDescent="0.25">
      <c r="A25">
        <v>46.816000000000003</v>
      </c>
      <c r="B25">
        <v>8.2857585484168335E-4</v>
      </c>
    </row>
    <row r="26" spans="1:2" x14ac:dyDescent="0.25">
      <c r="A26">
        <v>49.030999999999999</v>
      </c>
      <c r="B26">
        <v>8.2607692583920448E-4</v>
      </c>
    </row>
    <row r="27" spans="1:2" x14ac:dyDescent="0.25">
      <c r="A27">
        <v>51.262</v>
      </c>
      <c r="B27">
        <v>8.2611566451862924E-4</v>
      </c>
    </row>
    <row r="28" spans="1:2" x14ac:dyDescent="0.25">
      <c r="A28">
        <v>53.493000000000002</v>
      </c>
      <c r="B28">
        <v>8.2854071095184493E-4</v>
      </c>
    </row>
    <row r="29" spans="1:2" x14ac:dyDescent="0.25">
      <c r="A29">
        <v>55.722999999999999</v>
      </c>
      <c r="B29">
        <v>8.2736040316589452E-4</v>
      </c>
    </row>
    <row r="30" spans="1:2" x14ac:dyDescent="0.25">
      <c r="A30">
        <v>57.954000000000001</v>
      </c>
      <c r="B30">
        <v>8.2782786919510375E-4</v>
      </c>
    </row>
    <row r="31" spans="1:2" x14ac:dyDescent="0.25">
      <c r="A31">
        <v>60.185000000000002</v>
      </c>
      <c r="B31">
        <v>8.2852014711853796E-4</v>
      </c>
    </row>
    <row r="32" spans="1:2" x14ac:dyDescent="0.25">
      <c r="A32">
        <v>62.4</v>
      </c>
      <c r="B32">
        <v>8.2651639042890938E-4</v>
      </c>
    </row>
    <row r="33" spans="1:2" x14ac:dyDescent="0.25">
      <c r="A33">
        <v>64.631</v>
      </c>
      <c r="B33">
        <v>8.289922206188464E-4</v>
      </c>
    </row>
    <row r="34" spans="1:2" x14ac:dyDescent="0.25">
      <c r="A34">
        <v>66.861999999999995</v>
      </c>
      <c r="B34">
        <v>8.2838281885628281E-4</v>
      </c>
    </row>
    <row r="35" spans="1:2" x14ac:dyDescent="0.25">
      <c r="A35">
        <v>69.093000000000004</v>
      </c>
      <c r="B35">
        <v>8.2604526575235347E-4</v>
      </c>
    </row>
    <row r="36" spans="1:2" x14ac:dyDescent="0.25">
      <c r="A36">
        <v>71.322999999999993</v>
      </c>
      <c r="B36">
        <v>8.2741632807121557E-4</v>
      </c>
    </row>
    <row r="37" spans="1:2" x14ac:dyDescent="0.25">
      <c r="A37">
        <v>73.554000000000002</v>
      </c>
      <c r="B37">
        <v>8.2737506154372464E-4</v>
      </c>
    </row>
    <row r="38" spans="1:2" x14ac:dyDescent="0.25">
      <c r="A38">
        <v>75.784999999999997</v>
      </c>
      <c r="B38">
        <v>8.2784158652891209E-4</v>
      </c>
    </row>
    <row r="39" spans="1:2" x14ac:dyDescent="0.25">
      <c r="A39">
        <v>78.016000000000005</v>
      </c>
      <c r="B39">
        <v>8.2749394078603686E-4</v>
      </c>
    </row>
    <row r="40" spans="1:2" x14ac:dyDescent="0.25">
      <c r="A40">
        <v>80.230999999999995</v>
      </c>
      <c r="B40">
        <v>8.2852068779836158E-4</v>
      </c>
    </row>
    <row r="41" spans="1:2" x14ac:dyDescent="0.25">
      <c r="A41">
        <v>82.462000000000003</v>
      </c>
      <c r="B41">
        <v>8.2645920875673985E-4</v>
      </c>
    </row>
    <row r="42" spans="1:2" x14ac:dyDescent="0.25">
      <c r="A42">
        <v>84.692999999999998</v>
      </c>
      <c r="B42">
        <v>8.2858116691970636E-4</v>
      </c>
    </row>
    <row r="43" spans="1:2" x14ac:dyDescent="0.25">
      <c r="A43">
        <v>86.923000000000002</v>
      </c>
      <c r="B43">
        <v>8.2847564779823005E-4</v>
      </c>
    </row>
    <row r="44" spans="1:2" x14ac:dyDescent="0.25">
      <c r="A44">
        <v>89.153999999999996</v>
      </c>
      <c r="B44">
        <v>8.2867257144395511E-4</v>
      </c>
    </row>
    <row r="45" spans="1:2" x14ac:dyDescent="0.25">
      <c r="A45">
        <v>91.385000000000005</v>
      </c>
      <c r="B45">
        <v>8.2877480638168571E-4</v>
      </c>
    </row>
    <row r="46" spans="1:2" x14ac:dyDescent="0.25">
      <c r="A46">
        <v>93.616</v>
      </c>
      <c r="B46">
        <v>8.2889350218310611E-4</v>
      </c>
    </row>
    <row r="47" spans="1:2" x14ac:dyDescent="0.25">
      <c r="A47">
        <v>95.846999999999994</v>
      </c>
      <c r="B47">
        <v>8.2836529493502396E-4</v>
      </c>
    </row>
    <row r="48" spans="1:2" x14ac:dyDescent="0.25">
      <c r="A48">
        <v>98.076999999999998</v>
      </c>
      <c r="B48">
        <v>8.2620642007401226E-4</v>
      </c>
    </row>
    <row r="49" spans="1:2" x14ac:dyDescent="0.25">
      <c r="A49">
        <v>100.30800000000001</v>
      </c>
      <c r="B49">
        <v>8.2709870455407336E-4</v>
      </c>
    </row>
    <row r="50" spans="1:2" x14ac:dyDescent="0.25">
      <c r="A50">
        <v>102.539</v>
      </c>
      <c r="B50">
        <v>8.2831804898639207E-4</v>
      </c>
    </row>
    <row r="51" spans="1:2" x14ac:dyDescent="0.25">
      <c r="A51">
        <v>104.754</v>
      </c>
      <c r="B51">
        <v>8.2650597490984323E-4</v>
      </c>
    </row>
    <row r="52" spans="1:2" x14ac:dyDescent="0.25">
      <c r="A52">
        <v>106.985</v>
      </c>
      <c r="B52">
        <v>8.2776153386403858E-4</v>
      </c>
    </row>
    <row r="53" spans="1:2" x14ac:dyDescent="0.25">
      <c r="A53">
        <v>109.21599999999999</v>
      </c>
      <c r="B53">
        <v>8.2780055846139969E-4</v>
      </c>
    </row>
    <row r="54" spans="1:2" x14ac:dyDescent="0.25">
      <c r="A54">
        <v>111.447</v>
      </c>
      <c r="B54">
        <v>8.279580055647616E-4</v>
      </c>
    </row>
    <row r="55" spans="1:2" x14ac:dyDescent="0.25">
      <c r="A55">
        <v>113.66200000000001</v>
      </c>
      <c r="B55">
        <v>8.2679236017945161E-4</v>
      </c>
    </row>
    <row r="56" spans="1:2" x14ac:dyDescent="0.25">
      <c r="A56">
        <v>115.893</v>
      </c>
      <c r="B56">
        <v>8.264253004168626E-4</v>
      </c>
    </row>
    <row r="57" spans="1:2" x14ac:dyDescent="0.25">
      <c r="A57">
        <v>118.123</v>
      </c>
      <c r="B57">
        <v>8.2806214636416717E-4</v>
      </c>
    </row>
    <row r="58" spans="1:2" x14ac:dyDescent="0.25">
      <c r="A58">
        <v>120.354</v>
      </c>
      <c r="B58">
        <v>8.278428180850709E-4</v>
      </c>
    </row>
    <row r="59" spans="1:2" x14ac:dyDescent="0.25">
      <c r="A59">
        <v>122.58499999999999</v>
      </c>
      <c r="B59">
        <v>8.2631563966872651E-4</v>
      </c>
    </row>
    <row r="60" spans="1:2" x14ac:dyDescent="0.25">
      <c r="A60">
        <v>124.816</v>
      </c>
      <c r="B60">
        <v>8.2705891859588901E-4</v>
      </c>
    </row>
    <row r="61" spans="1:2" x14ac:dyDescent="0.25">
      <c r="A61">
        <v>127.03100000000001</v>
      </c>
      <c r="B61">
        <v>8.2780782161161496E-4</v>
      </c>
    </row>
    <row r="62" spans="1:2" x14ac:dyDescent="0.25">
      <c r="A62">
        <v>129.262</v>
      </c>
      <c r="B62">
        <v>8.2619427266462182E-4</v>
      </c>
    </row>
    <row r="63" spans="1:2" x14ac:dyDescent="0.25">
      <c r="A63">
        <v>131.49299999999999</v>
      </c>
      <c r="B63">
        <v>8.2879814020441541E-4</v>
      </c>
    </row>
    <row r="64" spans="1:2" x14ac:dyDescent="0.25">
      <c r="A64">
        <v>133.72300000000001</v>
      </c>
      <c r="B64">
        <v>8.2899418993617963E-4</v>
      </c>
    </row>
    <row r="65" spans="1:2" x14ac:dyDescent="0.25">
      <c r="A65">
        <v>135.95400000000001</v>
      </c>
      <c r="B65">
        <v>8.2672708515175379E-4</v>
      </c>
    </row>
    <row r="66" spans="1:2" x14ac:dyDescent="0.25">
      <c r="A66">
        <v>138.185</v>
      </c>
      <c r="B66">
        <v>8.2711185105616017E-4</v>
      </c>
    </row>
    <row r="67" spans="1:2" x14ac:dyDescent="0.25">
      <c r="A67">
        <v>140.416</v>
      </c>
      <c r="B67">
        <v>8.2814203650947353E-4</v>
      </c>
    </row>
    <row r="68" spans="1:2" x14ac:dyDescent="0.25">
      <c r="A68">
        <v>142.631</v>
      </c>
      <c r="B68">
        <v>8.2643061300550374E-4</v>
      </c>
    </row>
    <row r="69" spans="1:2" x14ac:dyDescent="0.25">
      <c r="A69">
        <v>144.86199999999999</v>
      </c>
      <c r="B69">
        <v>8.2692083122557186E-4</v>
      </c>
    </row>
    <row r="70" spans="1:2" x14ac:dyDescent="0.25">
      <c r="A70">
        <v>147.09299999999999</v>
      </c>
      <c r="B70">
        <v>8.2839259523697576E-4</v>
      </c>
    </row>
    <row r="71" spans="1:2" x14ac:dyDescent="0.25">
      <c r="A71">
        <v>149.32300000000001</v>
      </c>
      <c r="B71">
        <v>8.2717518511967467E-4</v>
      </c>
    </row>
    <row r="72" spans="1:2" x14ac:dyDescent="0.25">
      <c r="A72">
        <v>151.554</v>
      </c>
      <c r="B72">
        <v>8.2782882526818958E-4</v>
      </c>
    </row>
    <row r="73" spans="1:2" x14ac:dyDescent="0.25">
      <c r="A73">
        <v>153.785</v>
      </c>
      <c r="B73">
        <v>8.2702266858366267E-4</v>
      </c>
    </row>
    <row r="74" spans="1:2" x14ac:dyDescent="0.25">
      <c r="A74">
        <v>156</v>
      </c>
      <c r="B74">
        <v>8.2871460101522211E-4</v>
      </c>
    </row>
    <row r="75" spans="1:2" x14ac:dyDescent="0.25">
      <c r="A75">
        <v>158.23099999999999</v>
      </c>
      <c r="B75">
        <v>8.2773612592088822E-4</v>
      </c>
    </row>
    <row r="76" spans="1:2" x14ac:dyDescent="0.25">
      <c r="A76">
        <v>160.46199999999999</v>
      </c>
      <c r="B76">
        <v>8.2893705551866136E-4</v>
      </c>
    </row>
    <row r="77" spans="1:2" x14ac:dyDescent="0.25">
      <c r="A77">
        <v>162.69300000000001</v>
      </c>
      <c r="B77">
        <v>8.2659447348858747E-4</v>
      </c>
    </row>
    <row r="78" spans="1:2" x14ac:dyDescent="0.25">
      <c r="A78">
        <v>164.92400000000001</v>
      </c>
      <c r="B78">
        <v>8.2609193397300564E-4</v>
      </c>
    </row>
    <row r="79" spans="1:2" x14ac:dyDescent="0.25">
      <c r="A79">
        <v>167.154</v>
      </c>
      <c r="B79">
        <v>8.288053743620411E-4</v>
      </c>
    </row>
    <row r="80" spans="1:2" x14ac:dyDescent="0.25">
      <c r="A80">
        <v>169.37</v>
      </c>
      <c r="B80">
        <v>8.2818646262682407E-4</v>
      </c>
    </row>
    <row r="81" spans="1:2" x14ac:dyDescent="0.25">
      <c r="A81">
        <v>171.6</v>
      </c>
      <c r="B81">
        <v>8.2754673890718053E-4</v>
      </c>
    </row>
    <row r="82" spans="1:2" x14ac:dyDescent="0.25">
      <c r="A82">
        <v>173.83099999999999</v>
      </c>
      <c r="B82">
        <v>8.2828342729373043E-4</v>
      </c>
    </row>
    <row r="83" spans="1:2" x14ac:dyDescent="0.25">
      <c r="A83">
        <v>176.04599999999999</v>
      </c>
      <c r="B83">
        <v>8.2720528503878719E-4</v>
      </c>
    </row>
    <row r="84" spans="1:2" x14ac:dyDescent="0.25">
      <c r="A84">
        <v>178.27699999999999</v>
      </c>
      <c r="B84">
        <v>8.2633936686600962E-4</v>
      </c>
    </row>
    <row r="85" spans="1:2" x14ac:dyDescent="0.25">
      <c r="A85">
        <v>180.50800000000001</v>
      </c>
      <c r="B85">
        <v>8.2873443760717426E-4</v>
      </c>
    </row>
    <row r="86" spans="1:2" x14ac:dyDescent="0.25">
      <c r="A86">
        <v>182.739</v>
      </c>
      <c r="B86">
        <v>8.2661188724320555E-4</v>
      </c>
    </row>
    <row r="87" spans="1:2" x14ac:dyDescent="0.25">
      <c r="A87">
        <v>184.97</v>
      </c>
      <c r="B87">
        <v>8.2846299399978621E-4</v>
      </c>
    </row>
    <row r="88" spans="1:2" x14ac:dyDescent="0.25">
      <c r="A88">
        <v>187.2</v>
      </c>
      <c r="B88">
        <v>8.2708075700020829E-4</v>
      </c>
    </row>
    <row r="89" spans="1:2" x14ac:dyDescent="0.25">
      <c r="A89">
        <v>189.416</v>
      </c>
      <c r="B89">
        <v>8.264305872961495E-4</v>
      </c>
    </row>
    <row r="90" spans="1:2" x14ac:dyDescent="0.25">
      <c r="A90">
        <v>191.61500000000001</v>
      </c>
      <c r="B90">
        <v>8.2797332975217443E-4</v>
      </c>
    </row>
    <row r="91" spans="1:2" x14ac:dyDescent="0.25">
      <c r="A91">
        <v>193.83</v>
      </c>
      <c r="B91">
        <v>8.2812271008178659E-4</v>
      </c>
    </row>
    <row r="92" spans="1:2" x14ac:dyDescent="0.25">
      <c r="A92">
        <v>196.09200000000001</v>
      </c>
      <c r="B92">
        <v>8.2887621142572999E-4</v>
      </c>
    </row>
    <row r="93" spans="1:2" x14ac:dyDescent="0.25">
      <c r="A93">
        <v>198.37</v>
      </c>
      <c r="B93">
        <v>8.2865396650805853E-4</v>
      </c>
    </row>
    <row r="94" spans="1:2" x14ac:dyDescent="0.25">
      <c r="A94">
        <v>200.63200000000001</v>
      </c>
      <c r="B94">
        <v>8.2817662085639203E-4</v>
      </c>
    </row>
    <row r="95" spans="1:2" x14ac:dyDescent="0.25">
      <c r="A95">
        <v>202.91</v>
      </c>
      <c r="B95">
        <v>8.2760424075251451E-4</v>
      </c>
    </row>
    <row r="96" spans="1:2" x14ac:dyDescent="0.25">
      <c r="A96">
        <v>205.172</v>
      </c>
      <c r="B96">
        <v>8.289399723441581E-4</v>
      </c>
    </row>
    <row r="97" spans="1:2" x14ac:dyDescent="0.25">
      <c r="A97">
        <v>207.44900000000001</v>
      </c>
      <c r="B97">
        <v>8.2652739837260787E-4</v>
      </c>
    </row>
    <row r="98" spans="1:2" x14ac:dyDescent="0.25">
      <c r="A98">
        <v>209.71100000000001</v>
      </c>
      <c r="B98">
        <v>8.2648028748857297E-4</v>
      </c>
    </row>
    <row r="99" spans="1:2" x14ac:dyDescent="0.25">
      <c r="A99">
        <v>211.989</v>
      </c>
      <c r="B99">
        <v>8.2874710233286279E-4</v>
      </c>
    </row>
    <row r="100" spans="1:2" x14ac:dyDescent="0.25">
      <c r="A100">
        <v>214.251</v>
      </c>
      <c r="B100">
        <v>8.2672374842454827E-4</v>
      </c>
    </row>
    <row r="101" spans="1:2" x14ac:dyDescent="0.25">
      <c r="A101">
        <v>216.52799999999999</v>
      </c>
      <c r="B101">
        <v>8.2651802264869416E-4</v>
      </c>
    </row>
    <row r="102" spans="1:2" x14ac:dyDescent="0.25">
      <c r="A102">
        <v>218.79</v>
      </c>
      <c r="B102">
        <v>8.2871531941132101E-4</v>
      </c>
    </row>
    <row r="103" spans="1:2" x14ac:dyDescent="0.25">
      <c r="A103">
        <v>221.06800000000001</v>
      </c>
      <c r="B103">
        <v>8.2649553665773313E-4</v>
      </c>
    </row>
    <row r="104" spans="1:2" x14ac:dyDescent="0.25">
      <c r="A104">
        <v>223.33</v>
      </c>
      <c r="B104">
        <v>8.2739780178487092E-4</v>
      </c>
    </row>
    <row r="105" spans="1:2" x14ac:dyDescent="0.25">
      <c r="A105">
        <v>225.608</v>
      </c>
      <c r="B105">
        <v>8.2678094143884848E-4</v>
      </c>
    </row>
    <row r="106" spans="1:2" x14ac:dyDescent="0.25">
      <c r="A106">
        <v>227.87</v>
      </c>
      <c r="B106">
        <v>8.2747840598282091E-4</v>
      </c>
    </row>
    <row r="107" spans="1:2" x14ac:dyDescent="0.25">
      <c r="A107">
        <v>230.13200000000001</v>
      </c>
      <c r="B107">
        <v>8.2747032184165778E-4</v>
      </c>
    </row>
    <row r="108" spans="1:2" x14ac:dyDescent="0.25">
      <c r="A108">
        <v>232.40899999999999</v>
      </c>
      <c r="B108">
        <v>8.2773308208591531E-4</v>
      </c>
    </row>
    <row r="109" spans="1:2" x14ac:dyDescent="0.25">
      <c r="A109">
        <v>234.67099999999999</v>
      </c>
      <c r="B109">
        <v>8.2626002894759703E-4</v>
      </c>
    </row>
    <row r="110" spans="1:2" x14ac:dyDescent="0.25">
      <c r="A110">
        <v>236.94900000000001</v>
      </c>
      <c r="B110">
        <v>8.2846888717577269E-4</v>
      </c>
    </row>
    <row r="111" spans="1:2" x14ac:dyDescent="0.25">
      <c r="A111">
        <v>239.21100000000001</v>
      </c>
      <c r="B111">
        <v>8.2605378431775114E-4</v>
      </c>
    </row>
    <row r="112" spans="1:2" x14ac:dyDescent="0.25">
      <c r="A112">
        <v>241.488</v>
      </c>
      <c r="B112">
        <v>8.2615656577152824E-4</v>
      </c>
    </row>
    <row r="113" spans="1:2" x14ac:dyDescent="0.25">
      <c r="A113">
        <v>243.75</v>
      </c>
      <c r="B113">
        <v>8.2736782871360931E-4</v>
      </c>
    </row>
    <row r="114" spans="1:2" x14ac:dyDescent="0.25">
      <c r="A114">
        <v>246.02799999999999</v>
      </c>
      <c r="B114">
        <v>8.280521360389064E-4</v>
      </c>
    </row>
    <row r="115" spans="1:2" x14ac:dyDescent="0.25">
      <c r="A115">
        <v>248.29</v>
      </c>
      <c r="B115">
        <v>8.2793740469041058E-4</v>
      </c>
    </row>
    <row r="116" spans="1:2" x14ac:dyDescent="0.25">
      <c r="A116">
        <v>250.56800000000001</v>
      </c>
      <c r="B116">
        <v>8.2718791421500584E-4</v>
      </c>
    </row>
    <row r="117" spans="1:2" x14ac:dyDescent="0.25">
      <c r="A117">
        <v>252.83</v>
      </c>
      <c r="B117">
        <v>8.2609803294702189E-4</v>
      </c>
    </row>
    <row r="118" spans="1:2" x14ac:dyDescent="0.25">
      <c r="A118">
        <v>255.107</v>
      </c>
      <c r="B118">
        <v>8.2683859276842212E-4</v>
      </c>
    </row>
    <row r="119" spans="1:2" x14ac:dyDescent="0.25">
      <c r="A119">
        <v>257.36900000000003</v>
      </c>
      <c r="B119">
        <v>8.2872972106641269E-4</v>
      </c>
    </row>
    <row r="120" spans="1:2" x14ac:dyDescent="0.25">
      <c r="A120">
        <v>259.64699999999999</v>
      </c>
      <c r="B120">
        <v>8.2619561315738093E-4</v>
      </c>
    </row>
    <row r="121" spans="1:2" x14ac:dyDescent="0.25">
      <c r="A121">
        <v>261.92399999999998</v>
      </c>
      <c r="B121">
        <v>8.2867923641318571E-4</v>
      </c>
    </row>
    <row r="122" spans="1:2" x14ac:dyDescent="0.25">
      <c r="A122">
        <v>264.18599999999998</v>
      </c>
      <c r="B122">
        <v>8.2888324842943001E-4</v>
      </c>
    </row>
    <row r="123" spans="1:2" x14ac:dyDescent="0.25">
      <c r="A123">
        <v>266.464</v>
      </c>
      <c r="B123">
        <v>8.2731367292810049E-4</v>
      </c>
    </row>
    <row r="124" spans="1:2" x14ac:dyDescent="0.25">
      <c r="A124">
        <v>268.726</v>
      </c>
      <c r="B124">
        <v>8.2742357197175662E-4</v>
      </c>
    </row>
    <row r="125" spans="1:2" x14ac:dyDescent="0.25">
      <c r="A125">
        <v>271.00400000000002</v>
      </c>
      <c r="B125">
        <v>8.2663800186200814E-4</v>
      </c>
    </row>
    <row r="126" spans="1:2" x14ac:dyDescent="0.25">
      <c r="A126">
        <v>273.26600000000002</v>
      </c>
      <c r="B126">
        <v>8.2716695014823001E-4</v>
      </c>
    </row>
    <row r="127" spans="1:2" x14ac:dyDescent="0.25">
      <c r="A127">
        <v>275.54300000000001</v>
      </c>
      <c r="B127">
        <v>8.2679768538757026E-4</v>
      </c>
    </row>
    <row r="128" spans="1:2" x14ac:dyDescent="0.25">
      <c r="A128">
        <v>277.80500000000001</v>
      </c>
      <c r="B128">
        <v>8.2663965560043895E-4</v>
      </c>
    </row>
    <row r="129" spans="1:2" x14ac:dyDescent="0.25">
      <c r="A129">
        <v>280.08300000000003</v>
      </c>
      <c r="B129">
        <v>8.2733768329075127E-4</v>
      </c>
    </row>
    <row r="130" spans="1:2" x14ac:dyDescent="0.25">
      <c r="A130">
        <v>282.34500000000003</v>
      </c>
      <c r="B130">
        <v>8.2603918282865714E-4</v>
      </c>
    </row>
    <row r="131" spans="1:2" x14ac:dyDescent="0.25">
      <c r="A131">
        <v>284.60700000000003</v>
      </c>
      <c r="B131">
        <v>8.2837770311520813E-4</v>
      </c>
    </row>
    <row r="132" spans="1:2" x14ac:dyDescent="0.25">
      <c r="A132">
        <v>286.88499999999999</v>
      </c>
      <c r="B132">
        <v>8.2730503047253625E-4</v>
      </c>
    </row>
    <row r="133" spans="1:2" x14ac:dyDescent="0.25">
      <c r="A133">
        <v>289.14699999999999</v>
      </c>
      <c r="B133">
        <v>8.2753180592694828E-4</v>
      </c>
    </row>
    <row r="134" spans="1:2" x14ac:dyDescent="0.25">
      <c r="A134">
        <v>291.42399999999998</v>
      </c>
      <c r="B134">
        <v>8.2647548427429917E-4</v>
      </c>
    </row>
    <row r="135" spans="1:2" x14ac:dyDescent="0.25">
      <c r="A135">
        <v>293.68599999999998</v>
      </c>
      <c r="B135">
        <v>8.2769090899943352E-4</v>
      </c>
    </row>
    <row r="136" spans="1:2" x14ac:dyDescent="0.25">
      <c r="A136">
        <v>295.964</v>
      </c>
      <c r="B136">
        <v>8.2837977943055728E-4</v>
      </c>
    </row>
    <row r="137" spans="1:2" x14ac:dyDescent="0.25">
      <c r="A137">
        <v>298.226</v>
      </c>
      <c r="B137">
        <v>8.2814190305395172E-4</v>
      </c>
    </row>
    <row r="138" spans="1:2" x14ac:dyDescent="0.25">
      <c r="A138">
        <v>300.50299999999999</v>
      </c>
      <c r="B138">
        <v>8.2789896583625861E-4</v>
      </c>
    </row>
    <row r="139" spans="1:2" x14ac:dyDescent="0.25">
      <c r="A139">
        <v>302.76499999999999</v>
      </c>
      <c r="B139">
        <v>8.2696738586236405E-4</v>
      </c>
    </row>
    <row r="140" spans="1:2" x14ac:dyDescent="0.25">
      <c r="A140">
        <v>305.02699999999999</v>
      </c>
      <c r="B140">
        <v>8.2704989396010966E-4</v>
      </c>
    </row>
    <row r="141" spans="1:2" x14ac:dyDescent="0.25">
      <c r="A141">
        <v>307.30500000000001</v>
      </c>
      <c r="B141">
        <v>8.2620326158208636E-4</v>
      </c>
    </row>
    <row r="142" spans="1:2" x14ac:dyDescent="0.25">
      <c r="A142">
        <v>309.56700000000001</v>
      </c>
      <c r="B142">
        <v>8.2833326400538862E-4</v>
      </c>
    </row>
    <row r="143" spans="1:2" x14ac:dyDescent="0.25">
      <c r="A143">
        <v>311.84500000000003</v>
      </c>
      <c r="B143">
        <v>8.269706107825876E-4</v>
      </c>
    </row>
    <row r="144" spans="1:2" x14ac:dyDescent="0.25">
      <c r="A144">
        <v>314.10700000000003</v>
      </c>
      <c r="B144">
        <v>8.2812547272501503E-4</v>
      </c>
    </row>
    <row r="145" spans="1:2" x14ac:dyDescent="0.25">
      <c r="A145">
        <v>316.36900000000003</v>
      </c>
      <c r="B145">
        <v>8.2898591295782389E-4</v>
      </c>
    </row>
    <row r="146" spans="1:2" x14ac:dyDescent="0.25">
      <c r="A146">
        <v>318.64600000000002</v>
      </c>
      <c r="B146">
        <v>8.2752733694707245E-4</v>
      </c>
    </row>
    <row r="147" spans="1:2" x14ac:dyDescent="0.25">
      <c r="A147">
        <v>320.90800000000002</v>
      </c>
      <c r="B147">
        <v>8.2684158708616617E-4</v>
      </c>
    </row>
    <row r="148" spans="1:2" x14ac:dyDescent="0.25">
      <c r="A148">
        <v>323.18599999999998</v>
      </c>
      <c r="B148">
        <v>8.2702377205958518E-4</v>
      </c>
    </row>
    <row r="149" spans="1:2" x14ac:dyDescent="0.25">
      <c r="A149">
        <v>325.44799999999998</v>
      </c>
      <c r="B149">
        <v>8.2752178607410664E-4</v>
      </c>
    </row>
    <row r="150" spans="1:2" x14ac:dyDescent="0.25">
      <c r="A150">
        <v>327.71</v>
      </c>
      <c r="B150">
        <v>8.2785180571839673E-4</v>
      </c>
    </row>
    <row r="151" spans="1:2" x14ac:dyDescent="0.25">
      <c r="A151">
        <v>329.98700000000002</v>
      </c>
      <c r="B151">
        <v>8.2866793333095706E-4</v>
      </c>
    </row>
    <row r="152" spans="1:2" x14ac:dyDescent="0.25">
      <c r="A152">
        <v>332.24900000000002</v>
      </c>
      <c r="B152">
        <v>8.2777343505866885E-4</v>
      </c>
    </row>
    <row r="153" spans="1:2" x14ac:dyDescent="0.25">
      <c r="A153">
        <v>334.52699999999999</v>
      </c>
      <c r="B153">
        <v>8.2898921417128805E-4</v>
      </c>
    </row>
    <row r="154" spans="1:2" x14ac:dyDescent="0.25">
      <c r="A154">
        <v>336.78899999999999</v>
      </c>
      <c r="B154">
        <v>8.2831126252765964E-4</v>
      </c>
    </row>
    <row r="155" spans="1:2" x14ac:dyDescent="0.25">
      <c r="A155">
        <v>339.06700000000001</v>
      </c>
      <c r="B155">
        <v>8.2732658267478307E-4</v>
      </c>
    </row>
    <row r="156" spans="1:2" x14ac:dyDescent="0.25">
      <c r="A156">
        <v>341.32900000000001</v>
      </c>
      <c r="B156">
        <v>8.2813917576318578E-4</v>
      </c>
    </row>
    <row r="157" spans="1:2" x14ac:dyDescent="0.25">
      <c r="A157">
        <v>343.60599999999999</v>
      </c>
      <c r="B157">
        <v>8.2796657066443353E-4</v>
      </c>
    </row>
    <row r="158" spans="1:2" x14ac:dyDescent="0.25">
      <c r="A158">
        <v>345.86799999999999</v>
      </c>
      <c r="B158">
        <v>8.2696715315317597E-4</v>
      </c>
    </row>
    <row r="159" spans="1:2" x14ac:dyDescent="0.25">
      <c r="A159">
        <v>348.14600000000002</v>
      </c>
      <c r="B159">
        <v>8.2751273196266417E-4</v>
      </c>
    </row>
    <row r="160" spans="1:2" x14ac:dyDescent="0.25">
      <c r="A160">
        <v>350.40800000000002</v>
      </c>
      <c r="B160">
        <v>8.2623070419623329E-4</v>
      </c>
    </row>
    <row r="161" spans="1:2" x14ac:dyDescent="0.25">
      <c r="A161">
        <v>352.685</v>
      </c>
      <c r="B161">
        <v>8.2623348275861889E-4</v>
      </c>
    </row>
    <row r="162" spans="1:2" x14ac:dyDescent="0.25">
      <c r="A162">
        <v>354.96300000000002</v>
      </c>
      <c r="B162">
        <v>8.2809224053779845E-4</v>
      </c>
    </row>
    <row r="163" spans="1:2" x14ac:dyDescent="0.25">
      <c r="A163">
        <v>357.22500000000002</v>
      </c>
      <c r="B163">
        <v>8.2810786859977437E-4</v>
      </c>
    </row>
    <row r="164" spans="1:2" x14ac:dyDescent="0.25">
      <c r="A164">
        <v>359.50299999999999</v>
      </c>
      <c r="B164">
        <v>8.2639787071137386E-4</v>
      </c>
    </row>
    <row r="165" spans="1:2" x14ac:dyDescent="0.25">
      <c r="A165">
        <v>361.76499999999999</v>
      </c>
      <c r="B165">
        <v>8.2699061662185882E-4</v>
      </c>
    </row>
    <row r="166" spans="1:2" x14ac:dyDescent="0.25">
      <c r="A166">
        <v>364.02699999999999</v>
      </c>
      <c r="B166">
        <v>8.2820570913537015E-4</v>
      </c>
    </row>
    <row r="167" spans="1:2" x14ac:dyDescent="0.25">
      <c r="A167">
        <v>366.30399999999997</v>
      </c>
      <c r="B167">
        <v>8.2796135685591211E-4</v>
      </c>
    </row>
    <row r="168" spans="1:2" x14ac:dyDescent="0.25">
      <c r="A168">
        <v>368.56599999999997</v>
      </c>
      <c r="B168">
        <v>8.2811086387018476E-4</v>
      </c>
    </row>
    <row r="169" spans="1:2" x14ac:dyDescent="0.25">
      <c r="A169">
        <v>370.84399999999999</v>
      </c>
      <c r="B169">
        <v>8.2838972895300908E-4</v>
      </c>
    </row>
    <row r="170" spans="1:2" x14ac:dyDescent="0.25">
      <c r="A170">
        <v>373.12099999999998</v>
      </c>
      <c r="B170">
        <v>8.2718186859896323E-4</v>
      </c>
    </row>
    <row r="171" spans="1:2" x14ac:dyDescent="0.25">
      <c r="A171">
        <v>375.399</v>
      </c>
      <c r="B171">
        <v>8.2681704413474196E-4</v>
      </c>
    </row>
    <row r="172" spans="1:2" x14ac:dyDescent="0.25">
      <c r="A172">
        <v>377.67700000000002</v>
      </c>
      <c r="B172">
        <v>8.2821960367899508E-4</v>
      </c>
    </row>
    <row r="173" spans="1:2" x14ac:dyDescent="0.25">
      <c r="A173">
        <v>379.93900000000002</v>
      </c>
      <c r="B173">
        <v>8.2888525315497183E-4</v>
      </c>
    </row>
    <row r="174" spans="1:2" x14ac:dyDescent="0.25">
      <c r="A174">
        <v>382.21600000000001</v>
      </c>
      <c r="B174">
        <v>8.2708180530604398E-4</v>
      </c>
    </row>
    <row r="175" spans="1:2" x14ac:dyDescent="0.25">
      <c r="A175">
        <v>384.47800000000001</v>
      </c>
      <c r="B175">
        <v>8.2888377195079136E-4</v>
      </c>
    </row>
    <row r="176" spans="1:2" x14ac:dyDescent="0.25">
      <c r="A176">
        <v>386.74</v>
      </c>
      <c r="B176">
        <v>8.276229981792352E-4</v>
      </c>
    </row>
    <row r="177" spans="1:2" x14ac:dyDescent="0.25">
      <c r="A177">
        <v>389.01799999999997</v>
      </c>
      <c r="B177">
        <v>8.2695823738454998E-4</v>
      </c>
    </row>
    <row r="178" spans="1:2" x14ac:dyDescent="0.25">
      <c r="A178">
        <v>391.28</v>
      </c>
      <c r="B178">
        <v>8.2858210593207975E-4</v>
      </c>
    </row>
    <row r="179" spans="1:2" x14ac:dyDescent="0.25">
      <c r="A179">
        <v>393.55799999999999</v>
      </c>
      <c r="B179">
        <v>8.2667631105449687E-4</v>
      </c>
    </row>
    <row r="180" spans="1:2" x14ac:dyDescent="0.25">
      <c r="A180">
        <v>395.83499999999998</v>
      </c>
      <c r="B180">
        <v>8.2870882918639798E-4</v>
      </c>
    </row>
    <row r="181" spans="1:2" x14ac:dyDescent="0.25">
      <c r="A181">
        <v>398.113</v>
      </c>
      <c r="B181">
        <v>8.2818607806903221E-4</v>
      </c>
    </row>
    <row r="182" spans="1:2" x14ac:dyDescent="0.25">
      <c r="A182">
        <v>400.39</v>
      </c>
      <c r="B182">
        <v>8.2813762239492504E-4</v>
      </c>
    </row>
    <row r="183" spans="1:2" x14ac:dyDescent="0.25">
      <c r="A183">
        <v>402.65199999999999</v>
      </c>
      <c r="B183">
        <v>8.2771750997863447E-4</v>
      </c>
    </row>
    <row r="184" spans="1:2" x14ac:dyDescent="0.25">
      <c r="A184">
        <v>404.93</v>
      </c>
      <c r="B184">
        <v>8.2717382831396511E-4</v>
      </c>
    </row>
    <row r="185" spans="1:2" x14ac:dyDescent="0.25">
      <c r="A185">
        <v>407.17599999999999</v>
      </c>
      <c r="B185">
        <v>8.2809714559960233E-4</v>
      </c>
    </row>
    <row r="186" spans="1:2" x14ac:dyDescent="0.25">
      <c r="A186">
        <v>409.45400000000001</v>
      </c>
      <c r="B186">
        <v>8.2889337261947134E-4</v>
      </c>
    </row>
    <row r="187" spans="1:2" x14ac:dyDescent="0.25">
      <c r="A187">
        <v>411.71600000000001</v>
      </c>
      <c r="B187">
        <v>8.2623704099874548E-4</v>
      </c>
    </row>
    <row r="188" spans="1:2" x14ac:dyDescent="0.25">
      <c r="A188">
        <v>413.99400000000003</v>
      </c>
      <c r="B188">
        <v>8.2747627789425985E-4</v>
      </c>
    </row>
    <row r="189" spans="1:2" x14ac:dyDescent="0.25">
      <c r="A189">
        <v>416.25599999999997</v>
      </c>
      <c r="B189">
        <v>8.2679897926626693E-4</v>
      </c>
    </row>
    <row r="190" spans="1:2" x14ac:dyDescent="0.25">
      <c r="A190">
        <v>418.53300000000002</v>
      </c>
      <c r="B190">
        <v>8.2776659595671558E-4</v>
      </c>
    </row>
    <row r="191" spans="1:2" x14ac:dyDescent="0.25">
      <c r="A191">
        <v>420.79500000000002</v>
      </c>
      <c r="B191">
        <v>8.276545114576161E-4</v>
      </c>
    </row>
    <row r="192" spans="1:2" x14ac:dyDescent="0.25">
      <c r="A192">
        <v>423.07299999999998</v>
      </c>
      <c r="B192">
        <v>8.2708826726005525E-4</v>
      </c>
    </row>
    <row r="193" spans="1:2" x14ac:dyDescent="0.25">
      <c r="A193">
        <v>425.33499999999998</v>
      </c>
      <c r="B193">
        <v>8.2642994748970719E-4</v>
      </c>
    </row>
    <row r="194" spans="1:2" x14ac:dyDescent="0.25">
      <c r="A194">
        <v>427.61200000000002</v>
      </c>
      <c r="B194">
        <v>8.2669147530331694E-4</v>
      </c>
    </row>
    <row r="195" spans="1:2" x14ac:dyDescent="0.25">
      <c r="A195">
        <v>429.87400000000002</v>
      </c>
      <c r="B195">
        <v>8.2886019370023831E-4</v>
      </c>
    </row>
    <row r="196" spans="1:2" x14ac:dyDescent="0.25">
      <c r="A196">
        <v>432.15199999999999</v>
      </c>
      <c r="B196">
        <v>8.2877250131348397E-4</v>
      </c>
    </row>
    <row r="197" spans="1:2" x14ac:dyDescent="0.25">
      <c r="A197">
        <v>434.41399999999999</v>
      </c>
      <c r="B197">
        <v>8.2759884132118104E-4</v>
      </c>
    </row>
    <row r="198" spans="1:2" x14ac:dyDescent="0.25">
      <c r="A198">
        <v>436.69200000000001</v>
      </c>
      <c r="B198">
        <v>8.2721580674513214E-4</v>
      </c>
    </row>
    <row r="199" spans="1:2" x14ac:dyDescent="0.25">
      <c r="A199">
        <v>438.95400000000001</v>
      </c>
      <c r="B199">
        <v>8.2795097832626455E-4</v>
      </c>
    </row>
    <row r="200" spans="1:2" x14ac:dyDescent="0.25">
      <c r="A200">
        <v>441.23099999999999</v>
      </c>
      <c r="B200">
        <v>8.276955784603091E-4</v>
      </c>
    </row>
    <row r="201" spans="1:2" x14ac:dyDescent="0.25">
      <c r="A201">
        <v>443.49299999999999</v>
      </c>
      <c r="B201">
        <v>8.2735998187240365E-4</v>
      </c>
    </row>
    <row r="202" spans="1:2" x14ac:dyDescent="0.25">
      <c r="A202">
        <v>445.755</v>
      </c>
      <c r="B202">
        <v>8.2782768963076628E-4</v>
      </c>
    </row>
    <row r="203" spans="1:2" x14ac:dyDescent="0.25">
      <c r="A203">
        <v>448.03300000000002</v>
      </c>
      <c r="B203">
        <v>8.2632008684697283E-4</v>
      </c>
    </row>
    <row r="204" spans="1:2" x14ac:dyDescent="0.25">
      <c r="A204">
        <v>450.29500000000002</v>
      </c>
      <c r="B204">
        <v>8.2650335387782811E-4</v>
      </c>
    </row>
    <row r="205" spans="1:2" x14ac:dyDescent="0.25">
      <c r="A205">
        <v>452.572</v>
      </c>
      <c r="B205">
        <v>8.2648531627289965E-4</v>
      </c>
    </row>
    <row r="206" spans="1:2" x14ac:dyDescent="0.25">
      <c r="A206">
        <v>454.834</v>
      </c>
      <c r="B206">
        <v>8.2823493382754661E-4</v>
      </c>
    </row>
    <row r="207" spans="1:2" x14ac:dyDescent="0.25">
      <c r="A207">
        <v>457.11200000000002</v>
      </c>
      <c r="B207">
        <v>8.2702890217488324E-4</v>
      </c>
    </row>
    <row r="208" spans="1:2" x14ac:dyDescent="0.25">
      <c r="A208">
        <v>459.37400000000002</v>
      </c>
      <c r="B208">
        <v>8.2605308968849674E-4</v>
      </c>
    </row>
    <row r="209" spans="1:2" x14ac:dyDescent="0.25">
      <c r="A209">
        <v>461.65199999999999</v>
      </c>
      <c r="B209">
        <v>8.2771513122365989E-4</v>
      </c>
    </row>
    <row r="210" spans="1:2" x14ac:dyDescent="0.25">
      <c r="A210">
        <v>463.91399999999999</v>
      </c>
      <c r="B210">
        <v>8.2807335213977212E-4</v>
      </c>
    </row>
    <row r="211" spans="1:2" x14ac:dyDescent="0.25">
      <c r="A211">
        <v>466.19099999999997</v>
      </c>
      <c r="B211">
        <v>8.2711627387493274E-4</v>
      </c>
    </row>
    <row r="212" spans="1:2" x14ac:dyDescent="0.25">
      <c r="A212">
        <v>468.45299999999997</v>
      </c>
      <c r="B212">
        <v>8.2622105971090476E-4</v>
      </c>
    </row>
    <row r="213" spans="1:2" x14ac:dyDescent="0.25">
      <c r="A213">
        <v>470.73099999999999</v>
      </c>
      <c r="B213">
        <v>8.2774386043997711E-4</v>
      </c>
    </row>
    <row r="214" spans="1:2" x14ac:dyDescent="0.25">
      <c r="A214">
        <v>472.99299999999999</v>
      </c>
      <c r="B214">
        <v>8.2659176806443909E-4</v>
      </c>
    </row>
    <row r="215" spans="1:2" x14ac:dyDescent="0.25">
      <c r="A215">
        <v>475.27</v>
      </c>
      <c r="B215">
        <v>8.2652298910658342E-4</v>
      </c>
    </row>
    <row r="216" spans="1:2" x14ac:dyDescent="0.25">
      <c r="A216">
        <v>477.53199999999998</v>
      </c>
      <c r="B216">
        <v>8.2799387737269908E-4</v>
      </c>
    </row>
    <row r="217" spans="1:2" x14ac:dyDescent="0.25">
      <c r="A217">
        <v>479.81</v>
      </c>
      <c r="B217">
        <v>8.2840823475061574E-4</v>
      </c>
    </row>
    <row r="218" spans="1:2" x14ac:dyDescent="0.25">
      <c r="A218">
        <v>482.072</v>
      </c>
      <c r="B218">
        <v>8.2756814146222517E-4</v>
      </c>
    </row>
    <row r="219" spans="1:2" x14ac:dyDescent="0.25">
      <c r="A219">
        <v>484.35</v>
      </c>
      <c r="B219">
        <v>8.2834969041437197E-4</v>
      </c>
    </row>
    <row r="220" spans="1:2" x14ac:dyDescent="0.25">
      <c r="A220">
        <v>486.61200000000002</v>
      </c>
      <c r="B220">
        <v>8.2732009077491925E-4</v>
      </c>
    </row>
    <row r="221" spans="1:2" x14ac:dyDescent="0.25">
      <c r="A221">
        <v>488.88900000000001</v>
      </c>
      <c r="B221">
        <v>8.2668329660177064E-4</v>
      </c>
    </row>
    <row r="222" spans="1:2" x14ac:dyDescent="0.25">
      <c r="A222">
        <v>491.16699999999997</v>
      </c>
      <c r="B222">
        <v>8.2665809727252117E-4</v>
      </c>
    </row>
    <row r="223" spans="1:2" x14ac:dyDescent="0.25">
      <c r="A223">
        <v>493.42899999999997</v>
      </c>
      <c r="B223">
        <v>8.2624349172145961E-4</v>
      </c>
    </row>
    <row r="224" spans="1:2" x14ac:dyDescent="0.25">
      <c r="A224">
        <v>495.70600000000002</v>
      </c>
      <c r="B224">
        <v>8.2847798062320188E-4</v>
      </c>
    </row>
    <row r="225" spans="1:2" x14ac:dyDescent="0.25">
      <c r="A225">
        <v>497.95299999999997</v>
      </c>
      <c r="B225">
        <v>8.2730025856305638E-4</v>
      </c>
    </row>
    <row r="226" spans="1:2" x14ac:dyDescent="0.25">
      <c r="A226">
        <v>500.23</v>
      </c>
      <c r="B226">
        <v>8.2843359332636975E-4</v>
      </c>
    </row>
    <row r="227" spans="1:2" x14ac:dyDescent="0.25">
      <c r="A227">
        <v>502.49200000000002</v>
      </c>
      <c r="B227">
        <v>8.2662225982045611E-4</v>
      </c>
    </row>
    <row r="228" spans="1:2" x14ac:dyDescent="0.25">
      <c r="A228">
        <v>504.77</v>
      </c>
      <c r="B228">
        <v>8.2819801277306596E-4</v>
      </c>
    </row>
    <row r="229" spans="1:2" x14ac:dyDescent="0.25">
      <c r="A229">
        <v>507.048</v>
      </c>
      <c r="B229">
        <v>8.2719181956719006E-4</v>
      </c>
    </row>
    <row r="230" spans="1:2" x14ac:dyDescent="0.25">
      <c r="A230">
        <v>509.31</v>
      </c>
      <c r="B230">
        <v>8.2729072657787475E-4</v>
      </c>
    </row>
    <row r="231" spans="1:2" x14ac:dyDescent="0.25">
      <c r="A231">
        <v>511.58699999999999</v>
      </c>
      <c r="B231">
        <v>8.2660013727394713E-4</v>
      </c>
    </row>
    <row r="232" spans="1:2" x14ac:dyDescent="0.25">
      <c r="A232">
        <v>513.86500000000001</v>
      </c>
      <c r="B232">
        <v>8.2830855698968933E-4</v>
      </c>
    </row>
    <row r="233" spans="1:2" x14ac:dyDescent="0.25">
      <c r="A233">
        <v>516.12699999999995</v>
      </c>
      <c r="B233">
        <v>8.2737308736554672E-4</v>
      </c>
    </row>
    <row r="234" spans="1:2" x14ac:dyDescent="0.25">
      <c r="A234">
        <v>518.40499999999997</v>
      </c>
      <c r="B234">
        <v>8.2696817962712662E-4</v>
      </c>
    </row>
    <row r="235" spans="1:2" x14ac:dyDescent="0.25">
      <c r="A235">
        <v>520.66700000000003</v>
      </c>
      <c r="B235">
        <v>8.2677652585651869E-4</v>
      </c>
    </row>
    <row r="236" spans="1:2" x14ac:dyDescent="0.25">
      <c r="A236">
        <v>522.94399999999996</v>
      </c>
      <c r="B236">
        <v>8.2782045008888516E-4</v>
      </c>
    </row>
    <row r="237" spans="1:2" x14ac:dyDescent="0.25">
      <c r="A237">
        <v>525.20600000000002</v>
      </c>
      <c r="B237">
        <v>8.264500764380183E-4</v>
      </c>
    </row>
    <row r="238" spans="1:2" x14ac:dyDescent="0.25">
      <c r="A238">
        <v>527.46799999999996</v>
      </c>
      <c r="B238">
        <v>8.2856799736514067E-4</v>
      </c>
    </row>
    <row r="239" spans="1:2" x14ac:dyDescent="0.25">
      <c r="A239">
        <v>529.74599999999998</v>
      </c>
      <c r="B239">
        <v>8.265569214462253E-4</v>
      </c>
    </row>
    <row r="240" spans="1:2" x14ac:dyDescent="0.25">
      <c r="A240">
        <v>532.00800000000004</v>
      </c>
      <c r="B240">
        <v>8.2680150884619733E-4</v>
      </c>
    </row>
    <row r="241" spans="1:2" x14ac:dyDescent="0.25">
      <c r="A241">
        <v>534.28499999999997</v>
      </c>
      <c r="B241">
        <v>8.2638028881194803E-4</v>
      </c>
    </row>
    <row r="242" spans="1:2" x14ac:dyDescent="0.25">
      <c r="A242">
        <v>536.54700000000003</v>
      </c>
      <c r="B242">
        <v>8.2726314141699049E-4</v>
      </c>
    </row>
    <row r="243" spans="1:2" x14ac:dyDescent="0.25">
      <c r="A243">
        <v>538.82500000000005</v>
      </c>
      <c r="B243">
        <v>8.2896770882498862E-4</v>
      </c>
    </row>
    <row r="244" spans="1:2" x14ac:dyDescent="0.25">
      <c r="A244">
        <v>541.08699999999999</v>
      </c>
      <c r="B244">
        <v>8.2704302336994136E-4</v>
      </c>
    </row>
    <row r="245" spans="1:2" x14ac:dyDescent="0.25">
      <c r="A245">
        <v>543.36500000000001</v>
      </c>
      <c r="B245">
        <v>8.2792700620013427E-4</v>
      </c>
    </row>
    <row r="246" spans="1:2" x14ac:dyDescent="0.25">
      <c r="A246">
        <v>545.62699999999995</v>
      </c>
      <c r="B246">
        <v>8.2641355482909447E-4</v>
      </c>
    </row>
    <row r="247" spans="1:2" x14ac:dyDescent="0.25">
      <c r="A247">
        <v>547.88900000000001</v>
      </c>
      <c r="B247">
        <v>8.2679925635917751E-4</v>
      </c>
    </row>
    <row r="248" spans="1:2" x14ac:dyDescent="0.25">
      <c r="A248">
        <v>550.16600000000005</v>
      </c>
      <c r="B248">
        <v>8.2751404005572437E-4</v>
      </c>
    </row>
    <row r="249" spans="1:2" x14ac:dyDescent="0.25">
      <c r="A249">
        <v>552.428</v>
      </c>
      <c r="B249">
        <v>8.2823543471026982E-4</v>
      </c>
    </row>
    <row r="250" spans="1:2" x14ac:dyDescent="0.25">
      <c r="A250">
        <v>554.69000000000005</v>
      </c>
      <c r="B250">
        <v>8.2686078062432289E-4</v>
      </c>
    </row>
    <row r="251" spans="1:2" x14ac:dyDescent="0.25">
      <c r="A251">
        <v>556.96799999999996</v>
      </c>
      <c r="B251">
        <v>8.289851822834768E-4</v>
      </c>
    </row>
    <row r="252" spans="1:2" x14ac:dyDescent="0.25">
      <c r="A252">
        <v>559.23</v>
      </c>
      <c r="B252">
        <v>8.2606466479192263E-4</v>
      </c>
    </row>
    <row r="253" spans="1:2" x14ac:dyDescent="0.25">
      <c r="A253">
        <v>561.50699999999995</v>
      </c>
      <c r="B253">
        <v>8.2605721483057059E-4</v>
      </c>
    </row>
    <row r="254" spans="1:2" x14ac:dyDescent="0.25">
      <c r="A254">
        <v>563.76900000000001</v>
      </c>
      <c r="B254">
        <v>8.2686008088021562E-4</v>
      </c>
    </row>
    <row r="255" spans="1:2" x14ac:dyDescent="0.25">
      <c r="A255">
        <v>566.03099999999995</v>
      </c>
      <c r="B255">
        <v>8.2665116960421888E-4</v>
      </c>
    </row>
    <row r="256" spans="1:2" x14ac:dyDescent="0.25">
      <c r="A256">
        <v>568.29300000000001</v>
      </c>
      <c r="B256">
        <v>8.2828686192007808E-4</v>
      </c>
    </row>
    <row r="257" spans="1:2" x14ac:dyDescent="0.25">
      <c r="A257">
        <v>570.57100000000003</v>
      </c>
      <c r="B257">
        <v>8.2722956269380243E-4</v>
      </c>
    </row>
    <row r="258" spans="1:2" x14ac:dyDescent="0.25">
      <c r="A258">
        <v>572.83299999999997</v>
      </c>
      <c r="B258">
        <v>8.2694507122442907E-4</v>
      </c>
    </row>
    <row r="259" spans="1:2" x14ac:dyDescent="0.25">
      <c r="A259">
        <v>575.12599999999998</v>
      </c>
      <c r="B259">
        <v>8.2710149975980072E-4</v>
      </c>
    </row>
    <row r="260" spans="1:2" x14ac:dyDescent="0.25">
      <c r="A260">
        <v>577.38800000000003</v>
      </c>
      <c r="B260">
        <v>8.2788724810581261E-4</v>
      </c>
    </row>
    <row r="261" spans="1:2" x14ac:dyDescent="0.25">
      <c r="A261">
        <v>579.65</v>
      </c>
      <c r="B261">
        <v>8.2718599931200611E-4</v>
      </c>
    </row>
    <row r="262" spans="1:2" x14ac:dyDescent="0.25">
      <c r="A262">
        <v>581.928</v>
      </c>
      <c r="B262">
        <v>8.2847738949124936E-4</v>
      </c>
    </row>
    <row r="263" spans="1:2" x14ac:dyDescent="0.25">
      <c r="A263">
        <v>584.19000000000005</v>
      </c>
      <c r="B263">
        <v>8.2676323225785683E-4</v>
      </c>
    </row>
    <row r="264" spans="1:2" x14ac:dyDescent="0.25">
      <c r="A264">
        <v>586.46699999999998</v>
      </c>
      <c r="B264">
        <v>8.2859991681968675E-4</v>
      </c>
    </row>
    <row r="265" spans="1:2" x14ac:dyDescent="0.25">
      <c r="A265">
        <v>588.72900000000004</v>
      </c>
      <c r="B265">
        <v>8.2812518341962387E-4</v>
      </c>
    </row>
    <row r="266" spans="1:2" x14ac:dyDescent="0.25">
      <c r="A266">
        <v>591.00699999999995</v>
      </c>
      <c r="B266">
        <v>8.2614328522361664E-4</v>
      </c>
    </row>
    <row r="267" spans="1:2" x14ac:dyDescent="0.25">
      <c r="A267">
        <v>593.26900000000001</v>
      </c>
      <c r="B267">
        <v>8.2744739605579833E-4</v>
      </c>
    </row>
    <row r="268" spans="1:2" x14ac:dyDescent="0.25">
      <c r="A268">
        <v>595.54700000000003</v>
      </c>
      <c r="B268">
        <v>8.2753649419833842E-4</v>
      </c>
    </row>
    <row r="269" spans="1:2" x14ac:dyDescent="0.25">
      <c r="A269">
        <v>597.80899999999997</v>
      </c>
      <c r="B269">
        <v>8.2691066030575423E-4</v>
      </c>
    </row>
    <row r="270" spans="1:2" x14ac:dyDescent="0.25">
      <c r="A270">
        <v>600.08600000000001</v>
      </c>
      <c r="B270">
        <v>8.2795615072386462E-4</v>
      </c>
    </row>
    <row r="271" spans="1:2" x14ac:dyDescent="0.25">
      <c r="A271">
        <v>602.34799999999996</v>
      </c>
      <c r="B271">
        <v>8.2845026506850946E-4</v>
      </c>
    </row>
    <row r="272" spans="1:2" x14ac:dyDescent="0.25">
      <c r="A272">
        <v>604.62599999999998</v>
      </c>
      <c r="B272">
        <v>8.2825092692506957E-4</v>
      </c>
    </row>
    <row r="273" spans="1:2" x14ac:dyDescent="0.25">
      <c r="A273">
        <v>606.88800000000003</v>
      </c>
      <c r="B273">
        <v>8.2701671284559253E-4</v>
      </c>
    </row>
    <row r="274" spans="1:2" x14ac:dyDescent="0.25">
      <c r="A274">
        <v>609.16499999999996</v>
      </c>
      <c r="B274">
        <v>8.289609061891116E-4</v>
      </c>
    </row>
    <row r="275" spans="1:2" x14ac:dyDescent="0.25">
      <c r="A275">
        <v>611.42700000000002</v>
      </c>
      <c r="B275">
        <v>8.2725791799187238E-4</v>
      </c>
    </row>
    <row r="276" spans="1:2" x14ac:dyDescent="0.25">
      <c r="A276">
        <v>613.70500000000004</v>
      </c>
      <c r="B276">
        <v>8.2691710745385987E-4</v>
      </c>
    </row>
    <row r="277" spans="1:2" x14ac:dyDescent="0.25">
      <c r="A277">
        <v>615.98299999999995</v>
      </c>
      <c r="B277">
        <v>8.2879201341896512E-4</v>
      </c>
    </row>
    <row r="278" spans="1:2" x14ac:dyDescent="0.25">
      <c r="A278">
        <v>618.26</v>
      </c>
      <c r="B278">
        <v>8.2736403753569593E-4</v>
      </c>
    </row>
    <row r="279" spans="1:2" x14ac:dyDescent="0.25">
      <c r="A279">
        <v>620.52200000000005</v>
      </c>
      <c r="B279">
        <v>8.2829755731794719E-4</v>
      </c>
    </row>
    <row r="280" spans="1:2" x14ac:dyDescent="0.25">
      <c r="A280">
        <v>622.79999999999995</v>
      </c>
      <c r="B280">
        <v>8.2813377345873542E-4</v>
      </c>
    </row>
    <row r="281" spans="1:2" x14ac:dyDescent="0.25">
      <c r="A281">
        <v>625.06200000000001</v>
      </c>
      <c r="B281">
        <v>8.2871245272151273E-4</v>
      </c>
    </row>
    <row r="282" spans="1:2" x14ac:dyDescent="0.25">
      <c r="A282">
        <v>627.34</v>
      </c>
      <c r="B282">
        <v>8.2611130886854319E-4</v>
      </c>
    </row>
    <row r="283" spans="1:2" x14ac:dyDescent="0.25">
      <c r="A283">
        <v>629.60199999999998</v>
      </c>
      <c r="B283">
        <v>8.2788321968312116E-4</v>
      </c>
    </row>
    <row r="284" spans="1:2" x14ac:dyDescent="0.25">
      <c r="A284">
        <v>631.87900000000002</v>
      </c>
      <c r="B284">
        <v>8.273835590791043E-4</v>
      </c>
    </row>
    <row r="285" spans="1:2" x14ac:dyDescent="0.25">
      <c r="A285">
        <v>634.14099999999996</v>
      </c>
      <c r="B285">
        <v>8.2853008400530636E-4</v>
      </c>
    </row>
    <row r="286" spans="1:2" x14ac:dyDescent="0.25">
      <c r="A286">
        <v>636.40300000000002</v>
      </c>
      <c r="B286">
        <v>8.2830648605370413E-4</v>
      </c>
    </row>
    <row r="287" spans="1:2" x14ac:dyDescent="0.25">
      <c r="A287">
        <v>638.66499999999996</v>
      </c>
      <c r="B287">
        <v>8.2787257806480946E-4</v>
      </c>
    </row>
    <row r="288" spans="1:2" x14ac:dyDescent="0.25">
      <c r="A288">
        <v>640.94299999999998</v>
      </c>
      <c r="B288">
        <v>8.2735512046617588E-4</v>
      </c>
    </row>
    <row r="289" spans="1:2" x14ac:dyDescent="0.25">
      <c r="A289">
        <v>643.20500000000004</v>
      </c>
      <c r="B289">
        <v>8.2632823428890087E-4</v>
      </c>
    </row>
    <row r="290" spans="1:2" x14ac:dyDescent="0.25">
      <c r="A290">
        <v>645.48199999999997</v>
      </c>
      <c r="B290">
        <v>8.2690518058652681E-4</v>
      </c>
    </row>
    <row r="291" spans="1:2" x14ac:dyDescent="0.25">
      <c r="A291">
        <v>647.74400000000003</v>
      </c>
      <c r="B291">
        <v>8.2692213297593344E-4</v>
      </c>
    </row>
    <row r="292" spans="1:2" x14ac:dyDescent="0.25">
      <c r="A292">
        <v>650.02200000000005</v>
      </c>
      <c r="B292">
        <v>8.2651123308573988E-4</v>
      </c>
    </row>
    <row r="293" spans="1:2" x14ac:dyDescent="0.25">
      <c r="A293">
        <v>652.28399999999999</v>
      </c>
      <c r="B293">
        <v>8.2681026941426627E-4</v>
      </c>
    </row>
    <row r="294" spans="1:2" x14ac:dyDescent="0.25">
      <c r="A294">
        <v>654.54600000000005</v>
      </c>
      <c r="B294">
        <v>8.2834597656581939E-4</v>
      </c>
    </row>
    <row r="295" spans="1:2" x14ac:dyDescent="0.25">
      <c r="A295">
        <v>656.82399999999996</v>
      </c>
      <c r="B295">
        <v>8.2834808213392544E-4</v>
      </c>
    </row>
    <row r="296" spans="1:2" x14ac:dyDescent="0.25">
      <c r="A296">
        <v>659.08600000000001</v>
      </c>
      <c r="B296">
        <v>8.2767885193233651E-4</v>
      </c>
    </row>
    <row r="297" spans="1:2" x14ac:dyDescent="0.25">
      <c r="A297">
        <v>661.36300000000006</v>
      </c>
      <c r="B297">
        <v>8.2754160690302404E-4</v>
      </c>
    </row>
    <row r="298" spans="1:2" x14ac:dyDescent="0.25">
      <c r="A298">
        <v>663.625</v>
      </c>
      <c r="B298">
        <v>8.2740472100952314E-4</v>
      </c>
    </row>
    <row r="299" spans="1:2" x14ac:dyDescent="0.25">
      <c r="A299">
        <v>665.90300000000002</v>
      </c>
      <c r="B299">
        <v>8.2845483029328709E-4</v>
      </c>
    </row>
    <row r="300" spans="1:2" x14ac:dyDescent="0.25">
      <c r="A300">
        <v>668.16499999999996</v>
      </c>
      <c r="B300">
        <v>8.2639857434783567E-4</v>
      </c>
    </row>
    <row r="301" spans="1:2" x14ac:dyDescent="0.25">
      <c r="A301">
        <v>670.42700000000002</v>
      </c>
      <c r="B301">
        <v>8.2619170984934509E-4</v>
      </c>
    </row>
    <row r="302" spans="1:2" x14ac:dyDescent="0.25">
      <c r="A302">
        <v>672.70399999999995</v>
      </c>
      <c r="B302">
        <v>8.2600701127824626E-4</v>
      </c>
    </row>
    <row r="303" spans="1:2" x14ac:dyDescent="0.25">
      <c r="A303">
        <v>674.96600000000001</v>
      </c>
      <c r="B303">
        <v>8.2784708556893187E-4</v>
      </c>
    </row>
    <row r="304" spans="1:2" x14ac:dyDescent="0.25">
      <c r="A304">
        <v>677.24400000000003</v>
      </c>
      <c r="B304">
        <v>8.2695578035361158E-4</v>
      </c>
    </row>
    <row r="305" spans="1:2" x14ac:dyDescent="0.25">
      <c r="A305">
        <v>679.50599999999997</v>
      </c>
      <c r="B305">
        <v>8.2861633373498269E-4</v>
      </c>
    </row>
    <row r="306" spans="1:2" x14ac:dyDescent="0.25">
      <c r="A306">
        <v>681.78399999999999</v>
      </c>
      <c r="B306">
        <v>8.2867069430618979E-4</v>
      </c>
    </row>
    <row r="307" spans="1:2" x14ac:dyDescent="0.25">
      <c r="A307">
        <v>684.04600000000005</v>
      </c>
      <c r="B307">
        <v>8.2871474308008524E-4</v>
      </c>
    </row>
    <row r="308" spans="1:2" x14ac:dyDescent="0.25">
      <c r="A308">
        <v>686.32299999999998</v>
      </c>
      <c r="B308">
        <v>8.2626576735829287E-4</v>
      </c>
    </row>
    <row r="309" spans="1:2" x14ac:dyDescent="0.25">
      <c r="A309">
        <v>688.58500000000004</v>
      </c>
      <c r="B309">
        <v>8.2723538564660043E-4</v>
      </c>
    </row>
    <row r="310" spans="1:2" x14ac:dyDescent="0.25">
      <c r="A310">
        <v>690.86300000000006</v>
      </c>
      <c r="B310">
        <v>8.2828734035585193E-4</v>
      </c>
    </row>
    <row r="311" spans="1:2" x14ac:dyDescent="0.25">
      <c r="A311">
        <v>693.125</v>
      </c>
      <c r="B311">
        <v>8.2893542156102116E-4</v>
      </c>
    </row>
    <row r="312" spans="1:2" x14ac:dyDescent="0.25">
      <c r="A312">
        <v>695.40200000000004</v>
      </c>
      <c r="B312">
        <v>8.2611280406794314E-4</v>
      </c>
    </row>
    <row r="313" spans="1:2" x14ac:dyDescent="0.25">
      <c r="A313">
        <v>697.68</v>
      </c>
      <c r="B313">
        <v>8.2743613352168272E-4</v>
      </c>
    </row>
    <row r="314" spans="1:2" x14ac:dyDescent="0.25">
      <c r="A314">
        <v>699.94200000000001</v>
      </c>
      <c r="B314">
        <v>8.2650473316163572E-4</v>
      </c>
    </row>
    <row r="315" spans="1:2" x14ac:dyDescent="0.25">
      <c r="A315">
        <v>702.20399999999995</v>
      </c>
      <c r="B315">
        <v>8.2817107677158111E-4</v>
      </c>
    </row>
    <row r="316" spans="1:2" x14ac:dyDescent="0.25">
      <c r="A316">
        <v>704.48199999999997</v>
      </c>
      <c r="B316">
        <v>8.2632941803791689E-4</v>
      </c>
    </row>
    <row r="317" spans="1:2" x14ac:dyDescent="0.25">
      <c r="A317">
        <v>706.74400000000003</v>
      </c>
      <c r="B317">
        <v>8.286449200265723E-4</v>
      </c>
    </row>
    <row r="318" spans="1:2" x14ac:dyDescent="0.25">
      <c r="A318">
        <v>709.02099999999996</v>
      </c>
      <c r="B318">
        <v>8.2727311905337491E-4</v>
      </c>
    </row>
    <row r="319" spans="1:2" x14ac:dyDescent="0.25">
      <c r="A319">
        <v>711.28300000000002</v>
      </c>
      <c r="B319">
        <v>8.2714173754825195E-4</v>
      </c>
    </row>
    <row r="320" spans="1:2" x14ac:dyDescent="0.25">
      <c r="A320">
        <v>713.54499999999996</v>
      </c>
      <c r="B320">
        <v>8.2768200342951367E-4</v>
      </c>
    </row>
    <row r="321" spans="1:2" x14ac:dyDescent="0.25">
      <c r="A321">
        <v>715.80700000000002</v>
      </c>
      <c r="B321">
        <v>8.2706913624425898E-4</v>
      </c>
    </row>
    <row r="322" spans="1:2" x14ac:dyDescent="0.25">
      <c r="A322">
        <v>718.06899999999996</v>
      </c>
      <c r="B322">
        <v>8.2663308249631567E-4</v>
      </c>
    </row>
    <row r="323" spans="1:2" x14ac:dyDescent="0.25">
      <c r="A323">
        <v>720.33100000000002</v>
      </c>
      <c r="B323">
        <v>8.2805020406292974E-4</v>
      </c>
    </row>
    <row r="324" spans="1:2" x14ac:dyDescent="0.25">
      <c r="A324">
        <v>722.59299999999996</v>
      </c>
      <c r="B324">
        <v>8.2895959423752029E-4</v>
      </c>
    </row>
    <row r="325" spans="1:2" x14ac:dyDescent="0.25">
      <c r="A325">
        <v>724.87099999999998</v>
      </c>
      <c r="B325">
        <v>8.2711811303765438E-4</v>
      </c>
    </row>
    <row r="326" spans="1:2" x14ac:dyDescent="0.25">
      <c r="A326">
        <v>727.13300000000004</v>
      </c>
      <c r="B326">
        <v>8.2689245457232983E-4</v>
      </c>
    </row>
    <row r="327" spans="1:2" x14ac:dyDescent="0.25">
      <c r="A327">
        <v>729.41</v>
      </c>
      <c r="B327">
        <v>8.2666516517108577E-4</v>
      </c>
    </row>
    <row r="328" spans="1:2" x14ac:dyDescent="0.25">
      <c r="A328">
        <v>731.67200000000003</v>
      </c>
      <c r="B328">
        <v>8.2694781324719763E-4</v>
      </c>
    </row>
    <row r="329" spans="1:2" x14ac:dyDescent="0.25">
      <c r="A329">
        <v>733.95</v>
      </c>
      <c r="B329">
        <v>8.2685430489482675E-4</v>
      </c>
    </row>
    <row r="330" spans="1:2" x14ac:dyDescent="0.25">
      <c r="A330">
        <v>736.21199999999999</v>
      </c>
      <c r="B330">
        <v>8.2658672666575071E-4</v>
      </c>
    </row>
    <row r="331" spans="1:2" x14ac:dyDescent="0.25">
      <c r="A331">
        <v>738.49</v>
      </c>
      <c r="B331">
        <v>8.2641329746092191E-4</v>
      </c>
    </row>
    <row r="332" spans="1:2" x14ac:dyDescent="0.25">
      <c r="A332">
        <v>740.75199999999995</v>
      </c>
      <c r="B332">
        <v>8.2835293734099332E-4</v>
      </c>
    </row>
    <row r="333" spans="1:2" x14ac:dyDescent="0.25">
      <c r="A333">
        <v>743.029</v>
      </c>
      <c r="B333">
        <v>8.2841402294047241E-4</v>
      </c>
    </row>
    <row r="334" spans="1:2" x14ac:dyDescent="0.25">
      <c r="A334">
        <v>745.29100000000005</v>
      </c>
      <c r="B334">
        <v>8.2780335734119581E-4</v>
      </c>
    </row>
    <row r="335" spans="1:2" x14ac:dyDescent="0.25">
      <c r="A335">
        <v>747.56899999999996</v>
      </c>
      <c r="B335">
        <v>8.2877160925873045E-4</v>
      </c>
    </row>
    <row r="336" spans="1:2" x14ac:dyDescent="0.25">
      <c r="A336">
        <v>749.83100000000002</v>
      </c>
      <c r="B336">
        <v>8.2879688395099749E-4</v>
      </c>
    </row>
    <row r="337" spans="1:2" x14ac:dyDescent="0.25">
      <c r="A337">
        <v>752.10900000000004</v>
      </c>
      <c r="B337">
        <v>8.2876215788744382E-4</v>
      </c>
    </row>
    <row r="338" spans="1:2" x14ac:dyDescent="0.25">
      <c r="A338">
        <v>754.37099999999998</v>
      </c>
      <c r="B338">
        <v>8.2808427835886372E-4</v>
      </c>
    </row>
    <row r="339" spans="1:2" x14ac:dyDescent="0.25">
      <c r="A339">
        <v>756.64800000000002</v>
      </c>
      <c r="B339">
        <v>8.2616736438380562E-4</v>
      </c>
    </row>
    <row r="340" spans="1:2" x14ac:dyDescent="0.25">
      <c r="A340">
        <v>758.91</v>
      </c>
      <c r="B340">
        <v>8.2664279110875982E-4</v>
      </c>
    </row>
    <row r="341" spans="1:2" x14ac:dyDescent="0.25">
      <c r="A341">
        <v>761.18799999999999</v>
      </c>
      <c r="B341">
        <v>8.2732474892405607E-4</v>
      </c>
    </row>
    <row r="342" spans="1:2" x14ac:dyDescent="0.25">
      <c r="A342">
        <v>763.46500000000003</v>
      </c>
      <c r="B342">
        <v>8.2649235836525681E-4</v>
      </c>
    </row>
    <row r="343" spans="1:2" x14ac:dyDescent="0.25">
      <c r="A343">
        <v>765.72699999999998</v>
      </c>
      <c r="B343">
        <v>8.279346600374134E-4</v>
      </c>
    </row>
    <row r="344" spans="1:2" x14ac:dyDescent="0.25">
      <c r="A344">
        <v>768.005</v>
      </c>
      <c r="B344">
        <v>8.2636784801835112E-4</v>
      </c>
    </row>
    <row r="345" spans="1:2" x14ac:dyDescent="0.25">
      <c r="A345">
        <v>770.26700000000005</v>
      </c>
      <c r="B345">
        <v>8.2880966345909605E-4</v>
      </c>
    </row>
    <row r="346" spans="1:2" x14ac:dyDescent="0.25">
      <c r="A346">
        <v>772.54499999999996</v>
      </c>
      <c r="B346">
        <v>8.2798233210790953E-4</v>
      </c>
    </row>
    <row r="347" spans="1:2" x14ac:dyDescent="0.25">
      <c r="A347">
        <v>774.80700000000002</v>
      </c>
      <c r="B347">
        <v>8.2853080198413693E-4</v>
      </c>
    </row>
    <row r="348" spans="1:2" x14ac:dyDescent="0.25">
      <c r="A348">
        <v>777.08399999999995</v>
      </c>
      <c r="B348">
        <v>8.2896978019106522E-4</v>
      </c>
    </row>
    <row r="349" spans="1:2" x14ac:dyDescent="0.25">
      <c r="A349">
        <v>779.33100000000002</v>
      </c>
      <c r="B349">
        <v>8.2822670021428515E-4</v>
      </c>
    </row>
    <row r="350" spans="1:2" x14ac:dyDescent="0.25">
      <c r="A350">
        <v>781.60799999999995</v>
      </c>
      <c r="B350">
        <v>8.2838978478133173E-4</v>
      </c>
    </row>
    <row r="351" spans="1:2" x14ac:dyDescent="0.25">
      <c r="A351">
        <v>783.88599999999997</v>
      </c>
      <c r="B351">
        <v>8.2777117059116645E-4</v>
      </c>
    </row>
    <row r="352" spans="1:2" x14ac:dyDescent="0.25">
      <c r="A352">
        <v>786.14800000000002</v>
      </c>
      <c r="B352">
        <v>8.277463783018037E-4</v>
      </c>
    </row>
    <row r="353" spans="1:2" x14ac:dyDescent="0.25">
      <c r="A353">
        <v>788.42499999999995</v>
      </c>
      <c r="B353">
        <v>8.2853855644588012E-4</v>
      </c>
    </row>
    <row r="354" spans="1:2" x14ac:dyDescent="0.25">
      <c r="A354">
        <v>790.68700000000001</v>
      </c>
      <c r="B354">
        <v>8.2707109165717813E-4</v>
      </c>
    </row>
    <row r="355" spans="1:2" x14ac:dyDescent="0.25">
      <c r="A355">
        <v>792.96500000000003</v>
      </c>
      <c r="B355">
        <v>8.2732463575807124E-4</v>
      </c>
    </row>
    <row r="356" spans="1:2" x14ac:dyDescent="0.25">
      <c r="A356">
        <v>795.22699999999998</v>
      </c>
      <c r="B356">
        <v>8.27727827879132E-4</v>
      </c>
    </row>
    <row r="357" spans="1:2" x14ac:dyDescent="0.25">
      <c r="A357">
        <v>797.505</v>
      </c>
      <c r="B357">
        <v>8.2801704188257945E-4</v>
      </c>
    </row>
    <row r="358" spans="1:2" x14ac:dyDescent="0.25">
      <c r="A358">
        <v>799.76700000000005</v>
      </c>
      <c r="B358">
        <v>8.2638894489353793E-4</v>
      </c>
    </row>
    <row r="359" spans="1:2" x14ac:dyDescent="0.25">
      <c r="A359">
        <v>802.04399999999998</v>
      </c>
      <c r="B359">
        <v>8.2800971699330457E-4</v>
      </c>
    </row>
    <row r="360" spans="1:2" x14ac:dyDescent="0.25">
      <c r="A360">
        <v>804.30600000000004</v>
      </c>
      <c r="B360">
        <v>8.2853624500918411E-4</v>
      </c>
    </row>
    <row r="361" spans="1:2" x14ac:dyDescent="0.25">
      <c r="A361">
        <v>806.58399999999995</v>
      </c>
      <c r="B361">
        <v>8.2742768677252789E-4</v>
      </c>
    </row>
    <row r="362" spans="1:2" x14ac:dyDescent="0.25">
      <c r="A362">
        <v>808.846</v>
      </c>
      <c r="B362">
        <v>8.2770663062295771E-4</v>
      </c>
    </row>
    <row r="363" spans="1:2" x14ac:dyDescent="0.25">
      <c r="A363">
        <v>811.12300000000005</v>
      </c>
      <c r="B363">
        <v>8.2636937939681483E-4</v>
      </c>
    </row>
    <row r="364" spans="1:2" x14ac:dyDescent="0.25">
      <c r="A364">
        <v>813.38499999999999</v>
      </c>
      <c r="B364">
        <v>8.2818004237961737E-4</v>
      </c>
    </row>
    <row r="365" spans="1:2" x14ac:dyDescent="0.25">
      <c r="A365">
        <v>815.66300000000001</v>
      </c>
      <c r="B365">
        <v>8.2626665723900484E-4</v>
      </c>
    </row>
    <row r="366" spans="1:2" x14ac:dyDescent="0.25">
      <c r="A366">
        <v>817.92499999999995</v>
      </c>
      <c r="B366">
        <v>8.2752020881012836E-4</v>
      </c>
    </row>
    <row r="367" spans="1:2" x14ac:dyDescent="0.25">
      <c r="A367">
        <v>820.20299999999997</v>
      </c>
      <c r="B367">
        <v>8.2701902369392499E-4</v>
      </c>
    </row>
    <row r="368" spans="1:2" x14ac:dyDescent="0.25">
      <c r="A368">
        <v>822.46500000000003</v>
      </c>
      <c r="B368">
        <v>8.2764202443054002E-4</v>
      </c>
    </row>
    <row r="369" spans="1:2" x14ac:dyDescent="0.25">
      <c r="A369">
        <v>824.72699999999998</v>
      </c>
      <c r="B369">
        <v>8.2642347751833982E-4</v>
      </c>
    </row>
    <row r="370" spans="1:2" x14ac:dyDescent="0.25">
      <c r="A370">
        <v>827.00400000000002</v>
      </c>
      <c r="B370">
        <v>8.2877513016588395E-4</v>
      </c>
    </row>
    <row r="371" spans="1:2" x14ac:dyDescent="0.25">
      <c r="A371">
        <v>829.26599999999996</v>
      </c>
      <c r="B371">
        <v>8.289689591694172E-4</v>
      </c>
    </row>
    <row r="372" spans="1:2" x14ac:dyDescent="0.25">
      <c r="A372">
        <v>831.54399999999998</v>
      </c>
      <c r="B372">
        <v>8.2627692374531183E-4</v>
      </c>
    </row>
    <row r="373" spans="1:2" x14ac:dyDescent="0.25">
      <c r="A373">
        <v>833.80600000000004</v>
      </c>
      <c r="B373">
        <v>8.2634543303394489E-4</v>
      </c>
    </row>
    <row r="374" spans="1:2" x14ac:dyDescent="0.25">
      <c r="A374">
        <v>836.08299999999997</v>
      </c>
      <c r="B374">
        <v>8.2654767035563934E-4</v>
      </c>
    </row>
    <row r="375" spans="1:2" x14ac:dyDescent="0.25">
      <c r="A375">
        <v>838.34500000000003</v>
      </c>
      <c r="B375">
        <v>8.2800233983883588E-4</v>
      </c>
    </row>
    <row r="376" spans="1:2" x14ac:dyDescent="0.25">
      <c r="A376">
        <v>840.62300000000005</v>
      </c>
      <c r="B376">
        <v>8.2828110774966221E-4</v>
      </c>
    </row>
    <row r="377" spans="1:2" x14ac:dyDescent="0.25">
      <c r="A377">
        <v>842.88499999999999</v>
      </c>
      <c r="B377">
        <v>8.2859454374101141E-4</v>
      </c>
    </row>
    <row r="378" spans="1:2" x14ac:dyDescent="0.25">
      <c r="A378">
        <v>845.16300000000001</v>
      </c>
      <c r="B378">
        <v>8.2820540311718312E-4</v>
      </c>
    </row>
    <row r="379" spans="1:2" x14ac:dyDescent="0.25">
      <c r="A379">
        <v>847.42499999999995</v>
      </c>
      <c r="B379">
        <v>8.2885204771199271E-4</v>
      </c>
    </row>
    <row r="380" spans="1:2" x14ac:dyDescent="0.25">
      <c r="A380">
        <v>849.68700000000001</v>
      </c>
      <c r="B380">
        <v>8.2656347067956747E-4</v>
      </c>
    </row>
    <row r="381" spans="1:2" x14ac:dyDescent="0.25">
      <c r="A381">
        <v>851.96400000000006</v>
      </c>
      <c r="B381">
        <v>8.2894515823212942E-4</v>
      </c>
    </row>
    <row r="382" spans="1:2" x14ac:dyDescent="0.25">
      <c r="A382">
        <v>854.226</v>
      </c>
      <c r="B382">
        <v>8.2609053425201733E-4</v>
      </c>
    </row>
    <row r="383" spans="1:2" x14ac:dyDescent="0.25">
      <c r="A383">
        <v>856.48800000000006</v>
      </c>
      <c r="B383">
        <v>8.2849670321276879E-4</v>
      </c>
    </row>
    <row r="384" spans="1:2" x14ac:dyDescent="0.25">
      <c r="A384">
        <v>858.76599999999996</v>
      </c>
      <c r="B384">
        <v>8.2887825762951951E-4</v>
      </c>
    </row>
    <row r="385" spans="1:2" x14ac:dyDescent="0.25">
      <c r="A385">
        <v>861.02800000000002</v>
      </c>
      <c r="B385">
        <v>8.2609368249825915E-4</v>
      </c>
    </row>
    <row r="386" spans="1:2" x14ac:dyDescent="0.25">
      <c r="A386">
        <v>863.30600000000004</v>
      </c>
      <c r="B386">
        <v>8.2738164891556513E-4</v>
      </c>
    </row>
    <row r="387" spans="1:2" x14ac:dyDescent="0.25">
      <c r="A387">
        <v>865.56799999999998</v>
      </c>
      <c r="B387">
        <v>8.262526421587747E-4</v>
      </c>
    </row>
    <row r="388" spans="1:2" x14ac:dyDescent="0.25">
      <c r="A388">
        <v>867.86099999999999</v>
      </c>
      <c r="B388">
        <v>8.2825233412671395E-4</v>
      </c>
    </row>
    <row r="389" spans="1:2" x14ac:dyDescent="0.25">
      <c r="A389">
        <v>870.12300000000005</v>
      </c>
      <c r="B389">
        <v>8.2837931793227856E-4</v>
      </c>
    </row>
    <row r="390" spans="1:2" x14ac:dyDescent="0.25">
      <c r="A390">
        <v>872.38499999999999</v>
      </c>
      <c r="B390">
        <v>8.2852091470686647E-4</v>
      </c>
    </row>
    <row r="391" spans="1:2" x14ac:dyDescent="0.25">
      <c r="A391">
        <v>874.678</v>
      </c>
      <c r="B391">
        <v>8.2768756994889572E-4</v>
      </c>
    </row>
    <row r="392" spans="1:2" x14ac:dyDescent="0.25">
      <c r="A392">
        <v>876.94</v>
      </c>
      <c r="B392">
        <v>8.2611770483022112E-4</v>
      </c>
    </row>
    <row r="393" spans="1:2" x14ac:dyDescent="0.25">
      <c r="A393">
        <v>879.21799999999996</v>
      </c>
      <c r="B393">
        <v>8.2680239375647867E-4</v>
      </c>
    </row>
    <row r="394" spans="1:2" x14ac:dyDescent="0.25">
      <c r="A394">
        <v>881.48</v>
      </c>
      <c r="B394">
        <v>8.2870181112992521E-4</v>
      </c>
    </row>
    <row r="395" spans="1:2" x14ac:dyDescent="0.25">
      <c r="A395">
        <v>883.74199999999996</v>
      </c>
      <c r="B395">
        <v>8.2663143553651298E-4</v>
      </c>
    </row>
    <row r="396" spans="1:2" x14ac:dyDescent="0.25">
      <c r="A396">
        <v>886.00400000000002</v>
      </c>
      <c r="B396">
        <v>8.2700867906725225E-4</v>
      </c>
    </row>
    <row r="397" spans="1:2" x14ac:dyDescent="0.25">
      <c r="A397">
        <v>888.28099999999995</v>
      </c>
      <c r="B397">
        <v>8.2771998581975599E-4</v>
      </c>
    </row>
    <row r="398" spans="1:2" x14ac:dyDescent="0.25">
      <c r="A398">
        <v>890.54300000000001</v>
      </c>
      <c r="B398">
        <v>8.2627253931608091E-4</v>
      </c>
    </row>
    <row r="399" spans="1:2" x14ac:dyDescent="0.25">
      <c r="A399">
        <v>892.82100000000003</v>
      </c>
      <c r="B399">
        <v>8.2879886636549925E-4</v>
      </c>
    </row>
    <row r="400" spans="1:2" x14ac:dyDescent="0.25">
      <c r="A400">
        <v>895.09799999999996</v>
      </c>
      <c r="B400">
        <v>8.2676897126556675E-4</v>
      </c>
    </row>
    <row r="401" spans="1:2" x14ac:dyDescent="0.25">
      <c r="A401">
        <v>897.36</v>
      </c>
      <c r="B401">
        <v>8.2852005678931979E-4</v>
      </c>
    </row>
    <row r="402" spans="1:2" x14ac:dyDescent="0.25">
      <c r="A402">
        <v>899.63800000000003</v>
      </c>
      <c r="B402">
        <v>8.2641469714897747E-4</v>
      </c>
    </row>
    <row r="403" spans="1:2" x14ac:dyDescent="0.25">
      <c r="A403">
        <v>901.9</v>
      </c>
      <c r="B403">
        <v>8.2792928158250507E-4</v>
      </c>
    </row>
    <row r="404" spans="1:2" x14ac:dyDescent="0.25">
      <c r="A404">
        <v>904.16200000000003</v>
      </c>
      <c r="B404">
        <v>8.2790450101953171E-4</v>
      </c>
    </row>
    <row r="405" spans="1:2" x14ac:dyDescent="0.25">
      <c r="A405">
        <v>906.44</v>
      </c>
      <c r="B405">
        <v>8.2651612863333783E-4</v>
      </c>
    </row>
    <row r="406" spans="1:2" x14ac:dyDescent="0.25">
      <c r="A406">
        <v>908.702</v>
      </c>
      <c r="B406">
        <v>8.2706621924149638E-4</v>
      </c>
    </row>
    <row r="407" spans="1:2" x14ac:dyDescent="0.25">
      <c r="A407">
        <v>910.97900000000004</v>
      </c>
      <c r="B407">
        <v>8.2648937424367134E-4</v>
      </c>
    </row>
    <row r="408" spans="1:2" x14ac:dyDescent="0.25">
      <c r="A408">
        <v>913.24099999999999</v>
      </c>
      <c r="B408">
        <v>8.279354872950959E-4</v>
      </c>
    </row>
    <row r="409" spans="1:2" x14ac:dyDescent="0.25">
      <c r="A409">
        <v>915.50300000000004</v>
      </c>
      <c r="B409">
        <v>8.2603780299131673E-4</v>
      </c>
    </row>
    <row r="410" spans="1:2" x14ac:dyDescent="0.25">
      <c r="A410">
        <v>917.78099999999995</v>
      </c>
      <c r="B410">
        <v>8.2827105300297137E-4</v>
      </c>
    </row>
    <row r="411" spans="1:2" x14ac:dyDescent="0.25">
      <c r="A411">
        <v>920.04300000000001</v>
      </c>
      <c r="B411">
        <v>8.2791364723754513E-4</v>
      </c>
    </row>
    <row r="412" spans="1:2" x14ac:dyDescent="0.25">
      <c r="A412">
        <v>922.30499999999995</v>
      </c>
      <c r="B412">
        <v>8.2699849523475252E-4</v>
      </c>
    </row>
    <row r="413" spans="1:2" x14ac:dyDescent="0.25">
      <c r="A413">
        <v>924.58199999999999</v>
      </c>
      <c r="B413">
        <v>8.2686598915284566E-4</v>
      </c>
    </row>
    <row r="414" spans="1:2" x14ac:dyDescent="0.25">
      <c r="A414">
        <v>926.84400000000005</v>
      </c>
      <c r="B414">
        <v>8.2610688792641345E-4</v>
      </c>
    </row>
    <row r="415" spans="1:2" x14ac:dyDescent="0.25">
      <c r="A415">
        <v>929.12199999999996</v>
      </c>
      <c r="B415">
        <v>8.2789567102621445E-4</v>
      </c>
    </row>
    <row r="416" spans="1:2" x14ac:dyDescent="0.25">
      <c r="A416">
        <v>931.38400000000001</v>
      </c>
      <c r="B416">
        <v>8.2805561137397603E-4</v>
      </c>
    </row>
    <row r="417" spans="1:2" x14ac:dyDescent="0.25">
      <c r="A417">
        <v>933.66200000000003</v>
      </c>
      <c r="B417">
        <v>8.2839580614179156E-4</v>
      </c>
    </row>
    <row r="418" spans="1:2" x14ac:dyDescent="0.25">
      <c r="A418">
        <v>935.92399999999998</v>
      </c>
      <c r="B418">
        <v>8.2823875371145893E-4</v>
      </c>
    </row>
    <row r="419" spans="1:2" x14ac:dyDescent="0.25">
      <c r="A419">
        <v>938.20100000000002</v>
      </c>
      <c r="B419">
        <v>8.2639018154036584E-4</v>
      </c>
    </row>
    <row r="420" spans="1:2" x14ac:dyDescent="0.25">
      <c r="A420">
        <v>940.46299999999997</v>
      </c>
      <c r="B420">
        <v>8.2643604074528058E-4</v>
      </c>
    </row>
    <row r="421" spans="1:2" x14ac:dyDescent="0.25">
      <c r="A421">
        <v>942.74099999999999</v>
      </c>
      <c r="B421">
        <v>8.2814763195487146E-4</v>
      </c>
    </row>
    <row r="422" spans="1:2" x14ac:dyDescent="0.25">
      <c r="A422">
        <v>945.00300000000004</v>
      </c>
      <c r="B422">
        <v>8.2801881295651409E-4</v>
      </c>
    </row>
    <row r="423" spans="1:2" x14ac:dyDescent="0.25">
      <c r="A423">
        <v>947.26499999999999</v>
      </c>
      <c r="B423">
        <v>8.2807951165000677E-4</v>
      </c>
    </row>
    <row r="424" spans="1:2" x14ac:dyDescent="0.25">
      <c r="A424">
        <v>949.54200000000003</v>
      </c>
      <c r="B424">
        <v>8.2667871581997509E-4</v>
      </c>
    </row>
    <row r="425" spans="1:2" x14ac:dyDescent="0.25">
      <c r="A425">
        <v>951.80399999999997</v>
      </c>
      <c r="B425">
        <v>8.2781090935363276E-4</v>
      </c>
    </row>
    <row r="426" spans="1:2" x14ac:dyDescent="0.25">
      <c r="A426">
        <v>954.08199999999999</v>
      </c>
      <c r="B426">
        <v>8.2864711440811369E-4</v>
      </c>
    </row>
    <row r="427" spans="1:2" x14ac:dyDescent="0.25">
      <c r="A427">
        <v>956.34400000000005</v>
      </c>
      <c r="B427">
        <v>8.2822024264552765E-4</v>
      </c>
    </row>
    <row r="428" spans="1:2" x14ac:dyDescent="0.25">
      <c r="A428">
        <v>958.62199999999996</v>
      </c>
      <c r="B428">
        <v>8.2731447359081674E-4</v>
      </c>
    </row>
    <row r="429" spans="1:2" x14ac:dyDescent="0.25">
      <c r="A429">
        <v>960.88400000000001</v>
      </c>
      <c r="B429">
        <v>8.2765624107163354E-4</v>
      </c>
    </row>
    <row r="430" spans="1:2" x14ac:dyDescent="0.25">
      <c r="A430">
        <v>963.16099999999994</v>
      </c>
      <c r="B430">
        <v>8.273880340179874E-4</v>
      </c>
    </row>
    <row r="431" spans="1:2" x14ac:dyDescent="0.25">
      <c r="A431">
        <v>965.423</v>
      </c>
      <c r="B431">
        <v>8.2800787677484973E-4</v>
      </c>
    </row>
    <row r="432" spans="1:2" x14ac:dyDescent="0.25">
      <c r="A432">
        <v>967.70100000000002</v>
      </c>
      <c r="B432">
        <v>8.2630723877628648E-4</v>
      </c>
    </row>
    <row r="433" spans="1:2" x14ac:dyDescent="0.25">
      <c r="A433">
        <v>969.97900000000004</v>
      </c>
      <c r="B433">
        <v>8.2718371426554493E-4</v>
      </c>
    </row>
    <row r="434" spans="1:2" x14ac:dyDescent="0.25">
      <c r="A434">
        <v>972.24099999999999</v>
      </c>
      <c r="B434">
        <v>8.2858154419466698E-4</v>
      </c>
    </row>
    <row r="435" spans="1:2" x14ac:dyDescent="0.25">
      <c r="A435">
        <v>974.51800000000003</v>
      </c>
      <c r="B435">
        <v>8.2632803204404643E-4</v>
      </c>
    </row>
    <row r="436" spans="1:2" x14ac:dyDescent="0.25">
      <c r="A436">
        <v>976.79600000000005</v>
      </c>
      <c r="B436">
        <v>8.2706645243313252E-4</v>
      </c>
    </row>
    <row r="437" spans="1:2" x14ac:dyDescent="0.25">
      <c r="A437">
        <v>979.05799999999999</v>
      </c>
      <c r="B437">
        <v>8.2789375366972939E-4</v>
      </c>
    </row>
    <row r="438" spans="1:2" x14ac:dyDescent="0.25">
      <c r="A438">
        <v>981.33500000000004</v>
      </c>
      <c r="B438">
        <v>8.2680326787537561E-4</v>
      </c>
    </row>
    <row r="439" spans="1:2" x14ac:dyDescent="0.25">
      <c r="A439">
        <v>983.59699999999998</v>
      </c>
      <c r="B439">
        <v>8.2865180562138104E-4</v>
      </c>
    </row>
    <row r="440" spans="1:2" x14ac:dyDescent="0.25">
      <c r="A440">
        <v>985.875</v>
      </c>
      <c r="B440">
        <v>8.2795556959022406E-4</v>
      </c>
    </row>
    <row r="441" spans="1:2" x14ac:dyDescent="0.25">
      <c r="A441">
        <v>988.13699999999994</v>
      </c>
      <c r="B441">
        <v>8.2782971972553175E-4</v>
      </c>
    </row>
    <row r="442" spans="1:2" x14ac:dyDescent="0.25">
      <c r="A442">
        <v>990.41499999999996</v>
      </c>
      <c r="B442">
        <v>8.2744482318241296E-4</v>
      </c>
    </row>
    <row r="443" spans="1:2" x14ac:dyDescent="0.25">
      <c r="A443">
        <v>992.67700000000002</v>
      </c>
      <c r="B443">
        <v>8.2646865222479296E-4</v>
      </c>
    </row>
    <row r="444" spans="1:2" x14ac:dyDescent="0.25">
      <c r="A444">
        <v>994.95399999999995</v>
      </c>
      <c r="B444">
        <v>8.2674196342322041E-4</v>
      </c>
    </row>
    <row r="445" spans="1:2" x14ac:dyDescent="0.25">
      <c r="A445">
        <v>997.21600000000001</v>
      </c>
      <c r="B445">
        <v>8.260973916995655E-4</v>
      </c>
    </row>
    <row r="446" spans="1:2" x14ac:dyDescent="0.25">
      <c r="A446">
        <v>999.49400000000003</v>
      </c>
      <c r="B446">
        <v>8.2706298286758001E-4</v>
      </c>
    </row>
    <row r="447" spans="1:2" x14ac:dyDescent="0.25">
      <c r="A447">
        <v>1001.76</v>
      </c>
      <c r="B447">
        <v>8.2866693156141301E-4</v>
      </c>
    </row>
    <row r="448" spans="1:2" x14ac:dyDescent="0.25">
      <c r="A448">
        <v>1004.03</v>
      </c>
      <c r="B448">
        <v>8.284780460148574E-4</v>
      </c>
    </row>
    <row r="449" spans="1:2" x14ac:dyDescent="0.25">
      <c r="A449">
        <v>1006.29</v>
      </c>
      <c r="B449">
        <v>8.2713189611002499E-4</v>
      </c>
    </row>
    <row r="450" spans="1:2" x14ac:dyDescent="0.25">
      <c r="A450">
        <v>1008.57</v>
      </c>
      <c r="B450">
        <v>8.2701185887496041E-4</v>
      </c>
    </row>
    <row r="451" spans="1:2" x14ac:dyDescent="0.25">
      <c r="A451">
        <v>1010.83</v>
      </c>
      <c r="B451">
        <v>8.2624471248193918E-4</v>
      </c>
    </row>
    <row r="452" spans="1:2" x14ac:dyDescent="0.25">
      <c r="A452">
        <v>1013.11</v>
      </c>
      <c r="B452">
        <v>8.265130628043512E-4</v>
      </c>
    </row>
    <row r="453" spans="1:2" x14ac:dyDescent="0.25">
      <c r="A453">
        <v>1015.37</v>
      </c>
      <c r="B453">
        <v>8.2895916707052906E-4</v>
      </c>
    </row>
    <row r="454" spans="1:2" x14ac:dyDescent="0.25">
      <c r="A454">
        <v>1017.64</v>
      </c>
      <c r="B454">
        <v>8.2665555841963554E-4</v>
      </c>
    </row>
    <row r="455" spans="1:2" x14ac:dyDescent="0.25">
      <c r="A455">
        <v>1019.91</v>
      </c>
      <c r="B455">
        <v>8.2657591890354133E-4</v>
      </c>
    </row>
    <row r="456" spans="1:2" x14ac:dyDescent="0.25">
      <c r="A456">
        <v>1022.18</v>
      </c>
      <c r="B456">
        <v>8.2682379354234216E-4</v>
      </c>
    </row>
    <row r="457" spans="1:2" x14ac:dyDescent="0.25">
      <c r="A457">
        <v>1024.45</v>
      </c>
      <c r="B457">
        <v>8.2749296722948681E-4</v>
      </c>
    </row>
    <row r="458" spans="1:2" x14ac:dyDescent="0.25">
      <c r="A458">
        <v>1026.72</v>
      </c>
      <c r="B458">
        <v>8.269597342318892E-4</v>
      </c>
    </row>
    <row r="459" spans="1:2" x14ac:dyDescent="0.25">
      <c r="A459">
        <v>1028.99</v>
      </c>
      <c r="B459">
        <v>8.2833918527949963E-4</v>
      </c>
    </row>
    <row r="460" spans="1:2" x14ac:dyDescent="0.25">
      <c r="A460">
        <v>1031.25</v>
      </c>
      <c r="B460">
        <v>8.2819894245409029E-4</v>
      </c>
    </row>
    <row r="461" spans="1:2" x14ac:dyDescent="0.25">
      <c r="A461">
        <v>1033.53</v>
      </c>
      <c r="B461">
        <v>8.2877062319442786E-4</v>
      </c>
    </row>
    <row r="462" spans="1:2" x14ac:dyDescent="0.25">
      <c r="A462">
        <v>1035.79</v>
      </c>
      <c r="B462">
        <v>8.2832701277909117E-4</v>
      </c>
    </row>
    <row r="463" spans="1:2" x14ac:dyDescent="0.25">
      <c r="A463">
        <v>1038.06</v>
      </c>
      <c r="B463">
        <v>8.267962865138583E-4</v>
      </c>
    </row>
    <row r="464" spans="1:2" x14ac:dyDescent="0.25">
      <c r="A464">
        <v>1040.33</v>
      </c>
      <c r="B464">
        <v>8.2622452710519627E-4</v>
      </c>
    </row>
    <row r="465" spans="1:2" x14ac:dyDescent="0.25">
      <c r="A465">
        <v>1042.5999999999999</v>
      </c>
      <c r="B465">
        <v>8.2895760724267331E-4</v>
      </c>
    </row>
    <row r="466" spans="1:2" x14ac:dyDescent="0.25">
      <c r="A466">
        <v>1044.8699999999999</v>
      </c>
      <c r="B466">
        <v>8.2654276171324336E-4</v>
      </c>
    </row>
    <row r="467" spans="1:2" x14ac:dyDescent="0.25">
      <c r="A467">
        <v>1047.1400000000001</v>
      </c>
      <c r="B467">
        <v>8.2842733491443566E-4</v>
      </c>
    </row>
    <row r="468" spans="1:2" x14ac:dyDescent="0.25">
      <c r="A468">
        <v>1049.4000000000001</v>
      </c>
      <c r="B468">
        <v>8.2641202478101546E-4</v>
      </c>
    </row>
    <row r="469" spans="1:2" x14ac:dyDescent="0.25">
      <c r="A469">
        <v>1051.68</v>
      </c>
      <c r="B469">
        <v>8.2675881148643905E-4</v>
      </c>
    </row>
    <row r="470" spans="1:2" x14ac:dyDescent="0.25">
      <c r="A470">
        <v>1053.94</v>
      </c>
      <c r="B470">
        <v>8.2649625025184022E-4</v>
      </c>
    </row>
    <row r="471" spans="1:2" x14ac:dyDescent="0.25">
      <c r="A471">
        <v>1056.21</v>
      </c>
      <c r="B471">
        <v>8.274390150824364E-4</v>
      </c>
    </row>
    <row r="472" spans="1:2" x14ac:dyDescent="0.25">
      <c r="A472">
        <v>1058.48</v>
      </c>
      <c r="B472">
        <v>8.261961580574821E-4</v>
      </c>
    </row>
    <row r="473" spans="1:2" x14ac:dyDescent="0.25">
      <c r="A473">
        <v>1060.75</v>
      </c>
      <c r="B473">
        <v>8.2715249361644855E-4</v>
      </c>
    </row>
    <row r="474" spans="1:2" x14ac:dyDescent="0.25">
      <c r="A474">
        <v>1063.02</v>
      </c>
      <c r="B474">
        <v>8.2715822556648003E-4</v>
      </c>
    </row>
    <row r="475" spans="1:2" x14ac:dyDescent="0.25">
      <c r="A475">
        <v>1065.29</v>
      </c>
      <c r="B475">
        <v>8.2841672579063647E-4</v>
      </c>
    </row>
    <row r="476" spans="1:2" x14ac:dyDescent="0.25">
      <c r="A476">
        <v>1067.56</v>
      </c>
      <c r="B476">
        <v>8.2644479255101046E-4</v>
      </c>
    </row>
    <row r="477" spans="1:2" x14ac:dyDescent="0.25">
      <c r="A477">
        <v>1069.83</v>
      </c>
      <c r="B477">
        <v>8.2665538607533927E-4</v>
      </c>
    </row>
    <row r="478" spans="1:2" x14ac:dyDescent="0.25">
      <c r="A478">
        <v>1072.0999999999999</v>
      </c>
      <c r="B478">
        <v>8.2727090295859056E-4</v>
      </c>
    </row>
    <row r="479" spans="1:2" x14ac:dyDescent="0.25">
      <c r="A479">
        <v>1074.3699999999999</v>
      </c>
      <c r="B479">
        <v>8.2834156280203134E-4</v>
      </c>
    </row>
    <row r="480" spans="1:2" x14ac:dyDescent="0.25">
      <c r="A480">
        <v>1076.6400000000001</v>
      </c>
      <c r="B480">
        <v>8.2682979404954688E-4</v>
      </c>
    </row>
    <row r="481" spans="1:2" x14ac:dyDescent="0.25">
      <c r="A481">
        <v>1078.9100000000001</v>
      </c>
      <c r="B481">
        <v>8.2815997547650434E-4</v>
      </c>
    </row>
    <row r="482" spans="1:2" x14ac:dyDescent="0.25">
      <c r="A482">
        <v>1081.19</v>
      </c>
      <c r="B482">
        <v>8.2801045812943284E-4</v>
      </c>
    </row>
    <row r="483" spans="1:2" x14ac:dyDescent="0.25">
      <c r="A483">
        <v>1083.45</v>
      </c>
      <c r="B483">
        <v>8.2861489106766115E-4</v>
      </c>
    </row>
    <row r="484" spans="1:2" x14ac:dyDescent="0.25">
      <c r="A484">
        <v>1085.71</v>
      </c>
      <c r="B484">
        <v>8.275167494207513E-4</v>
      </c>
    </row>
    <row r="485" spans="1:2" x14ac:dyDescent="0.25">
      <c r="A485">
        <v>1087.99</v>
      </c>
      <c r="B485">
        <v>8.2850409700984708E-4</v>
      </c>
    </row>
    <row r="486" spans="1:2" x14ac:dyDescent="0.25">
      <c r="A486">
        <v>1090.27</v>
      </c>
      <c r="B486">
        <v>8.2714225114975432E-4</v>
      </c>
    </row>
    <row r="487" spans="1:2" x14ac:dyDescent="0.25">
      <c r="A487">
        <v>1092.53</v>
      </c>
      <c r="B487">
        <v>8.2771459056560533E-4</v>
      </c>
    </row>
    <row r="488" spans="1:2" x14ac:dyDescent="0.25">
      <c r="A488">
        <v>1094.81</v>
      </c>
      <c r="B488">
        <v>8.2879538699118466E-4</v>
      </c>
    </row>
    <row r="489" spans="1:2" x14ac:dyDescent="0.25">
      <c r="A489">
        <v>1097.0899999999999</v>
      </c>
      <c r="B489">
        <v>8.2670560446203604E-4</v>
      </c>
    </row>
    <row r="490" spans="1:2" x14ac:dyDescent="0.25">
      <c r="A490">
        <v>1099.3499999999999</v>
      </c>
      <c r="B490">
        <v>8.2766215865818008E-4</v>
      </c>
    </row>
    <row r="491" spans="1:2" x14ac:dyDescent="0.25">
      <c r="A491">
        <v>1101.6300000000001</v>
      </c>
      <c r="B491">
        <v>8.2689145319450185E-4</v>
      </c>
    </row>
    <row r="492" spans="1:2" x14ac:dyDescent="0.25">
      <c r="A492">
        <v>1103.8900000000001</v>
      </c>
      <c r="B492">
        <v>8.2653119618901363E-4</v>
      </c>
    </row>
    <row r="493" spans="1:2" x14ac:dyDescent="0.25">
      <c r="A493">
        <v>1106.17</v>
      </c>
      <c r="B493">
        <v>8.2890916738361995E-4</v>
      </c>
    </row>
    <row r="494" spans="1:2" x14ac:dyDescent="0.25">
      <c r="A494">
        <v>1108.43</v>
      </c>
      <c r="B494">
        <v>8.2751504507618283E-4</v>
      </c>
    </row>
    <row r="495" spans="1:2" x14ac:dyDescent="0.25">
      <c r="A495">
        <v>1110.71</v>
      </c>
      <c r="B495">
        <v>8.2866749522757569E-4</v>
      </c>
    </row>
    <row r="496" spans="1:2" x14ac:dyDescent="0.25">
      <c r="A496">
        <v>1112.97</v>
      </c>
      <c r="B496">
        <v>8.2694960573259863E-4</v>
      </c>
    </row>
    <row r="497" spans="1:2" x14ac:dyDescent="0.25">
      <c r="A497">
        <v>1115.25</v>
      </c>
      <c r="B497">
        <v>8.2742165791689724E-4</v>
      </c>
    </row>
    <row r="498" spans="1:2" x14ac:dyDescent="0.25">
      <c r="A498">
        <v>1117.51</v>
      </c>
      <c r="B498">
        <v>8.2886508196732163E-4</v>
      </c>
    </row>
    <row r="499" spans="1:2" x14ac:dyDescent="0.25">
      <c r="A499">
        <v>1119.77</v>
      </c>
      <c r="B499">
        <v>8.2812321128221367E-4</v>
      </c>
    </row>
    <row r="500" spans="1:2" x14ac:dyDescent="0.25">
      <c r="A500">
        <v>1122.05</v>
      </c>
      <c r="B500">
        <v>8.2883101393520784E-4</v>
      </c>
    </row>
    <row r="501" spans="1:2" x14ac:dyDescent="0.25">
      <c r="A501">
        <v>1124.31</v>
      </c>
      <c r="B501">
        <v>8.2815606524752757E-4</v>
      </c>
    </row>
    <row r="502" spans="1:2" x14ac:dyDescent="0.25">
      <c r="A502">
        <v>1126.57</v>
      </c>
      <c r="B502">
        <v>8.2834824810753356E-4</v>
      </c>
    </row>
    <row r="503" spans="1:2" x14ac:dyDescent="0.25">
      <c r="A503">
        <v>1128.8499999999999</v>
      </c>
      <c r="B503">
        <v>8.2729493904386351E-4</v>
      </c>
    </row>
    <row r="504" spans="1:2" x14ac:dyDescent="0.25">
      <c r="A504">
        <v>1131.1099999999999</v>
      </c>
      <c r="B504">
        <v>8.286278992734919E-4</v>
      </c>
    </row>
    <row r="505" spans="1:2" x14ac:dyDescent="0.25">
      <c r="A505">
        <v>1133.3900000000001</v>
      </c>
      <c r="B505">
        <v>8.2686255299105327E-4</v>
      </c>
    </row>
    <row r="506" spans="1:2" x14ac:dyDescent="0.25">
      <c r="A506">
        <v>1135.6500000000001</v>
      </c>
      <c r="B506">
        <v>8.2678167914600079E-4</v>
      </c>
    </row>
    <row r="507" spans="1:2" x14ac:dyDescent="0.25">
      <c r="A507">
        <v>1137.93</v>
      </c>
      <c r="B507">
        <v>8.2739282147284844E-4</v>
      </c>
    </row>
    <row r="508" spans="1:2" x14ac:dyDescent="0.25">
      <c r="A508">
        <v>1140.19</v>
      </c>
      <c r="B508">
        <v>8.2782491835633131E-4</v>
      </c>
    </row>
    <row r="509" spans="1:2" x14ac:dyDescent="0.25">
      <c r="A509">
        <v>1142.47</v>
      </c>
      <c r="B509">
        <v>8.2677955324586539E-4</v>
      </c>
    </row>
    <row r="510" spans="1:2" x14ac:dyDescent="0.25">
      <c r="A510">
        <v>1144.73</v>
      </c>
      <c r="B510">
        <v>8.2683014308915204E-4</v>
      </c>
    </row>
    <row r="511" spans="1:2" x14ac:dyDescent="0.25">
      <c r="A511">
        <v>1147.01</v>
      </c>
      <c r="B511">
        <v>8.2814714396983648E-4</v>
      </c>
    </row>
    <row r="512" spans="1:2" x14ac:dyDescent="0.25">
      <c r="A512">
        <v>1149.27</v>
      </c>
      <c r="B512">
        <v>8.2835366705926372E-4</v>
      </c>
    </row>
    <row r="513" spans="1:2" x14ac:dyDescent="0.25">
      <c r="A513">
        <v>1151.53</v>
      </c>
      <c r="B513">
        <v>8.2759301440545085E-4</v>
      </c>
    </row>
    <row r="514" spans="1:2" x14ac:dyDescent="0.25">
      <c r="A514">
        <v>1153.81</v>
      </c>
      <c r="B514">
        <v>8.2640063175777351E-4</v>
      </c>
    </row>
    <row r="515" spans="1:2" x14ac:dyDescent="0.25">
      <c r="A515">
        <v>1156.07</v>
      </c>
      <c r="B515">
        <v>8.2813614221100224E-4</v>
      </c>
    </row>
    <row r="516" spans="1:2" x14ac:dyDescent="0.25">
      <c r="A516">
        <v>1158.3499999999999</v>
      </c>
      <c r="B516">
        <v>8.2614830529532978E-4</v>
      </c>
    </row>
    <row r="517" spans="1:2" x14ac:dyDescent="0.25">
      <c r="A517">
        <v>1160.6099999999999</v>
      </c>
      <c r="B517">
        <v>8.2745647630637093E-4</v>
      </c>
    </row>
    <row r="518" spans="1:2" x14ac:dyDescent="0.25">
      <c r="A518">
        <v>1162.8900000000001</v>
      </c>
      <c r="B518">
        <v>8.2709858835805148E-4</v>
      </c>
    </row>
    <row r="519" spans="1:2" x14ac:dyDescent="0.25">
      <c r="A519">
        <v>1165.1500000000001</v>
      </c>
      <c r="B519">
        <v>8.2657819991305466E-4</v>
      </c>
    </row>
    <row r="520" spans="1:2" x14ac:dyDescent="0.25">
      <c r="A520">
        <v>1167.43</v>
      </c>
      <c r="B520">
        <v>8.2600590024181923E-4</v>
      </c>
    </row>
    <row r="521" spans="1:2" x14ac:dyDescent="0.25">
      <c r="A521">
        <v>1169.69</v>
      </c>
      <c r="B521">
        <v>8.2832823305126267E-4</v>
      </c>
    </row>
    <row r="522" spans="1:2" x14ac:dyDescent="0.25">
      <c r="A522">
        <v>1171.97</v>
      </c>
      <c r="B522">
        <v>8.2850284980166583E-4</v>
      </c>
    </row>
    <row r="523" spans="1:2" x14ac:dyDescent="0.25">
      <c r="A523">
        <v>1174.23</v>
      </c>
      <c r="B523">
        <v>8.2651514115790632E-4</v>
      </c>
    </row>
    <row r="524" spans="1:2" x14ac:dyDescent="0.25">
      <c r="A524">
        <v>1176.51</v>
      </c>
      <c r="B524">
        <v>8.2716693716290137E-4</v>
      </c>
    </row>
    <row r="525" spans="1:2" x14ac:dyDescent="0.25">
      <c r="A525">
        <v>1178.77</v>
      </c>
      <c r="B525">
        <v>8.2671757386385035E-4</v>
      </c>
    </row>
    <row r="526" spans="1:2" x14ac:dyDescent="0.25">
      <c r="A526">
        <v>1181.03</v>
      </c>
      <c r="B526">
        <v>8.2605494208003605E-4</v>
      </c>
    </row>
    <row r="527" spans="1:2" x14ac:dyDescent="0.25">
      <c r="A527">
        <v>1183.29</v>
      </c>
      <c r="B527">
        <v>8.2847436381703016E-4</v>
      </c>
    </row>
    <row r="528" spans="1:2" x14ac:dyDescent="0.25">
      <c r="A528">
        <v>1185.57</v>
      </c>
      <c r="B528">
        <v>8.2614453986380471E-4</v>
      </c>
    </row>
    <row r="529" spans="1:2" x14ac:dyDescent="0.25">
      <c r="A529">
        <v>1187.83</v>
      </c>
      <c r="B529">
        <v>8.2696531518855281E-4</v>
      </c>
    </row>
    <row r="530" spans="1:2" x14ac:dyDescent="0.25">
      <c r="A530">
        <v>1190.1300000000001</v>
      </c>
      <c r="B530">
        <v>8.2789994733207953E-4</v>
      </c>
    </row>
    <row r="531" spans="1:2" x14ac:dyDescent="0.25">
      <c r="A531">
        <v>1192.3900000000001</v>
      </c>
      <c r="B531">
        <v>8.265408135777005E-4</v>
      </c>
    </row>
    <row r="532" spans="1:2" x14ac:dyDescent="0.25">
      <c r="A532">
        <v>1194.6500000000001</v>
      </c>
      <c r="B532">
        <v>8.2725978767175974E-4</v>
      </c>
    </row>
    <row r="533" spans="1:2" x14ac:dyDescent="0.25">
      <c r="A533">
        <v>1196.93</v>
      </c>
      <c r="B533">
        <v>8.2635103399809299E-4</v>
      </c>
    </row>
    <row r="534" spans="1:2" x14ac:dyDescent="0.25">
      <c r="A534">
        <v>1199.19</v>
      </c>
      <c r="B534">
        <v>8.2703794050974276E-4</v>
      </c>
    </row>
    <row r="535" spans="1:2" x14ac:dyDescent="0.25">
      <c r="A535">
        <v>1201.47</v>
      </c>
      <c r="B535">
        <v>8.2798914358194766E-4</v>
      </c>
    </row>
    <row r="536" spans="1:2" x14ac:dyDescent="0.25">
      <c r="A536">
        <v>1203.74</v>
      </c>
      <c r="B536">
        <v>8.288684184308726E-4</v>
      </c>
    </row>
    <row r="537" spans="1:2" x14ac:dyDescent="0.25">
      <c r="A537">
        <v>1206.02</v>
      </c>
      <c r="B537">
        <v>8.2708019951268361E-4</v>
      </c>
    </row>
    <row r="538" spans="1:2" x14ac:dyDescent="0.25">
      <c r="A538">
        <v>1208.28</v>
      </c>
      <c r="B538">
        <v>8.2755662426167069E-4</v>
      </c>
    </row>
    <row r="539" spans="1:2" x14ac:dyDescent="0.25">
      <c r="A539">
        <v>1210.55</v>
      </c>
      <c r="B539">
        <v>8.2872230351635793E-4</v>
      </c>
    </row>
    <row r="540" spans="1:2" x14ac:dyDescent="0.25">
      <c r="A540">
        <v>1212.82</v>
      </c>
      <c r="B540">
        <v>8.2636228996675132E-4</v>
      </c>
    </row>
    <row r="541" spans="1:2" x14ac:dyDescent="0.25">
      <c r="A541">
        <v>1215.0899999999999</v>
      </c>
      <c r="B541">
        <v>8.2686968226565048E-4</v>
      </c>
    </row>
    <row r="542" spans="1:2" x14ac:dyDescent="0.25">
      <c r="A542">
        <v>1217.3599999999999</v>
      </c>
      <c r="B542">
        <v>8.2768447709769878E-4</v>
      </c>
    </row>
    <row r="543" spans="1:2" x14ac:dyDescent="0.25">
      <c r="A543">
        <v>1219.6300000000001</v>
      </c>
      <c r="B543">
        <v>8.2830640778295823E-4</v>
      </c>
    </row>
    <row r="544" spans="1:2" x14ac:dyDescent="0.25">
      <c r="A544">
        <v>1221.9000000000001</v>
      </c>
      <c r="B544">
        <v>8.2789937030648068E-4</v>
      </c>
    </row>
    <row r="545" spans="1:2" x14ac:dyDescent="0.25">
      <c r="A545">
        <v>1224.1600000000001</v>
      </c>
      <c r="B545">
        <v>8.2716510312280222E-4</v>
      </c>
    </row>
    <row r="546" spans="1:2" x14ac:dyDescent="0.25">
      <c r="A546">
        <v>1226.44</v>
      </c>
      <c r="B546">
        <v>8.2612344719501789E-4</v>
      </c>
    </row>
    <row r="547" spans="1:2" x14ac:dyDescent="0.25">
      <c r="A547">
        <v>1228.7</v>
      </c>
      <c r="B547">
        <v>8.2715959858002262E-4</v>
      </c>
    </row>
    <row r="548" spans="1:2" x14ac:dyDescent="0.25">
      <c r="A548">
        <v>1230.98</v>
      </c>
      <c r="B548">
        <v>8.2692497308753637E-4</v>
      </c>
    </row>
    <row r="549" spans="1:2" x14ac:dyDescent="0.25">
      <c r="A549">
        <v>1233.24</v>
      </c>
      <c r="B549">
        <v>8.277607275014692E-4</v>
      </c>
    </row>
    <row r="550" spans="1:2" x14ac:dyDescent="0.25">
      <c r="A550">
        <v>1235.52</v>
      </c>
      <c r="B550">
        <v>8.2873192468838053E-4</v>
      </c>
    </row>
    <row r="551" spans="1:2" x14ac:dyDescent="0.25">
      <c r="A551">
        <v>1237.78</v>
      </c>
      <c r="B551">
        <v>8.2792571933623855E-4</v>
      </c>
    </row>
    <row r="552" spans="1:2" x14ac:dyDescent="0.25">
      <c r="A552">
        <v>1240.06</v>
      </c>
      <c r="B552">
        <v>8.2621692467724271E-4</v>
      </c>
    </row>
    <row r="553" spans="1:2" x14ac:dyDescent="0.25">
      <c r="A553">
        <v>1242.32</v>
      </c>
      <c r="B553">
        <v>8.2879148008402511E-4</v>
      </c>
    </row>
    <row r="554" spans="1:2" x14ac:dyDescent="0.25">
      <c r="A554">
        <v>1244.5999999999999</v>
      </c>
      <c r="B554">
        <v>8.272127045000474E-4</v>
      </c>
    </row>
    <row r="555" spans="1:2" x14ac:dyDescent="0.25">
      <c r="A555">
        <v>1246.8599999999999</v>
      </c>
      <c r="B555">
        <v>8.2737444866436323E-4</v>
      </c>
    </row>
    <row r="556" spans="1:2" x14ac:dyDescent="0.25">
      <c r="A556">
        <v>1249.1400000000001</v>
      </c>
      <c r="B556">
        <v>8.2749421586421378E-4</v>
      </c>
    </row>
    <row r="557" spans="1:2" x14ac:dyDescent="0.25">
      <c r="A557">
        <v>1251.4000000000001</v>
      </c>
      <c r="B557">
        <v>8.2856865446379556E-4</v>
      </c>
    </row>
    <row r="558" spans="1:2" x14ac:dyDescent="0.25">
      <c r="A558">
        <v>1253.6600000000001</v>
      </c>
      <c r="B558">
        <v>8.2707577691530545E-4</v>
      </c>
    </row>
    <row r="559" spans="1:2" x14ac:dyDescent="0.25">
      <c r="A559">
        <v>1255.94</v>
      </c>
      <c r="B559">
        <v>8.2826218508952147E-4</v>
      </c>
    </row>
    <row r="560" spans="1:2" x14ac:dyDescent="0.25">
      <c r="A560">
        <v>1258.2</v>
      </c>
      <c r="B560">
        <v>8.2810631406163228E-4</v>
      </c>
    </row>
    <row r="561" spans="1:2" x14ac:dyDescent="0.25">
      <c r="A561">
        <v>1260.48</v>
      </c>
      <c r="B561">
        <v>8.2749390839944648E-4</v>
      </c>
    </row>
    <row r="562" spans="1:2" x14ac:dyDescent="0.25">
      <c r="A562">
        <v>1262.74</v>
      </c>
      <c r="B562">
        <v>8.2804963604654375E-4</v>
      </c>
    </row>
    <row r="563" spans="1:2" x14ac:dyDescent="0.25">
      <c r="A563">
        <v>1265.02</v>
      </c>
      <c r="B563">
        <v>8.2826244668688645E-4</v>
      </c>
    </row>
    <row r="564" spans="1:2" x14ac:dyDescent="0.25">
      <c r="A564">
        <v>1267.28</v>
      </c>
      <c r="B564">
        <v>8.2654901105860042E-4</v>
      </c>
    </row>
    <row r="565" spans="1:2" x14ac:dyDescent="0.25">
      <c r="A565">
        <v>1269.56</v>
      </c>
      <c r="B565">
        <v>8.2701745145815177E-4</v>
      </c>
    </row>
    <row r="566" spans="1:2" x14ac:dyDescent="0.25">
      <c r="A566">
        <v>1271.82</v>
      </c>
      <c r="B566">
        <v>8.2741951740830026E-4</v>
      </c>
    </row>
    <row r="567" spans="1:2" x14ac:dyDescent="0.25">
      <c r="A567">
        <v>1274.0999999999999</v>
      </c>
      <c r="B567">
        <v>8.2681325848410578E-4</v>
      </c>
    </row>
    <row r="568" spans="1:2" x14ac:dyDescent="0.25">
      <c r="A568">
        <v>1276.3599999999999</v>
      </c>
      <c r="B568">
        <v>8.2747347146353847E-4</v>
      </c>
    </row>
    <row r="569" spans="1:2" x14ac:dyDescent="0.25">
      <c r="A569">
        <v>1278.6400000000001</v>
      </c>
      <c r="B569">
        <v>8.2732964051641131E-4</v>
      </c>
    </row>
    <row r="570" spans="1:2" x14ac:dyDescent="0.25">
      <c r="A570">
        <v>1280.9000000000001</v>
      </c>
      <c r="B570">
        <v>8.2662100437434316E-4</v>
      </c>
    </row>
    <row r="571" spans="1:2" x14ac:dyDescent="0.25">
      <c r="A571">
        <v>1283.18</v>
      </c>
      <c r="B571">
        <v>8.2862249541156691E-4</v>
      </c>
    </row>
    <row r="572" spans="1:2" x14ac:dyDescent="0.25">
      <c r="A572">
        <v>1285.44</v>
      </c>
      <c r="B572">
        <v>8.2895650245912058E-4</v>
      </c>
    </row>
    <row r="573" spans="1:2" x14ac:dyDescent="0.25">
      <c r="A573">
        <v>1287.72</v>
      </c>
      <c r="B573">
        <v>8.2780013582036815E-4</v>
      </c>
    </row>
    <row r="574" spans="1:2" x14ac:dyDescent="0.25">
      <c r="A574">
        <v>1289.98</v>
      </c>
      <c r="B574">
        <v>8.2690694926537201E-4</v>
      </c>
    </row>
    <row r="575" spans="1:2" x14ac:dyDescent="0.25">
      <c r="A575">
        <v>1292.26</v>
      </c>
      <c r="B575">
        <v>8.2626749287731329E-4</v>
      </c>
    </row>
    <row r="576" spans="1:2" x14ac:dyDescent="0.25">
      <c r="A576">
        <v>1294.52</v>
      </c>
      <c r="B576">
        <v>8.2607521749938938E-4</v>
      </c>
    </row>
    <row r="577" spans="1:2" x14ac:dyDescent="0.25">
      <c r="A577">
        <v>1296.8</v>
      </c>
      <c r="B577">
        <v>8.264732526414737E-4</v>
      </c>
    </row>
    <row r="578" spans="1:2" x14ac:dyDescent="0.25">
      <c r="A578">
        <v>1299.06</v>
      </c>
      <c r="B578">
        <v>8.2849521566484596E-4</v>
      </c>
    </row>
    <row r="579" spans="1:2" x14ac:dyDescent="0.25">
      <c r="A579">
        <v>1301.32</v>
      </c>
      <c r="B579">
        <v>8.288132666355618E-4</v>
      </c>
    </row>
    <row r="580" spans="1:2" x14ac:dyDescent="0.25">
      <c r="A580">
        <v>1303.5999999999999</v>
      </c>
      <c r="B580">
        <v>8.2842952783886224E-4</v>
      </c>
    </row>
    <row r="581" spans="1:2" x14ac:dyDescent="0.25">
      <c r="A581">
        <v>1305.8599999999999</v>
      </c>
      <c r="B581">
        <v>8.2642551294889884E-4</v>
      </c>
    </row>
    <row r="582" spans="1:2" x14ac:dyDescent="0.25">
      <c r="A582">
        <v>1308.1400000000001</v>
      </c>
      <c r="B582">
        <v>8.2738941099542236E-4</v>
      </c>
    </row>
    <row r="583" spans="1:2" x14ac:dyDescent="0.25">
      <c r="A583">
        <v>1310.4000000000001</v>
      </c>
      <c r="B583">
        <v>8.2759807071165628E-4</v>
      </c>
    </row>
    <row r="584" spans="1:2" x14ac:dyDescent="0.25">
      <c r="A584">
        <v>1312.68</v>
      </c>
      <c r="B584">
        <v>8.2656861858203202E-4</v>
      </c>
    </row>
    <row r="585" spans="1:2" x14ac:dyDescent="0.25">
      <c r="A585">
        <v>1314.94</v>
      </c>
      <c r="B585">
        <v>8.263604672767319E-4</v>
      </c>
    </row>
    <row r="586" spans="1:2" x14ac:dyDescent="0.25">
      <c r="A586">
        <v>1317.22</v>
      </c>
      <c r="B586">
        <v>8.2609210962058795E-4</v>
      </c>
    </row>
    <row r="587" spans="1:2" x14ac:dyDescent="0.25">
      <c r="A587">
        <v>1319.48</v>
      </c>
      <c r="B587">
        <v>8.2871956465366834E-4</v>
      </c>
    </row>
    <row r="588" spans="1:2" x14ac:dyDescent="0.25">
      <c r="A588">
        <v>1321.76</v>
      </c>
      <c r="B588">
        <v>8.2743619394628565E-4</v>
      </c>
    </row>
    <row r="589" spans="1:2" x14ac:dyDescent="0.25">
      <c r="A589">
        <v>1324.02</v>
      </c>
      <c r="B589">
        <v>8.2888092730588805E-4</v>
      </c>
    </row>
    <row r="590" spans="1:2" x14ac:dyDescent="0.25">
      <c r="A590">
        <v>1326.3</v>
      </c>
      <c r="B590">
        <v>8.2715139723117345E-4</v>
      </c>
    </row>
    <row r="591" spans="1:2" x14ac:dyDescent="0.25">
      <c r="A591">
        <v>1328.56</v>
      </c>
      <c r="B591">
        <v>8.2609723704126154E-4</v>
      </c>
    </row>
    <row r="592" spans="1:2" x14ac:dyDescent="0.25">
      <c r="A592">
        <v>1330.84</v>
      </c>
      <c r="B592">
        <v>8.2764185814507209E-4</v>
      </c>
    </row>
    <row r="593" spans="1:2" x14ac:dyDescent="0.25">
      <c r="A593">
        <v>1333.12</v>
      </c>
      <c r="B593">
        <v>8.2764953489327373E-4</v>
      </c>
    </row>
    <row r="594" spans="1:2" x14ac:dyDescent="0.25">
      <c r="A594">
        <v>1335.38</v>
      </c>
      <c r="B594">
        <v>8.2816055449318074E-4</v>
      </c>
    </row>
    <row r="595" spans="1:2" x14ac:dyDescent="0.25">
      <c r="A595">
        <v>1337.66</v>
      </c>
      <c r="B595">
        <v>8.2797981545369649E-4</v>
      </c>
    </row>
    <row r="596" spans="1:2" x14ac:dyDescent="0.25">
      <c r="A596">
        <v>1339.93</v>
      </c>
      <c r="B596">
        <v>8.2682498044813033E-4</v>
      </c>
    </row>
    <row r="597" spans="1:2" x14ac:dyDescent="0.25">
      <c r="A597">
        <v>1342.19</v>
      </c>
      <c r="B597">
        <v>8.2717340189867239E-4</v>
      </c>
    </row>
    <row r="598" spans="1:2" x14ac:dyDescent="0.25">
      <c r="A598">
        <v>1344.47</v>
      </c>
      <c r="B598">
        <v>8.2742712546113556E-4</v>
      </c>
    </row>
    <row r="599" spans="1:2" x14ac:dyDescent="0.25">
      <c r="A599">
        <v>1346.73</v>
      </c>
      <c r="B599">
        <v>8.28792834546178E-4</v>
      </c>
    </row>
    <row r="600" spans="1:2" x14ac:dyDescent="0.25">
      <c r="A600">
        <v>1349.01</v>
      </c>
      <c r="B600">
        <v>8.2774020884696391E-4</v>
      </c>
    </row>
    <row r="601" spans="1:2" x14ac:dyDescent="0.25">
      <c r="A601">
        <v>1351.27</v>
      </c>
      <c r="B601">
        <v>8.2616701467359951E-4</v>
      </c>
    </row>
    <row r="602" spans="1:2" x14ac:dyDescent="0.25">
      <c r="A602">
        <v>1353.55</v>
      </c>
      <c r="B602">
        <v>8.2834490871568751E-4</v>
      </c>
    </row>
    <row r="603" spans="1:2" x14ac:dyDescent="0.25">
      <c r="A603">
        <v>1355.81</v>
      </c>
      <c r="B603">
        <v>8.2829604726638131E-4</v>
      </c>
    </row>
    <row r="604" spans="1:2" x14ac:dyDescent="0.25">
      <c r="A604">
        <v>1358.09</v>
      </c>
      <c r="B604">
        <v>8.2888159782174421E-4</v>
      </c>
    </row>
    <row r="605" spans="1:2" x14ac:dyDescent="0.25">
      <c r="A605">
        <v>1360.37</v>
      </c>
      <c r="B605">
        <v>8.2848378360881648E-4</v>
      </c>
    </row>
    <row r="606" spans="1:2" x14ac:dyDescent="0.25">
      <c r="A606">
        <v>1362.63</v>
      </c>
      <c r="B606">
        <v>8.2796958514319357E-4</v>
      </c>
    </row>
    <row r="607" spans="1:2" x14ac:dyDescent="0.25">
      <c r="A607">
        <v>1364.88</v>
      </c>
      <c r="B607">
        <v>8.2642244456896882E-4</v>
      </c>
    </row>
    <row r="608" spans="1:2" x14ac:dyDescent="0.25">
      <c r="A608">
        <v>1367.14</v>
      </c>
      <c r="B608">
        <v>8.2633991688107534E-4</v>
      </c>
    </row>
    <row r="609" spans="1:2" x14ac:dyDescent="0.25">
      <c r="A609">
        <v>1369.42</v>
      </c>
      <c r="B609">
        <v>8.2699139868046365E-4</v>
      </c>
    </row>
    <row r="610" spans="1:2" x14ac:dyDescent="0.25">
      <c r="A610">
        <v>1371.68</v>
      </c>
      <c r="B610">
        <v>8.2619217870311492E-4</v>
      </c>
    </row>
    <row r="611" spans="1:2" x14ac:dyDescent="0.25">
      <c r="A611">
        <v>1373.94</v>
      </c>
      <c r="B611">
        <v>8.2718189127020463E-4</v>
      </c>
    </row>
    <row r="612" spans="1:2" x14ac:dyDescent="0.25">
      <c r="A612">
        <v>1376.2</v>
      </c>
      <c r="B612">
        <v>8.2770135443428587E-4</v>
      </c>
    </row>
    <row r="613" spans="1:2" x14ac:dyDescent="0.25">
      <c r="A613">
        <v>1378.48</v>
      </c>
      <c r="B613">
        <v>8.2746909385916995E-4</v>
      </c>
    </row>
    <row r="614" spans="1:2" x14ac:dyDescent="0.25">
      <c r="A614">
        <v>1380.74</v>
      </c>
      <c r="B614">
        <v>8.2781525010939953E-4</v>
      </c>
    </row>
    <row r="615" spans="1:2" x14ac:dyDescent="0.25">
      <c r="A615">
        <v>1383.02</v>
      </c>
      <c r="B615">
        <v>8.2728259557042071E-4</v>
      </c>
    </row>
    <row r="616" spans="1:2" x14ac:dyDescent="0.25">
      <c r="A616">
        <v>1385.28</v>
      </c>
      <c r="B616">
        <v>8.2650827948906849E-4</v>
      </c>
    </row>
    <row r="617" spans="1:2" x14ac:dyDescent="0.25">
      <c r="A617">
        <v>1387.56</v>
      </c>
      <c r="B617">
        <v>8.268456685215157E-4</v>
      </c>
    </row>
    <row r="618" spans="1:2" x14ac:dyDescent="0.25">
      <c r="A618">
        <v>1389.82</v>
      </c>
      <c r="B618">
        <v>8.277590901434261E-4</v>
      </c>
    </row>
    <row r="619" spans="1:2" x14ac:dyDescent="0.25">
      <c r="A619">
        <v>1392.1</v>
      </c>
      <c r="B619">
        <v>8.2738370271510779E-4</v>
      </c>
    </row>
    <row r="620" spans="1:2" x14ac:dyDescent="0.25">
      <c r="A620">
        <v>1394.36</v>
      </c>
      <c r="B620">
        <v>8.2855796182681367E-4</v>
      </c>
    </row>
    <row r="621" spans="1:2" x14ac:dyDescent="0.25">
      <c r="A621">
        <v>1396.64</v>
      </c>
      <c r="B621">
        <v>8.280233460337095E-4</v>
      </c>
    </row>
    <row r="622" spans="1:2" x14ac:dyDescent="0.25">
      <c r="A622">
        <v>1398.9</v>
      </c>
      <c r="B622">
        <v>8.2634290985703551E-4</v>
      </c>
    </row>
    <row r="623" spans="1:2" x14ac:dyDescent="0.25">
      <c r="A623">
        <v>1401.18</v>
      </c>
      <c r="B623">
        <v>8.2877231264842557E-4</v>
      </c>
    </row>
    <row r="624" spans="1:2" x14ac:dyDescent="0.25">
      <c r="A624">
        <v>1403.44</v>
      </c>
      <c r="B624">
        <v>8.264257058845691E-4</v>
      </c>
    </row>
    <row r="625" spans="1:2" x14ac:dyDescent="0.25">
      <c r="A625">
        <v>1405.7</v>
      </c>
      <c r="B625">
        <v>8.2611703744351706E-4</v>
      </c>
    </row>
    <row r="626" spans="1:2" x14ac:dyDescent="0.25">
      <c r="A626">
        <v>1407.96</v>
      </c>
      <c r="B626">
        <v>8.2768206855511725E-4</v>
      </c>
    </row>
    <row r="627" spans="1:2" x14ac:dyDescent="0.25">
      <c r="A627">
        <v>1410.24</v>
      </c>
      <c r="B627">
        <v>8.2754869872215511E-4</v>
      </c>
    </row>
    <row r="628" spans="1:2" x14ac:dyDescent="0.25">
      <c r="A628">
        <v>1412.52</v>
      </c>
      <c r="B628">
        <v>8.2825355353426881E-4</v>
      </c>
    </row>
    <row r="629" spans="1:2" x14ac:dyDescent="0.25">
      <c r="A629">
        <v>1414.8</v>
      </c>
      <c r="B629">
        <v>8.2650022334823691E-4</v>
      </c>
    </row>
    <row r="630" spans="1:2" x14ac:dyDescent="0.25">
      <c r="A630">
        <v>1417.06</v>
      </c>
      <c r="B630">
        <v>8.2637742467998627E-4</v>
      </c>
    </row>
    <row r="631" spans="1:2" x14ac:dyDescent="0.25">
      <c r="A631">
        <v>1419.34</v>
      </c>
      <c r="B631">
        <v>8.2778830867561467E-4</v>
      </c>
    </row>
    <row r="632" spans="1:2" x14ac:dyDescent="0.25">
      <c r="A632">
        <v>1421.6</v>
      </c>
      <c r="B632">
        <v>8.2651958555552513E-4</v>
      </c>
    </row>
    <row r="633" spans="1:2" x14ac:dyDescent="0.25">
      <c r="A633">
        <v>1423.86</v>
      </c>
      <c r="B633">
        <v>8.2829970341416459E-4</v>
      </c>
    </row>
    <row r="634" spans="1:2" x14ac:dyDescent="0.25">
      <c r="A634">
        <v>1426.14</v>
      </c>
      <c r="B634">
        <v>8.2780143075410553E-4</v>
      </c>
    </row>
    <row r="635" spans="1:2" x14ac:dyDescent="0.25">
      <c r="A635">
        <v>1428.4</v>
      </c>
      <c r="B635">
        <v>8.2863529975205584E-4</v>
      </c>
    </row>
    <row r="636" spans="1:2" x14ac:dyDescent="0.25">
      <c r="A636">
        <v>1430.66</v>
      </c>
      <c r="B636">
        <v>8.2702253440456537E-4</v>
      </c>
    </row>
    <row r="637" spans="1:2" x14ac:dyDescent="0.25">
      <c r="A637">
        <v>1432.94</v>
      </c>
      <c r="B637">
        <v>8.2746002927449572E-4</v>
      </c>
    </row>
    <row r="638" spans="1:2" x14ac:dyDescent="0.25">
      <c r="A638">
        <v>1435.2</v>
      </c>
      <c r="B638">
        <v>8.2637523190920187E-4</v>
      </c>
    </row>
    <row r="639" spans="1:2" x14ac:dyDescent="0.25">
      <c r="A639">
        <v>1437.48</v>
      </c>
      <c r="B639">
        <v>8.2614856025352149E-4</v>
      </c>
    </row>
    <row r="640" spans="1:2" x14ac:dyDescent="0.25">
      <c r="A640">
        <v>1439.74</v>
      </c>
      <c r="B640">
        <v>8.2739776896642266E-4</v>
      </c>
    </row>
    <row r="641" spans="1:2" x14ac:dyDescent="0.25">
      <c r="A641">
        <v>1442.02</v>
      </c>
      <c r="B641">
        <v>8.2879806181359456E-4</v>
      </c>
    </row>
    <row r="642" spans="1:2" x14ac:dyDescent="0.25">
      <c r="A642">
        <v>1444.28</v>
      </c>
      <c r="B642">
        <v>8.2818665096913956E-4</v>
      </c>
    </row>
    <row r="643" spans="1:2" x14ac:dyDescent="0.25">
      <c r="A643">
        <v>1446.56</v>
      </c>
      <c r="B643">
        <v>8.262805279971371E-4</v>
      </c>
    </row>
    <row r="644" spans="1:2" x14ac:dyDescent="0.25">
      <c r="A644">
        <v>1448.82</v>
      </c>
      <c r="B644">
        <v>8.2728776230595264E-4</v>
      </c>
    </row>
    <row r="645" spans="1:2" x14ac:dyDescent="0.25">
      <c r="A645">
        <v>1451.1</v>
      </c>
      <c r="B645">
        <v>8.2820667283940665E-4</v>
      </c>
    </row>
    <row r="646" spans="1:2" x14ac:dyDescent="0.25">
      <c r="A646">
        <v>1453.36</v>
      </c>
      <c r="B646">
        <v>8.2723892763078317E-4</v>
      </c>
    </row>
    <row r="647" spans="1:2" x14ac:dyDescent="0.25">
      <c r="A647">
        <v>1455.62</v>
      </c>
      <c r="B647">
        <v>8.2651908318716522E-4</v>
      </c>
    </row>
    <row r="648" spans="1:2" x14ac:dyDescent="0.25">
      <c r="A648">
        <v>1457.9</v>
      </c>
      <c r="B648">
        <v>8.263920767922889E-4</v>
      </c>
    </row>
    <row r="649" spans="1:2" x14ac:dyDescent="0.25">
      <c r="A649">
        <v>1460.16</v>
      </c>
      <c r="B649">
        <v>8.2679031724257259E-4</v>
      </c>
    </row>
    <row r="650" spans="1:2" x14ac:dyDescent="0.25">
      <c r="A650">
        <v>1462.44</v>
      </c>
      <c r="B650">
        <v>8.2838310306971338E-4</v>
      </c>
    </row>
    <row r="651" spans="1:2" x14ac:dyDescent="0.25">
      <c r="A651">
        <v>1464.7</v>
      </c>
      <c r="B651">
        <v>8.2786835996034023E-4</v>
      </c>
    </row>
    <row r="652" spans="1:2" x14ac:dyDescent="0.25">
      <c r="A652">
        <v>1466.98</v>
      </c>
      <c r="B652">
        <v>8.2683119715923977E-4</v>
      </c>
    </row>
    <row r="653" spans="1:2" x14ac:dyDescent="0.25">
      <c r="A653">
        <v>1469.24</v>
      </c>
      <c r="B653">
        <v>8.2634075117470995E-4</v>
      </c>
    </row>
    <row r="654" spans="1:2" x14ac:dyDescent="0.25">
      <c r="A654">
        <v>1471.52</v>
      </c>
      <c r="B654">
        <v>8.2728335514242551E-4</v>
      </c>
    </row>
    <row r="655" spans="1:2" x14ac:dyDescent="0.25">
      <c r="A655">
        <v>1473.78</v>
      </c>
      <c r="B655">
        <v>8.2863906986736433E-4</v>
      </c>
    </row>
    <row r="656" spans="1:2" x14ac:dyDescent="0.25">
      <c r="A656">
        <v>1476.04</v>
      </c>
      <c r="B656">
        <v>8.2873152850143671E-4</v>
      </c>
    </row>
    <row r="657" spans="1:2" x14ac:dyDescent="0.25">
      <c r="A657">
        <v>1478.32</v>
      </c>
      <c r="B657">
        <v>8.2749992431713475E-4</v>
      </c>
    </row>
    <row r="658" spans="1:2" x14ac:dyDescent="0.25">
      <c r="A658">
        <v>1480.57</v>
      </c>
      <c r="B658">
        <v>8.2627638532048464E-4</v>
      </c>
    </row>
    <row r="659" spans="1:2" x14ac:dyDescent="0.25">
      <c r="A659">
        <v>1482.84</v>
      </c>
      <c r="B659">
        <v>8.2745076101395528E-4</v>
      </c>
    </row>
    <row r="660" spans="1:2" x14ac:dyDescent="0.25">
      <c r="A660">
        <v>1485.11</v>
      </c>
      <c r="B660">
        <v>8.2752814710075606E-4</v>
      </c>
    </row>
    <row r="661" spans="1:2" x14ac:dyDescent="0.25">
      <c r="A661">
        <v>1487.38</v>
      </c>
      <c r="B661">
        <v>8.2861582323022097E-4</v>
      </c>
    </row>
    <row r="662" spans="1:2" x14ac:dyDescent="0.25">
      <c r="A662">
        <v>1489.65</v>
      </c>
      <c r="B662">
        <v>8.2841528065633941E-4</v>
      </c>
    </row>
    <row r="663" spans="1:2" x14ac:dyDescent="0.25">
      <c r="A663">
        <v>1491.92</v>
      </c>
      <c r="B663">
        <v>8.2631097116715345E-4</v>
      </c>
    </row>
    <row r="664" spans="1:2" x14ac:dyDescent="0.25">
      <c r="A664">
        <v>1494.2</v>
      </c>
      <c r="B664">
        <v>8.2630303115635096E-4</v>
      </c>
    </row>
    <row r="665" spans="1:2" x14ac:dyDescent="0.25">
      <c r="A665">
        <v>1496.46</v>
      </c>
      <c r="B665">
        <v>8.2623601753923238E-4</v>
      </c>
    </row>
    <row r="666" spans="1:2" x14ac:dyDescent="0.25">
      <c r="A666">
        <v>1498.73</v>
      </c>
      <c r="B666">
        <v>8.2775637305845687E-4</v>
      </c>
    </row>
    <row r="667" spans="1:2" x14ac:dyDescent="0.25">
      <c r="A667">
        <v>1501</v>
      </c>
      <c r="B667">
        <v>8.289176423159941E-4</v>
      </c>
    </row>
    <row r="668" spans="1:2" x14ac:dyDescent="0.25">
      <c r="A668">
        <v>1503.28</v>
      </c>
      <c r="B668">
        <v>8.2665592876703586E-4</v>
      </c>
    </row>
    <row r="669" spans="1:2" x14ac:dyDescent="0.25">
      <c r="A669">
        <v>1505.56</v>
      </c>
      <c r="B669">
        <v>8.2821162882369605E-4</v>
      </c>
    </row>
    <row r="670" spans="1:2" x14ac:dyDescent="0.25">
      <c r="A670">
        <v>1507.82</v>
      </c>
      <c r="B670">
        <v>8.2634597432072548E-4</v>
      </c>
    </row>
    <row r="671" spans="1:2" x14ac:dyDescent="0.25">
      <c r="A671">
        <v>1510.1</v>
      </c>
      <c r="B671">
        <v>8.2681589070087911E-4</v>
      </c>
    </row>
    <row r="672" spans="1:2" x14ac:dyDescent="0.25">
      <c r="A672">
        <v>1512.36</v>
      </c>
      <c r="B672">
        <v>8.2734185816835018E-4</v>
      </c>
    </row>
    <row r="673" spans="1:2" x14ac:dyDescent="0.25">
      <c r="A673">
        <v>1514.64</v>
      </c>
      <c r="B673">
        <v>8.2776826333501384E-4</v>
      </c>
    </row>
    <row r="674" spans="1:2" x14ac:dyDescent="0.25">
      <c r="A674">
        <v>1516.91</v>
      </c>
      <c r="B674">
        <v>8.2694067935573917E-4</v>
      </c>
    </row>
    <row r="675" spans="1:2" x14ac:dyDescent="0.25">
      <c r="A675">
        <v>1519.18</v>
      </c>
      <c r="B675">
        <v>8.267306798988459E-4</v>
      </c>
    </row>
    <row r="676" spans="1:2" x14ac:dyDescent="0.25">
      <c r="A676">
        <v>1521.45</v>
      </c>
      <c r="B676">
        <v>8.2723562729788774E-4</v>
      </c>
    </row>
    <row r="677" spans="1:2" x14ac:dyDescent="0.25">
      <c r="A677">
        <v>1523.72</v>
      </c>
      <c r="B677">
        <v>8.2891405614550202E-4</v>
      </c>
    </row>
    <row r="678" spans="1:2" x14ac:dyDescent="0.25">
      <c r="A678">
        <v>1525.99</v>
      </c>
      <c r="B678">
        <v>8.2786724918014519E-4</v>
      </c>
    </row>
    <row r="679" spans="1:2" x14ac:dyDescent="0.25">
      <c r="A679">
        <v>1528.27</v>
      </c>
      <c r="B679">
        <v>8.2621014735168225E-4</v>
      </c>
    </row>
    <row r="680" spans="1:2" x14ac:dyDescent="0.25">
      <c r="A680">
        <v>1530.53</v>
      </c>
      <c r="B680">
        <v>8.2651913898119727E-4</v>
      </c>
    </row>
    <row r="681" spans="1:2" x14ac:dyDescent="0.25">
      <c r="A681">
        <v>1532.81</v>
      </c>
      <c r="B681">
        <v>8.2744355857016698E-4</v>
      </c>
    </row>
    <row r="682" spans="1:2" x14ac:dyDescent="0.25">
      <c r="A682">
        <v>1535.07</v>
      </c>
      <c r="B682">
        <v>8.2796163758835147E-4</v>
      </c>
    </row>
    <row r="683" spans="1:2" x14ac:dyDescent="0.25">
      <c r="A683">
        <v>1537.35</v>
      </c>
      <c r="B683">
        <v>8.2721598087080544E-4</v>
      </c>
    </row>
    <row r="684" spans="1:2" x14ac:dyDescent="0.25">
      <c r="A684">
        <v>1539.63</v>
      </c>
      <c r="B684">
        <v>8.2861920771440476E-4</v>
      </c>
    </row>
    <row r="685" spans="1:2" x14ac:dyDescent="0.25">
      <c r="A685">
        <v>1541.89</v>
      </c>
      <c r="B685">
        <v>8.2796452213551911E-4</v>
      </c>
    </row>
    <row r="686" spans="1:2" x14ac:dyDescent="0.25">
      <c r="A686">
        <v>1544.17</v>
      </c>
      <c r="B686">
        <v>8.2705191733056078E-4</v>
      </c>
    </row>
    <row r="687" spans="1:2" x14ac:dyDescent="0.25">
      <c r="A687">
        <v>1546.43</v>
      </c>
      <c r="B687">
        <v>8.2875408039187503E-4</v>
      </c>
    </row>
    <row r="688" spans="1:2" x14ac:dyDescent="0.25">
      <c r="A688">
        <v>1548.71</v>
      </c>
      <c r="B688">
        <v>8.2797470628499315E-4</v>
      </c>
    </row>
    <row r="689" spans="1:2" x14ac:dyDescent="0.25">
      <c r="A689">
        <v>1550.97</v>
      </c>
      <c r="B689">
        <v>8.2867068285141267E-4</v>
      </c>
    </row>
    <row r="690" spans="1:2" x14ac:dyDescent="0.25">
      <c r="A690">
        <v>1553.25</v>
      </c>
      <c r="B690">
        <v>8.2858598577786522E-4</v>
      </c>
    </row>
    <row r="691" spans="1:2" x14ac:dyDescent="0.25">
      <c r="A691">
        <v>1555.53</v>
      </c>
      <c r="B691">
        <v>8.2641299174809489E-4</v>
      </c>
    </row>
    <row r="692" spans="1:2" x14ac:dyDescent="0.25">
      <c r="A692">
        <v>1557.79</v>
      </c>
      <c r="B692">
        <v>8.2849496449797946E-4</v>
      </c>
    </row>
    <row r="693" spans="1:2" x14ac:dyDescent="0.25">
      <c r="A693">
        <v>1560.06</v>
      </c>
      <c r="B693">
        <v>8.2774402783804951E-4</v>
      </c>
    </row>
    <row r="694" spans="1:2" x14ac:dyDescent="0.25">
      <c r="A694">
        <v>1562.33</v>
      </c>
      <c r="B694">
        <v>8.2845759340724814E-4</v>
      </c>
    </row>
    <row r="695" spans="1:2" x14ac:dyDescent="0.25">
      <c r="A695">
        <v>1564.6</v>
      </c>
      <c r="B695">
        <v>8.2867772727063087E-4</v>
      </c>
    </row>
    <row r="696" spans="1:2" x14ac:dyDescent="0.25">
      <c r="A696">
        <v>1566.87</v>
      </c>
      <c r="B696">
        <v>8.2711892197898996E-4</v>
      </c>
    </row>
    <row r="697" spans="1:2" x14ac:dyDescent="0.25">
      <c r="A697">
        <v>1569.14</v>
      </c>
      <c r="B697">
        <v>8.2610530091340036E-4</v>
      </c>
    </row>
    <row r="698" spans="1:2" x14ac:dyDescent="0.25">
      <c r="A698">
        <v>1571.41</v>
      </c>
      <c r="B698">
        <v>8.2700420137031029E-4</v>
      </c>
    </row>
    <row r="699" spans="1:2" x14ac:dyDescent="0.25">
      <c r="A699">
        <v>1573.68</v>
      </c>
      <c r="B699">
        <v>8.2720053862700513E-4</v>
      </c>
    </row>
    <row r="700" spans="1:2" x14ac:dyDescent="0.25">
      <c r="A700">
        <v>1575.96</v>
      </c>
      <c r="B700">
        <v>8.2754233850356883E-4</v>
      </c>
    </row>
    <row r="701" spans="1:2" x14ac:dyDescent="0.25">
      <c r="A701">
        <v>1578.24</v>
      </c>
      <c r="B701">
        <v>8.2658953843072467E-4</v>
      </c>
    </row>
    <row r="702" spans="1:2" x14ac:dyDescent="0.25">
      <c r="A702">
        <v>1580.5</v>
      </c>
      <c r="B702">
        <v>8.2671307336688047E-4</v>
      </c>
    </row>
    <row r="703" spans="1:2" x14ac:dyDescent="0.25">
      <c r="A703">
        <v>1582.76</v>
      </c>
      <c r="B703">
        <v>8.2839557036098251E-4</v>
      </c>
    </row>
    <row r="704" spans="1:2" x14ac:dyDescent="0.25">
      <c r="A704">
        <v>1585.04</v>
      </c>
      <c r="B704">
        <v>8.2807861386720056E-4</v>
      </c>
    </row>
    <row r="705" spans="1:2" x14ac:dyDescent="0.25">
      <c r="A705">
        <v>1587.3</v>
      </c>
      <c r="B705">
        <v>8.2647957728726083E-4</v>
      </c>
    </row>
    <row r="706" spans="1:2" x14ac:dyDescent="0.25">
      <c r="A706">
        <v>1589.58</v>
      </c>
      <c r="B706">
        <v>8.2828224623796519E-4</v>
      </c>
    </row>
    <row r="707" spans="1:2" x14ac:dyDescent="0.25">
      <c r="A707">
        <v>1591.84</v>
      </c>
      <c r="B707">
        <v>8.2804920225306063E-4</v>
      </c>
    </row>
    <row r="708" spans="1:2" x14ac:dyDescent="0.25">
      <c r="A708">
        <v>1594.12</v>
      </c>
      <c r="B708">
        <v>8.2896104593114064E-4</v>
      </c>
    </row>
    <row r="709" spans="1:2" x14ac:dyDescent="0.25">
      <c r="A709">
        <v>1596.38</v>
      </c>
      <c r="B709">
        <v>8.271929875507168E-4</v>
      </c>
    </row>
    <row r="710" spans="1:2" x14ac:dyDescent="0.25">
      <c r="A710">
        <v>1598.66</v>
      </c>
      <c r="B710">
        <v>8.2654045116639229E-4</v>
      </c>
    </row>
    <row r="711" spans="1:2" x14ac:dyDescent="0.25">
      <c r="A711">
        <v>1600.92</v>
      </c>
      <c r="B711">
        <v>8.2811962533582825E-4</v>
      </c>
    </row>
    <row r="712" spans="1:2" x14ac:dyDescent="0.25">
      <c r="A712">
        <v>1603.2</v>
      </c>
      <c r="B712">
        <v>8.2733716669436267E-4</v>
      </c>
    </row>
    <row r="713" spans="1:2" x14ac:dyDescent="0.25">
      <c r="A713">
        <v>1605.46</v>
      </c>
      <c r="B713">
        <v>8.27930181301787E-4</v>
      </c>
    </row>
    <row r="714" spans="1:2" x14ac:dyDescent="0.25">
      <c r="A714">
        <v>1607.72</v>
      </c>
      <c r="B714">
        <v>8.2608646886315768E-4</v>
      </c>
    </row>
    <row r="715" spans="1:2" x14ac:dyDescent="0.25">
      <c r="A715">
        <v>1609.98</v>
      </c>
      <c r="B715">
        <v>8.2605646946408418E-4</v>
      </c>
    </row>
    <row r="716" spans="1:2" x14ac:dyDescent="0.25">
      <c r="A716">
        <v>1612.26</v>
      </c>
      <c r="B716">
        <v>8.2708029481428312E-4</v>
      </c>
    </row>
    <row r="717" spans="1:2" x14ac:dyDescent="0.25">
      <c r="A717">
        <v>1614.52</v>
      </c>
      <c r="B717">
        <v>8.260618593528995E-4</v>
      </c>
    </row>
    <row r="718" spans="1:2" x14ac:dyDescent="0.25">
      <c r="A718">
        <v>1616.8</v>
      </c>
      <c r="B718">
        <v>8.2886245630630023E-4</v>
      </c>
    </row>
    <row r="719" spans="1:2" x14ac:dyDescent="0.25">
      <c r="A719">
        <v>1619.06</v>
      </c>
      <c r="B719">
        <v>8.2890839773912543E-4</v>
      </c>
    </row>
    <row r="720" spans="1:2" x14ac:dyDescent="0.25">
      <c r="A720">
        <v>1621.33</v>
      </c>
      <c r="B720">
        <v>8.2815161211146726E-4</v>
      </c>
    </row>
    <row r="721" spans="1:2" x14ac:dyDescent="0.25">
      <c r="A721">
        <v>1623.6</v>
      </c>
      <c r="B721">
        <v>8.2630048549077277E-4</v>
      </c>
    </row>
    <row r="722" spans="1:2" x14ac:dyDescent="0.25">
      <c r="A722">
        <v>1625.87</v>
      </c>
      <c r="B722">
        <v>8.2657834802958726E-4</v>
      </c>
    </row>
    <row r="723" spans="1:2" x14ac:dyDescent="0.25">
      <c r="A723">
        <v>1628.13</v>
      </c>
      <c r="B723">
        <v>8.2694433493387147E-4</v>
      </c>
    </row>
    <row r="724" spans="1:2" x14ac:dyDescent="0.25">
      <c r="A724">
        <v>1630.41</v>
      </c>
      <c r="B724">
        <v>8.2836444243703281E-4</v>
      </c>
    </row>
    <row r="725" spans="1:2" x14ac:dyDescent="0.25">
      <c r="A725">
        <v>1632.68</v>
      </c>
      <c r="B725">
        <v>8.2709865429051604E-4</v>
      </c>
    </row>
    <row r="726" spans="1:2" x14ac:dyDescent="0.25">
      <c r="A726">
        <v>1634.94</v>
      </c>
      <c r="B726">
        <v>8.2724285423089192E-4</v>
      </c>
    </row>
    <row r="727" spans="1:2" x14ac:dyDescent="0.25">
      <c r="A727">
        <v>1637.21</v>
      </c>
      <c r="B727">
        <v>8.2771597795559836E-4</v>
      </c>
    </row>
    <row r="728" spans="1:2" x14ac:dyDescent="0.25">
      <c r="A728">
        <v>1639.48</v>
      </c>
      <c r="B728">
        <v>8.2814289783741132E-4</v>
      </c>
    </row>
    <row r="729" spans="1:2" x14ac:dyDescent="0.25">
      <c r="A729">
        <v>1641.75</v>
      </c>
      <c r="B729">
        <v>8.2785051098784956E-4</v>
      </c>
    </row>
    <row r="730" spans="1:2" x14ac:dyDescent="0.25">
      <c r="A730">
        <v>1644.01</v>
      </c>
      <c r="B730">
        <v>8.2625819050081983E-4</v>
      </c>
    </row>
    <row r="731" spans="1:2" x14ac:dyDescent="0.25">
      <c r="A731">
        <v>1646.29</v>
      </c>
      <c r="B731">
        <v>8.285852977390802E-4</v>
      </c>
    </row>
    <row r="732" spans="1:2" x14ac:dyDescent="0.25">
      <c r="A732">
        <v>1648.55</v>
      </c>
      <c r="B732">
        <v>8.2820940862653495E-4</v>
      </c>
    </row>
    <row r="733" spans="1:2" x14ac:dyDescent="0.25">
      <c r="A733">
        <v>1650.83</v>
      </c>
      <c r="B733">
        <v>8.2667163079200767E-4</v>
      </c>
    </row>
    <row r="734" spans="1:2" x14ac:dyDescent="0.25">
      <c r="A734">
        <v>1653.1</v>
      </c>
      <c r="B734">
        <v>8.2849678740981808E-4</v>
      </c>
    </row>
    <row r="735" spans="1:2" x14ac:dyDescent="0.25">
      <c r="A735">
        <v>1655.38</v>
      </c>
      <c r="B735">
        <v>8.285371478218502E-4</v>
      </c>
    </row>
    <row r="736" spans="1:2" x14ac:dyDescent="0.25">
      <c r="A736">
        <v>1657.64</v>
      </c>
      <c r="B736">
        <v>8.2678195986779794E-4</v>
      </c>
    </row>
    <row r="737" spans="1:2" x14ac:dyDescent="0.25">
      <c r="A737">
        <v>1659.9</v>
      </c>
      <c r="B737">
        <v>8.2780725228054504E-4</v>
      </c>
    </row>
    <row r="738" spans="1:2" x14ac:dyDescent="0.25">
      <c r="A738">
        <v>1662.18</v>
      </c>
      <c r="B738">
        <v>8.2784012312035304E-4</v>
      </c>
    </row>
    <row r="739" spans="1:2" x14ac:dyDescent="0.25">
      <c r="A739">
        <v>1664.44</v>
      </c>
      <c r="B739">
        <v>8.2708132659198427E-4</v>
      </c>
    </row>
    <row r="740" spans="1:2" x14ac:dyDescent="0.25">
      <c r="A740">
        <v>1666.72</v>
      </c>
      <c r="B740">
        <v>8.2669443124938895E-4</v>
      </c>
    </row>
    <row r="741" spans="1:2" x14ac:dyDescent="0.25">
      <c r="A741">
        <v>1668.98</v>
      </c>
      <c r="B741">
        <v>8.2708331837977138E-4</v>
      </c>
    </row>
    <row r="742" spans="1:2" x14ac:dyDescent="0.25">
      <c r="A742">
        <v>1671.25</v>
      </c>
      <c r="B742">
        <v>8.2807332195962305E-4</v>
      </c>
    </row>
    <row r="743" spans="1:2" x14ac:dyDescent="0.25">
      <c r="A743">
        <v>1673.52</v>
      </c>
      <c r="B743">
        <v>8.2896338236718723E-4</v>
      </c>
    </row>
    <row r="744" spans="1:2" x14ac:dyDescent="0.25">
      <c r="A744">
        <v>1675.79</v>
      </c>
      <c r="B744">
        <v>8.2841302739241371E-4</v>
      </c>
    </row>
    <row r="745" spans="1:2" x14ac:dyDescent="0.25">
      <c r="A745">
        <v>1678.06</v>
      </c>
      <c r="B745">
        <v>8.2892088163518426E-4</v>
      </c>
    </row>
    <row r="746" spans="1:2" x14ac:dyDescent="0.25">
      <c r="A746">
        <v>1680.33</v>
      </c>
      <c r="B746">
        <v>8.2856393074601535E-4</v>
      </c>
    </row>
    <row r="747" spans="1:2" x14ac:dyDescent="0.25">
      <c r="A747">
        <v>1682.6</v>
      </c>
      <c r="B747">
        <v>8.2642532790040701E-4</v>
      </c>
    </row>
    <row r="748" spans="1:2" x14ac:dyDescent="0.25">
      <c r="A748">
        <v>1684.86</v>
      </c>
      <c r="B748">
        <v>8.2773825201165878E-4</v>
      </c>
    </row>
    <row r="749" spans="1:2" x14ac:dyDescent="0.25">
      <c r="A749">
        <v>1687.14</v>
      </c>
      <c r="B749">
        <v>8.2749420949680577E-4</v>
      </c>
    </row>
    <row r="750" spans="1:2" x14ac:dyDescent="0.25">
      <c r="A750">
        <v>1689.4</v>
      </c>
      <c r="B750">
        <v>8.2874253024563997E-4</v>
      </c>
    </row>
    <row r="751" spans="1:2" x14ac:dyDescent="0.25">
      <c r="A751">
        <v>1691.67</v>
      </c>
      <c r="B751">
        <v>8.2649339310378604E-4</v>
      </c>
    </row>
    <row r="752" spans="1:2" x14ac:dyDescent="0.25">
      <c r="A752">
        <v>1693.94</v>
      </c>
      <c r="B752">
        <v>8.2738431005106112E-4</v>
      </c>
    </row>
    <row r="753" spans="1:2" x14ac:dyDescent="0.25">
      <c r="A753">
        <v>1696.21</v>
      </c>
      <c r="B753">
        <v>8.2894252407594458E-4</v>
      </c>
    </row>
    <row r="754" spans="1:2" x14ac:dyDescent="0.25">
      <c r="A754">
        <v>1698.48</v>
      </c>
      <c r="B754">
        <v>8.2768038362725097E-4</v>
      </c>
    </row>
    <row r="755" spans="1:2" x14ac:dyDescent="0.25">
      <c r="A755">
        <v>1700.75</v>
      </c>
      <c r="B755">
        <v>8.2747438483850278E-4</v>
      </c>
    </row>
    <row r="756" spans="1:2" x14ac:dyDescent="0.25">
      <c r="A756">
        <v>1703.01</v>
      </c>
      <c r="B756">
        <v>8.265449315452162E-4</v>
      </c>
    </row>
    <row r="757" spans="1:2" x14ac:dyDescent="0.25">
      <c r="A757">
        <v>1705.27</v>
      </c>
      <c r="B757">
        <v>8.2704188712501314E-4</v>
      </c>
    </row>
    <row r="758" spans="1:2" x14ac:dyDescent="0.25">
      <c r="A758">
        <v>1707.55</v>
      </c>
      <c r="B758">
        <v>8.2650275456769046E-4</v>
      </c>
    </row>
    <row r="759" spans="1:2" x14ac:dyDescent="0.25">
      <c r="A759">
        <v>1709.81</v>
      </c>
      <c r="B759">
        <v>8.2799584040662362E-4</v>
      </c>
    </row>
    <row r="760" spans="1:2" x14ac:dyDescent="0.25">
      <c r="A760">
        <v>1712.07</v>
      </c>
      <c r="B760">
        <v>8.2870633613610573E-4</v>
      </c>
    </row>
    <row r="761" spans="1:2" x14ac:dyDescent="0.25">
      <c r="A761">
        <v>1714.35</v>
      </c>
      <c r="B761">
        <v>8.28187976107188E-4</v>
      </c>
    </row>
    <row r="762" spans="1:2" x14ac:dyDescent="0.25">
      <c r="A762">
        <v>1716.61</v>
      </c>
      <c r="B762">
        <v>8.2890947343134032E-4</v>
      </c>
    </row>
    <row r="763" spans="1:2" x14ac:dyDescent="0.25">
      <c r="A763">
        <v>1718.89</v>
      </c>
      <c r="B763">
        <v>8.2659812859256303E-4</v>
      </c>
    </row>
    <row r="764" spans="1:2" x14ac:dyDescent="0.25">
      <c r="A764">
        <v>1721.15</v>
      </c>
      <c r="B764">
        <v>8.2794431810490478E-4</v>
      </c>
    </row>
    <row r="765" spans="1:2" x14ac:dyDescent="0.25">
      <c r="A765">
        <v>1723.41</v>
      </c>
      <c r="B765">
        <v>8.2745525638243899E-4</v>
      </c>
    </row>
    <row r="766" spans="1:2" x14ac:dyDescent="0.25">
      <c r="A766">
        <v>1725.69</v>
      </c>
      <c r="B766">
        <v>8.2834305701849555E-4</v>
      </c>
    </row>
    <row r="767" spans="1:2" x14ac:dyDescent="0.25">
      <c r="A767">
        <v>1727.95</v>
      </c>
      <c r="B767">
        <v>8.2738131707261011E-4</v>
      </c>
    </row>
    <row r="768" spans="1:2" x14ac:dyDescent="0.25">
      <c r="A768">
        <v>1730.23</v>
      </c>
      <c r="B768">
        <v>8.2715391324241253E-4</v>
      </c>
    </row>
    <row r="769" spans="1:2" x14ac:dyDescent="0.25">
      <c r="A769">
        <v>1732.49</v>
      </c>
      <c r="B769">
        <v>8.2717778946933486E-4</v>
      </c>
    </row>
    <row r="770" spans="1:2" x14ac:dyDescent="0.25">
      <c r="A770">
        <v>1734.77</v>
      </c>
      <c r="B770">
        <v>8.2672647318859417E-4</v>
      </c>
    </row>
    <row r="771" spans="1:2" x14ac:dyDescent="0.25">
      <c r="A771">
        <v>1737.03</v>
      </c>
      <c r="B771">
        <v>8.2656023932933256E-4</v>
      </c>
    </row>
    <row r="772" spans="1:2" x14ac:dyDescent="0.25">
      <c r="A772">
        <v>1739.31</v>
      </c>
      <c r="B772">
        <v>8.2784859041346796E-4</v>
      </c>
    </row>
    <row r="773" spans="1:2" x14ac:dyDescent="0.25">
      <c r="A773">
        <v>1741.57</v>
      </c>
      <c r="B773">
        <v>8.2752569281228862E-4</v>
      </c>
    </row>
    <row r="774" spans="1:2" x14ac:dyDescent="0.25">
      <c r="A774">
        <v>1743.85</v>
      </c>
      <c r="B774">
        <v>8.2639339117549621E-4</v>
      </c>
    </row>
    <row r="775" spans="1:2" x14ac:dyDescent="0.25">
      <c r="A775">
        <v>1746.11</v>
      </c>
      <c r="B775">
        <v>8.2755232167944172E-4</v>
      </c>
    </row>
    <row r="776" spans="1:2" x14ac:dyDescent="0.25">
      <c r="A776">
        <v>1748.39</v>
      </c>
      <c r="B776">
        <v>8.2609877964811543E-4</v>
      </c>
    </row>
    <row r="777" spans="1:2" x14ac:dyDescent="0.25">
      <c r="A777">
        <v>1750.65</v>
      </c>
      <c r="B777">
        <v>8.2736187440330343E-4</v>
      </c>
    </row>
    <row r="778" spans="1:2" x14ac:dyDescent="0.25">
      <c r="A778">
        <v>1752.93</v>
      </c>
      <c r="B778">
        <v>8.2624585240057414E-4</v>
      </c>
    </row>
    <row r="779" spans="1:2" x14ac:dyDescent="0.25">
      <c r="A779">
        <v>1755.17</v>
      </c>
      <c r="B779">
        <v>8.2662902482266677E-4</v>
      </c>
    </row>
    <row r="780" spans="1:2" x14ac:dyDescent="0.25">
      <c r="A780">
        <v>1757.45</v>
      </c>
      <c r="B780">
        <v>8.2891076531157386E-4</v>
      </c>
    </row>
    <row r="781" spans="1:2" x14ac:dyDescent="0.25">
      <c r="A781">
        <v>1759.71</v>
      </c>
      <c r="B781">
        <v>8.2673123410952087E-4</v>
      </c>
    </row>
    <row r="782" spans="1:2" x14ac:dyDescent="0.25">
      <c r="A782">
        <v>1761.99</v>
      </c>
      <c r="B782">
        <v>8.2681533950678743E-4</v>
      </c>
    </row>
    <row r="783" spans="1:2" x14ac:dyDescent="0.25">
      <c r="A783">
        <v>1764.25</v>
      </c>
      <c r="B783">
        <v>8.2658560031817182E-4</v>
      </c>
    </row>
    <row r="784" spans="1:2" x14ac:dyDescent="0.25">
      <c r="A784">
        <v>1766.53</v>
      </c>
      <c r="B784">
        <v>8.2836355844560089E-4</v>
      </c>
    </row>
    <row r="785" spans="1:2" x14ac:dyDescent="0.25">
      <c r="A785">
        <v>1768.79</v>
      </c>
      <c r="B785">
        <v>8.2755805205829652E-4</v>
      </c>
    </row>
    <row r="786" spans="1:2" x14ac:dyDescent="0.25">
      <c r="A786">
        <v>1771.07</v>
      </c>
      <c r="B786">
        <v>8.2683792050828448E-4</v>
      </c>
    </row>
    <row r="787" spans="1:2" x14ac:dyDescent="0.25">
      <c r="A787">
        <v>1773.33</v>
      </c>
      <c r="B787">
        <v>8.2801570223952031E-4</v>
      </c>
    </row>
    <row r="788" spans="1:2" x14ac:dyDescent="0.25">
      <c r="A788">
        <v>1775.61</v>
      </c>
      <c r="B788">
        <v>8.2746242076124762E-4</v>
      </c>
    </row>
    <row r="789" spans="1:2" x14ac:dyDescent="0.25">
      <c r="A789">
        <v>1777.87</v>
      </c>
      <c r="B789">
        <v>8.2608695313219781E-4</v>
      </c>
    </row>
    <row r="790" spans="1:2" x14ac:dyDescent="0.25">
      <c r="A790">
        <v>1780.13</v>
      </c>
      <c r="B790">
        <v>8.2896095475929431E-4</v>
      </c>
    </row>
    <row r="791" spans="1:2" x14ac:dyDescent="0.25">
      <c r="A791">
        <v>1782.41</v>
      </c>
      <c r="B791">
        <v>8.2856292114092745E-4</v>
      </c>
    </row>
    <row r="792" spans="1:2" x14ac:dyDescent="0.25">
      <c r="A792">
        <v>1784.66</v>
      </c>
      <c r="B792">
        <v>8.2690955547118936E-4</v>
      </c>
    </row>
    <row r="793" spans="1:2" x14ac:dyDescent="0.25">
      <c r="A793">
        <v>1786.94</v>
      </c>
      <c r="B793">
        <v>8.2753465756308763E-4</v>
      </c>
    </row>
    <row r="794" spans="1:2" x14ac:dyDescent="0.25">
      <c r="A794">
        <v>1789.2</v>
      </c>
      <c r="B794">
        <v>8.2859013184196739E-4</v>
      </c>
    </row>
    <row r="795" spans="1:2" x14ac:dyDescent="0.25">
      <c r="A795">
        <v>1791.48</v>
      </c>
      <c r="B795">
        <v>8.2760221780345397E-4</v>
      </c>
    </row>
    <row r="796" spans="1:2" x14ac:dyDescent="0.25">
      <c r="A796">
        <v>1793.75</v>
      </c>
      <c r="B796">
        <v>8.2789599861815544E-4</v>
      </c>
    </row>
    <row r="797" spans="1:2" x14ac:dyDescent="0.25">
      <c r="A797">
        <v>1796.02</v>
      </c>
      <c r="B797">
        <v>8.2631302547185863E-4</v>
      </c>
    </row>
    <row r="798" spans="1:2" x14ac:dyDescent="0.25">
      <c r="A798">
        <v>1798.29</v>
      </c>
      <c r="B798">
        <v>8.2709705242930693E-4</v>
      </c>
    </row>
    <row r="799" spans="1:2" x14ac:dyDescent="0.25">
      <c r="A799">
        <v>1800.55</v>
      </c>
      <c r="B799">
        <v>8.2808100803672866E-4</v>
      </c>
    </row>
    <row r="800" spans="1:2" x14ac:dyDescent="0.25">
      <c r="A800">
        <v>1802.83</v>
      </c>
      <c r="B800">
        <v>8.2652597411078514E-4</v>
      </c>
    </row>
    <row r="801" spans="1:2" x14ac:dyDescent="0.25">
      <c r="A801">
        <v>1805.11</v>
      </c>
      <c r="B801">
        <v>8.2858248575406958E-4</v>
      </c>
    </row>
    <row r="802" spans="1:2" x14ac:dyDescent="0.25">
      <c r="A802">
        <v>1807.37</v>
      </c>
      <c r="B802">
        <v>8.2737884687341876E-4</v>
      </c>
    </row>
    <row r="803" spans="1:2" x14ac:dyDescent="0.25">
      <c r="A803">
        <v>1809.65</v>
      </c>
      <c r="B803">
        <v>8.27338365250251E-4</v>
      </c>
    </row>
    <row r="804" spans="1:2" x14ac:dyDescent="0.25">
      <c r="A804">
        <v>1811.93</v>
      </c>
      <c r="B804">
        <v>8.2639795387758324E-4</v>
      </c>
    </row>
    <row r="805" spans="1:2" x14ac:dyDescent="0.25">
      <c r="A805">
        <v>1814.19</v>
      </c>
      <c r="B805">
        <v>8.2796816596375543E-4</v>
      </c>
    </row>
    <row r="806" spans="1:2" x14ac:dyDescent="0.25">
      <c r="A806">
        <v>1816.45</v>
      </c>
      <c r="B806">
        <v>8.2693064974923198E-4</v>
      </c>
    </row>
    <row r="807" spans="1:2" x14ac:dyDescent="0.25">
      <c r="A807">
        <v>1818.73</v>
      </c>
      <c r="B807">
        <v>8.27471524842274E-4</v>
      </c>
    </row>
    <row r="808" spans="1:2" x14ac:dyDescent="0.25">
      <c r="A808">
        <v>1820.99</v>
      </c>
      <c r="B808">
        <v>8.2733873364233118E-4</v>
      </c>
    </row>
    <row r="809" spans="1:2" x14ac:dyDescent="0.25">
      <c r="A809">
        <v>1823.27</v>
      </c>
      <c r="B809">
        <v>8.265284177766222E-4</v>
      </c>
    </row>
    <row r="810" spans="1:2" x14ac:dyDescent="0.25">
      <c r="A810">
        <v>1825.55</v>
      </c>
      <c r="B810">
        <v>8.2685918949889216E-4</v>
      </c>
    </row>
    <row r="811" spans="1:2" x14ac:dyDescent="0.25">
      <c r="A811">
        <v>1827.82</v>
      </c>
      <c r="B811">
        <v>8.2859799067266828E-4</v>
      </c>
    </row>
    <row r="812" spans="1:2" x14ac:dyDescent="0.25">
      <c r="A812">
        <v>1830.09</v>
      </c>
      <c r="B812">
        <v>8.2752053901822653E-4</v>
      </c>
    </row>
    <row r="813" spans="1:2" x14ac:dyDescent="0.25">
      <c r="A813">
        <v>1832.35</v>
      </c>
      <c r="B813">
        <v>8.2756664318636112E-4</v>
      </c>
    </row>
    <row r="814" spans="1:2" x14ac:dyDescent="0.25">
      <c r="A814">
        <v>1834.63</v>
      </c>
      <c r="B814">
        <v>8.2863628263939312E-4</v>
      </c>
    </row>
    <row r="815" spans="1:2" x14ac:dyDescent="0.25">
      <c r="A815">
        <v>1836.89</v>
      </c>
      <c r="B815">
        <v>8.2890184585807623E-4</v>
      </c>
    </row>
    <row r="816" spans="1:2" x14ac:dyDescent="0.25">
      <c r="A816">
        <v>1839.15</v>
      </c>
      <c r="B816">
        <v>8.2843592975205386E-4</v>
      </c>
    </row>
    <row r="817" spans="1:2" x14ac:dyDescent="0.25">
      <c r="A817">
        <v>1841.43</v>
      </c>
      <c r="B817">
        <v>8.2808105318650895E-4</v>
      </c>
    </row>
    <row r="818" spans="1:2" x14ac:dyDescent="0.25">
      <c r="A818">
        <v>1843.67</v>
      </c>
      <c r="B818">
        <v>8.2664691206862603E-4</v>
      </c>
    </row>
    <row r="819" spans="1:2" x14ac:dyDescent="0.25">
      <c r="A819">
        <v>1845.95</v>
      </c>
      <c r="B819">
        <v>8.273322476114864E-4</v>
      </c>
    </row>
    <row r="820" spans="1:2" x14ac:dyDescent="0.25">
      <c r="A820">
        <v>1848.21</v>
      </c>
      <c r="B820">
        <v>8.2824829966282761E-4</v>
      </c>
    </row>
    <row r="821" spans="1:2" x14ac:dyDescent="0.25">
      <c r="A821">
        <v>1850.49</v>
      </c>
      <c r="B821">
        <v>8.2614400565535651E-4</v>
      </c>
    </row>
    <row r="822" spans="1:2" x14ac:dyDescent="0.25">
      <c r="A822">
        <v>1852.75</v>
      </c>
      <c r="B822">
        <v>8.2667987837375587E-4</v>
      </c>
    </row>
    <row r="823" spans="1:2" x14ac:dyDescent="0.25">
      <c r="A823">
        <v>1855.03</v>
      </c>
      <c r="B823">
        <v>8.2891749951615531E-4</v>
      </c>
    </row>
    <row r="824" spans="1:2" x14ac:dyDescent="0.25">
      <c r="A824">
        <v>1857.29</v>
      </c>
      <c r="B824">
        <v>8.2822287291326629E-4</v>
      </c>
    </row>
    <row r="825" spans="1:2" x14ac:dyDescent="0.25">
      <c r="A825">
        <v>1859.55</v>
      </c>
      <c r="B825">
        <v>8.2766711463105349E-4</v>
      </c>
    </row>
    <row r="826" spans="1:2" x14ac:dyDescent="0.25">
      <c r="A826">
        <v>1861.83</v>
      </c>
      <c r="B826">
        <v>8.2680291023309979E-4</v>
      </c>
    </row>
    <row r="827" spans="1:2" x14ac:dyDescent="0.25">
      <c r="A827">
        <v>1864.09</v>
      </c>
      <c r="B827">
        <v>8.2661817078116362E-4</v>
      </c>
    </row>
    <row r="828" spans="1:2" x14ac:dyDescent="0.25">
      <c r="A828">
        <v>1866.36</v>
      </c>
      <c r="B828">
        <v>8.2822839472765136E-4</v>
      </c>
    </row>
    <row r="829" spans="1:2" x14ac:dyDescent="0.25">
      <c r="A829">
        <v>1868.62</v>
      </c>
      <c r="B829">
        <v>8.275387496231917E-4</v>
      </c>
    </row>
    <row r="830" spans="1:2" x14ac:dyDescent="0.25">
      <c r="A830">
        <v>1870.9</v>
      </c>
      <c r="B830">
        <v>8.2768291025105492E-4</v>
      </c>
    </row>
    <row r="831" spans="1:2" x14ac:dyDescent="0.25">
      <c r="A831">
        <v>1873.16</v>
      </c>
      <c r="B831">
        <v>8.2811912749165351E-4</v>
      </c>
    </row>
    <row r="832" spans="1:2" x14ac:dyDescent="0.25">
      <c r="A832">
        <v>1875.42</v>
      </c>
      <c r="B832">
        <v>8.27253706541174E-4</v>
      </c>
    </row>
    <row r="833" spans="1:2" x14ac:dyDescent="0.25">
      <c r="A833">
        <v>1877.7</v>
      </c>
      <c r="B833">
        <v>8.2833107260631221E-4</v>
      </c>
    </row>
    <row r="834" spans="1:2" x14ac:dyDescent="0.25">
      <c r="A834">
        <v>1879.97</v>
      </c>
      <c r="B834">
        <v>8.2677301283159792E-4</v>
      </c>
    </row>
    <row r="835" spans="1:2" x14ac:dyDescent="0.25">
      <c r="A835">
        <v>1882.25</v>
      </c>
      <c r="B835">
        <v>8.2792554759780106E-4</v>
      </c>
    </row>
    <row r="836" spans="1:2" x14ac:dyDescent="0.25">
      <c r="A836">
        <v>1884.51</v>
      </c>
      <c r="B836">
        <v>8.2687055036016494E-4</v>
      </c>
    </row>
    <row r="837" spans="1:2" x14ac:dyDescent="0.25">
      <c r="A837">
        <v>1886.79</v>
      </c>
      <c r="B837">
        <v>8.2641422095858924E-4</v>
      </c>
    </row>
    <row r="838" spans="1:2" x14ac:dyDescent="0.25">
      <c r="A838">
        <v>1889.05</v>
      </c>
      <c r="B838">
        <v>8.2646600102490844E-4</v>
      </c>
    </row>
    <row r="839" spans="1:2" x14ac:dyDescent="0.25">
      <c r="A839">
        <v>1891.33</v>
      </c>
      <c r="B839">
        <v>8.2890145014173676E-4</v>
      </c>
    </row>
    <row r="840" spans="1:2" x14ac:dyDescent="0.25">
      <c r="A840">
        <v>1893.59</v>
      </c>
      <c r="B840">
        <v>8.277732363545649E-4</v>
      </c>
    </row>
    <row r="841" spans="1:2" x14ac:dyDescent="0.25">
      <c r="A841">
        <v>1895.84</v>
      </c>
      <c r="B841">
        <v>8.2622125165992112E-4</v>
      </c>
    </row>
    <row r="842" spans="1:2" x14ac:dyDescent="0.25">
      <c r="A842">
        <v>1898.12</v>
      </c>
      <c r="B842">
        <v>8.2740156392311216E-4</v>
      </c>
    </row>
    <row r="843" spans="1:2" x14ac:dyDescent="0.25">
      <c r="A843">
        <v>1900.38</v>
      </c>
      <c r="B843">
        <v>8.264418526747094E-4</v>
      </c>
    </row>
    <row r="844" spans="1:2" x14ac:dyDescent="0.25">
      <c r="A844">
        <v>1902.66</v>
      </c>
      <c r="B844">
        <v>8.2613588738292927E-4</v>
      </c>
    </row>
    <row r="845" spans="1:2" x14ac:dyDescent="0.25">
      <c r="A845">
        <v>1904.92</v>
      </c>
      <c r="B845">
        <v>8.2885991977432261E-4</v>
      </c>
    </row>
    <row r="846" spans="1:2" x14ac:dyDescent="0.25">
      <c r="A846">
        <v>1907.18</v>
      </c>
      <c r="B846">
        <v>8.288470944866537E-4</v>
      </c>
    </row>
    <row r="847" spans="1:2" x14ac:dyDescent="0.25">
      <c r="A847">
        <v>1909.46</v>
      </c>
      <c r="B847">
        <v>8.2883865506273413E-4</v>
      </c>
    </row>
    <row r="848" spans="1:2" x14ac:dyDescent="0.25">
      <c r="A848">
        <v>1911.72</v>
      </c>
      <c r="B848">
        <v>8.2882829440857704E-4</v>
      </c>
    </row>
    <row r="849" spans="1:2" x14ac:dyDescent="0.25">
      <c r="A849">
        <v>1914</v>
      </c>
      <c r="B849">
        <v>8.2630497939270499E-4</v>
      </c>
    </row>
    <row r="850" spans="1:2" x14ac:dyDescent="0.25">
      <c r="A850">
        <v>1916.26</v>
      </c>
      <c r="B850">
        <v>8.2716714257650363E-4</v>
      </c>
    </row>
    <row r="851" spans="1:2" x14ac:dyDescent="0.25">
      <c r="A851">
        <v>1918.52</v>
      </c>
      <c r="B851">
        <v>8.2891352502958797E-4</v>
      </c>
    </row>
    <row r="852" spans="1:2" x14ac:dyDescent="0.25">
      <c r="A852">
        <v>1920.8</v>
      </c>
      <c r="B852">
        <v>8.2670455834634056E-4</v>
      </c>
    </row>
    <row r="853" spans="1:2" x14ac:dyDescent="0.25">
      <c r="A853">
        <v>1923.06</v>
      </c>
      <c r="B853">
        <v>8.262978087763723E-4</v>
      </c>
    </row>
    <row r="854" spans="1:2" x14ac:dyDescent="0.25">
      <c r="A854">
        <v>1925.32</v>
      </c>
      <c r="B854">
        <v>8.2817030726297877E-4</v>
      </c>
    </row>
    <row r="855" spans="1:2" x14ac:dyDescent="0.25">
      <c r="A855">
        <v>1927.6</v>
      </c>
      <c r="B855">
        <v>8.2614644839260456E-4</v>
      </c>
    </row>
    <row r="856" spans="1:2" x14ac:dyDescent="0.25">
      <c r="A856">
        <v>1929.86</v>
      </c>
      <c r="B856">
        <v>8.2830626645572826E-4</v>
      </c>
    </row>
    <row r="857" spans="1:2" x14ac:dyDescent="0.25">
      <c r="A857">
        <v>1932.14</v>
      </c>
      <c r="B857">
        <v>8.281954527830786E-4</v>
      </c>
    </row>
    <row r="858" spans="1:2" x14ac:dyDescent="0.25">
      <c r="A858">
        <v>1934.4</v>
      </c>
      <c r="B858">
        <v>8.2647920325745359E-4</v>
      </c>
    </row>
    <row r="859" spans="1:2" x14ac:dyDescent="0.25">
      <c r="A859">
        <v>1936.68</v>
      </c>
      <c r="B859">
        <v>8.2754881716152844E-4</v>
      </c>
    </row>
    <row r="860" spans="1:2" x14ac:dyDescent="0.25">
      <c r="A860">
        <v>1938.96</v>
      </c>
      <c r="B860">
        <v>8.2719022048780488E-4</v>
      </c>
    </row>
    <row r="861" spans="1:2" x14ac:dyDescent="0.25">
      <c r="A861">
        <v>1941.24</v>
      </c>
      <c r="B861">
        <v>8.27932321038429E-4</v>
      </c>
    </row>
    <row r="862" spans="1:2" x14ac:dyDescent="0.25">
      <c r="A862">
        <v>1943.5</v>
      </c>
      <c r="B862">
        <v>8.2670476823100652E-4</v>
      </c>
    </row>
    <row r="863" spans="1:2" x14ac:dyDescent="0.25">
      <c r="A863">
        <v>1945.76</v>
      </c>
      <c r="B863">
        <v>8.2696761183012201E-4</v>
      </c>
    </row>
    <row r="864" spans="1:2" x14ac:dyDescent="0.25">
      <c r="A864">
        <v>1948.04</v>
      </c>
      <c r="B864">
        <v>8.2607959544851576E-4</v>
      </c>
    </row>
    <row r="865" spans="1:2" x14ac:dyDescent="0.25">
      <c r="A865">
        <v>1950.28</v>
      </c>
      <c r="B865">
        <v>8.2638439625223707E-4</v>
      </c>
    </row>
    <row r="866" spans="1:2" x14ac:dyDescent="0.25">
      <c r="A866">
        <v>1952.56</v>
      </c>
      <c r="B866">
        <v>8.2687174358831827E-4</v>
      </c>
    </row>
    <row r="867" spans="1:2" x14ac:dyDescent="0.25">
      <c r="A867">
        <v>1954.82</v>
      </c>
      <c r="B867">
        <v>8.2682291509287437E-4</v>
      </c>
    </row>
    <row r="868" spans="1:2" x14ac:dyDescent="0.25">
      <c r="A868">
        <v>1957.1</v>
      </c>
      <c r="B868">
        <v>8.2633728364564973E-4</v>
      </c>
    </row>
    <row r="869" spans="1:2" x14ac:dyDescent="0.25">
      <c r="A869">
        <v>1959.38</v>
      </c>
      <c r="B869">
        <v>8.2623013271808572E-4</v>
      </c>
    </row>
    <row r="870" spans="1:2" x14ac:dyDescent="0.25">
      <c r="A870">
        <v>1961.66</v>
      </c>
      <c r="B870">
        <v>8.273466597188225E-4</v>
      </c>
    </row>
    <row r="871" spans="1:2" x14ac:dyDescent="0.25">
      <c r="A871">
        <v>1963.93</v>
      </c>
      <c r="B871">
        <v>8.261063793320501E-4</v>
      </c>
    </row>
    <row r="872" spans="1:2" x14ac:dyDescent="0.25">
      <c r="A872">
        <v>1966.2</v>
      </c>
      <c r="B872">
        <v>8.2839832817562182E-4</v>
      </c>
    </row>
    <row r="873" spans="1:2" x14ac:dyDescent="0.25">
      <c r="A873">
        <v>1968.47</v>
      </c>
      <c r="B873">
        <v>8.2746428276188387E-4</v>
      </c>
    </row>
    <row r="874" spans="1:2" x14ac:dyDescent="0.25">
      <c r="A874">
        <v>1970.74</v>
      </c>
      <c r="B874">
        <v>8.2756892162118658E-4</v>
      </c>
    </row>
    <row r="875" spans="1:2" x14ac:dyDescent="0.25">
      <c r="A875">
        <v>1973</v>
      </c>
      <c r="B875">
        <v>8.2640612497083589E-4</v>
      </c>
    </row>
    <row r="876" spans="1:2" x14ac:dyDescent="0.25">
      <c r="A876">
        <v>1975.27</v>
      </c>
      <c r="B876">
        <v>8.2699347386497193E-4</v>
      </c>
    </row>
    <row r="877" spans="1:2" x14ac:dyDescent="0.25">
      <c r="A877">
        <v>1977.54</v>
      </c>
      <c r="B877">
        <v>8.2658224819965329E-4</v>
      </c>
    </row>
    <row r="878" spans="1:2" x14ac:dyDescent="0.25">
      <c r="A878">
        <v>1979.81</v>
      </c>
      <c r="B878">
        <v>8.2885242261166055E-4</v>
      </c>
    </row>
    <row r="879" spans="1:2" x14ac:dyDescent="0.25">
      <c r="A879">
        <v>1982.08</v>
      </c>
      <c r="B879">
        <v>8.2790175649150336E-4</v>
      </c>
    </row>
    <row r="880" spans="1:2" x14ac:dyDescent="0.25">
      <c r="A880">
        <v>1984.37</v>
      </c>
      <c r="B880">
        <v>8.2728048744631151E-4</v>
      </c>
    </row>
    <row r="881" spans="1:2" x14ac:dyDescent="0.25">
      <c r="A881">
        <v>1986.65</v>
      </c>
      <c r="B881">
        <v>8.2645140838662071E-4</v>
      </c>
    </row>
    <row r="882" spans="1:2" x14ac:dyDescent="0.25">
      <c r="A882">
        <v>1988.91</v>
      </c>
      <c r="B882">
        <v>8.2854019875136119E-4</v>
      </c>
    </row>
    <row r="883" spans="1:2" x14ac:dyDescent="0.25">
      <c r="A883">
        <v>1991.19</v>
      </c>
      <c r="B883">
        <v>8.2828212966140798E-4</v>
      </c>
    </row>
    <row r="884" spans="1:2" x14ac:dyDescent="0.25">
      <c r="A884">
        <v>1993.45</v>
      </c>
      <c r="B884">
        <v>8.2655348663263268E-4</v>
      </c>
    </row>
    <row r="885" spans="1:2" x14ac:dyDescent="0.25">
      <c r="A885">
        <v>1995.73</v>
      </c>
      <c r="B885">
        <v>8.2814228880792617E-4</v>
      </c>
    </row>
    <row r="886" spans="1:2" x14ac:dyDescent="0.25">
      <c r="A886">
        <v>1997.99</v>
      </c>
      <c r="B886">
        <v>8.2634521510135603E-4</v>
      </c>
    </row>
    <row r="887" spans="1:2" x14ac:dyDescent="0.25">
      <c r="A887">
        <v>2000.25</v>
      </c>
      <c r="B887">
        <v>8.2756128809973969E-4</v>
      </c>
    </row>
    <row r="888" spans="1:2" x14ac:dyDescent="0.25">
      <c r="A888">
        <v>2002.53</v>
      </c>
      <c r="B888">
        <v>8.2809345411241305E-4</v>
      </c>
    </row>
    <row r="889" spans="1:2" x14ac:dyDescent="0.25">
      <c r="A889">
        <v>2004.79</v>
      </c>
      <c r="B889">
        <v>8.2772834168954885E-4</v>
      </c>
    </row>
    <row r="890" spans="1:2" x14ac:dyDescent="0.25">
      <c r="A890">
        <v>2007.07</v>
      </c>
      <c r="B890">
        <v>8.2723621871184233E-4</v>
      </c>
    </row>
    <row r="891" spans="1:2" x14ac:dyDescent="0.25">
      <c r="A891">
        <v>2009.33</v>
      </c>
      <c r="B891">
        <v>8.2689282621404658E-4</v>
      </c>
    </row>
    <row r="892" spans="1:2" x14ac:dyDescent="0.25">
      <c r="A892">
        <v>2011.61</v>
      </c>
      <c r="B892">
        <v>8.266673357982603E-4</v>
      </c>
    </row>
    <row r="893" spans="1:2" x14ac:dyDescent="0.25">
      <c r="A893">
        <v>2013.87</v>
      </c>
      <c r="B893">
        <v>8.2616028145816249E-4</v>
      </c>
    </row>
    <row r="894" spans="1:2" x14ac:dyDescent="0.25">
      <c r="A894">
        <v>2016.15</v>
      </c>
      <c r="B894">
        <v>8.2735514436634375E-4</v>
      </c>
    </row>
    <row r="895" spans="1:2" x14ac:dyDescent="0.25">
      <c r="A895">
        <v>2018.41</v>
      </c>
      <c r="B895">
        <v>8.2648286631857798E-4</v>
      </c>
    </row>
    <row r="896" spans="1:2" x14ac:dyDescent="0.25">
      <c r="A896">
        <v>2020.69</v>
      </c>
      <c r="B896">
        <v>8.269397393275928E-4</v>
      </c>
    </row>
    <row r="897" spans="1:2" x14ac:dyDescent="0.25">
      <c r="A897">
        <v>2022.95</v>
      </c>
      <c r="B897">
        <v>8.2799469820853176E-4</v>
      </c>
    </row>
    <row r="898" spans="1:2" x14ac:dyDescent="0.25">
      <c r="A898">
        <v>2025.23</v>
      </c>
      <c r="B898">
        <v>8.2745206099082405E-4</v>
      </c>
    </row>
    <row r="899" spans="1:2" x14ac:dyDescent="0.25">
      <c r="A899">
        <v>2027.49</v>
      </c>
      <c r="B899">
        <v>8.2734211352626186E-4</v>
      </c>
    </row>
    <row r="900" spans="1:2" x14ac:dyDescent="0.25">
      <c r="A900">
        <v>2029.77</v>
      </c>
      <c r="B900">
        <v>8.2602485680483115E-4</v>
      </c>
    </row>
    <row r="901" spans="1:2" x14ac:dyDescent="0.25">
      <c r="A901">
        <v>2032.03</v>
      </c>
      <c r="B901">
        <v>8.2706286126093414E-4</v>
      </c>
    </row>
    <row r="902" spans="1:2" x14ac:dyDescent="0.25">
      <c r="A902">
        <v>2034.31</v>
      </c>
      <c r="B902">
        <v>8.2869093780634515E-4</v>
      </c>
    </row>
    <row r="903" spans="1:2" x14ac:dyDescent="0.25">
      <c r="A903">
        <v>2036.57</v>
      </c>
      <c r="B903">
        <v>8.2695073920355331E-4</v>
      </c>
    </row>
    <row r="904" spans="1:2" x14ac:dyDescent="0.25">
      <c r="A904">
        <v>2038.85</v>
      </c>
      <c r="B904">
        <v>8.2768755782025084E-4</v>
      </c>
    </row>
    <row r="905" spans="1:2" x14ac:dyDescent="0.25">
      <c r="A905">
        <v>2041.09</v>
      </c>
      <c r="B905">
        <v>8.2616321678549416E-4</v>
      </c>
    </row>
    <row r="906" spans="1:2" x14ac:dyDescent="0.25">
      <c r="A906">
        <v>2043.37</v>
      </c>
      <c r="B906">
        <v>8.2795076313953273E-4</v>
      </c>
    </row>
    <row r="907" spans="1:2" x14ac:dyDescent="0.25">
      <c r="A907">
        <v>2045.63</v>
      </c>
      <c r="B907">
        <v>8.2821422233018505E-4</v>
      </c>
    </row>
    <row r="908" spans="1:2" x14ac:dyDescent="0.25">
      <c r="A908">
        <v>2047.91</v>
      </c>
      <c r="B908">
        <v>8.2735162546297865E-4</v>
      </c>
    </row>
    <row r="909" spans="1:2" x14ac:dyDescent="0.25">
      <c r="A909">
        <v>2050.17</v>
      </c>
      <c r="B909">
        <v>8.2766539487345674E-4</v>
      </c>
    </row>
    <row r="910" spans="1:2" x14ac:dyDescent="0.25">
      <c r="A910">
        <v>2052.4299999999998</v>
      </c>
      <c r="B910">
        <v>8.2628164390502175E-4</v>
      </c>
    </row>
    <row r="911" spans="1:2" x14ac:dyDescent="0.25">
      <c r="A911">
        <v>2054.71</v>
      </c>
      <c r="B911">
        <v>8.2851691557532081E-4</v>
      </c>
    </row>
    <row r="912" spans="1:2" x14ac:dyDescent="0.25">
      <c r="A912">
        <v>2056.9699999999998</v>
      </c>
      <c r="B912">
        <v>8.274900708311328E-4</v>
      </c>
    </row>
    <row r="913" spans="1:2" x14ac:dyDescent="0.25">
      <c r="A913">
        <v>2059.25</v>
      </c>
      <c r="B913">
        <v>8.2894349599998063E-4</v>
      </c>
    </row>
    <row r="914" spans="1:2" x14ac:dyDescent="0.25">
      <c r="A914">
        <v>2061.5100000000002</v>
      </c>
      <c r="B914">
        <v>8.2774507436240324E-4</v>
      </c>
    </row>
    <row r="915" spans="1:2" x14ac:dyDescent="0.25">
      <c r="A915">
        <v>2063.77</v>
      </c>
      <c r="B915">
        <v>8.2610755543951532E-4</v>
      </c>
    </row>
    <row r="916" spans="1:2" x14ac:dyDescent="0.25">
      <c r="A916">
        <v>2066.0500000000002</v>
      </c>
      <c r="B916">
        <v>8.271748647209619E-4</v>
      </c>
    </row>
    <row r="917" spans="1:2" x14ac:dyDescent="0.25">
      <c r="A917">
        <v>2068.31</v>
      </c>
      <c r="B917">
        <v>8.2875707079624631E-4</v>
      </c>
    </row>
    <row r="918" spans="1:2" x14ac:dyDescent="0.25">
      <c r="A918">
        <v>2070.59</v>
      </c>
      <c r="B918">
        <v>8.2891809447608786E-4</v>
      </c>
    </row>
    <row r="919" spans="1:2" x14ac:dyDescent="0.25">
      <c r="A919">
        <v>2072.85</v>
      </c>
      <c r="B919">
        <v>8.2865190944755602E-4</v>
      </c>
    </row>
    <row r="920" spans="1:2" x14ac:dyDescent="0.25">
      <c r="A920">
        <v>2075.12</v>
      </c>
      <c r="B920">
        <v>8.2738472929151674E-4</v>
      </c>
    </row>
    <row r="921" spans="1:2" x14ac:dyDescent="0.25">
      <c r="A921">
        <v>2077.39</v>
      </c>
      <c r="B921">
        <v>8.2644165334013169E-4</v>
      </c>
    </row>
    <row r="922" spans="1:2" x14ac:dyDescent="0.25">
      <c r="A922">
        <v>2079.65</v>
      </c>
      <c r="B922">
        <v>8.2779136319494539E-4</v>
      </c>
    </row>
    <row r="923" spans="1:2" x14ac:dyDescent="0.25">
      <c r="A923">
        <v>2081.9299999999998</v>
      </c>
      <c r="B923">
        <v>8.287833314754514E-4</v>
      </c>
    </row>
    <row r="924" spans="1:2" x14ac:dyDescent="0.25">
      <c r="A924">
        <v>2084.19</v>
      </c>
      <c r="B924">
        <v>8.2729681947724457E-4</v>
      </c>
    </row>
    <row r="925" spans="1:2" x14ac:dyDescent="0.25">
      <c r="A925">
        <v>2086.46</v>
      </c>
      <c r="B925">
        <v>8.2893139921067524E-4</v>
      </c>
    </row>
    <row r="926" spans="1:2" x14ac:dyDescent="0.25">
      <c r="A926">
        <v>2088.7199999999998</v>
      </c>
      <c r="B926">
        <v>8.2691875321941409E-4</v>
      </c>
    </row>
    <row r="927" spans="1:2" x14ac:dyDescent="0.25">
      <c r="A927">
        <v>2090.98</v>
      </c>
      <c r="B927">
        <v>8.280816143004646E-4</v>
      </c>
    </row>
    <row r="928" spans="1:2" x14ac:dyDescent="0.25">
      <c r="A928">
        <v>2093.2600000000002</v>
      </c>
      <c r="B928">
        <v>8.2666616163602866E-4</v>
      </c>
    </row>
    <row r="929" spans="1:2" x14ac:dyDescent="0.25">
      <c r="A929">
        <v>2095.52</v>
      </c>
      <c r="B929">
        <v>8.2871711734269142E-4</v>
      </c>
    </row>
    <row r="930" spans="1:2" x14ac:dyDescent="0.25">
      <c r="A930">
        <v>2097.7800000000002</v>
      </c>
      <c r="B930">
        <v>8.2796448181516799E-4</v>
      </c>
    </row>
    <row r="931" spans="1:2" x14ac:dyDescent="0.25">
      <c r="A931">
        <v>2100.06</v>
      </c>
      <c r="B931">
        <v>8.264144105684367E-4</v>
      </c>
    </row>
    <row r="932" spans="1:2" x14ac:dyDescent="0.25">
      <c r="A932">
        <v>2102.3200000000002</v>
      </c>
      <c r="B932">
        <v>8.2639814719891072E-4</v>
      </c>
    </row>
    <row r="933" spans="1:2" x14ac:dyDescent="0.25">
      <c r="A933">
        <v>2104.58</v>
      </c>
      <c r="B933">
        <v>8.2847377423351804E-4</v>
      </c>
    </row>
    <row r="934" spans="1:2" x14ac:dyDescent="0.25">
      <c r="A934">
        <v>2106.85</v>
      </c>
      <c r="B934">
        <v>8.2702160926546007E-4</v>
      </c>
    </row>
    <row r="935" spans="1:2" x14ac:dyDescent="0.25">
      <c r="A935">
        <v>2109.12</v>
      </c>
      <c r="B935">
        <v>8.2687688668870623E-4</v>
      </c>
    </row>
    <row r="936" spans="1:2" x14ac:dyDescent="0.25">
      <c r="A936">
        <v>2111.39</v>
      </c>
      <c r="B936">
        <v>8.2846652327353543E-4</v>
      </c>
    </row>
    <row r="937" spans="1:2" x14ac:dyDescent="0.25">
      <c r="A937">
        <v>2113.66</v>
      </c>
      <c r="B937">
        <v>8.2878495892719465E-4</v>
      </c>
    </row>
    <row r="938" spans="1:2" x14ac:dyDescent="0.25">
      <c r="A938">
        <v>2115.92</v>
      </c>
      <c r="B938">
        <v>8.2742870446957995E-4</v>
      </c>
    </row>
    <row r="939" spans="1:2" x14ac:dyDescent="0.25">
      <c r="A939">
        <v>2118.1999999999998</v>
      </c>
      <c r="B939">
        <v>8.2769142869603362E-4</v>
      </c>
    </row>
    <row r="940" spans="1:2" x14ac:dyDescent="0.25">
      <c r="A940">
        <v>2120.48</v>
      </c>
      <c r="B940">
        <v>8.2640543490546158E-4</v>
      </c>
    </row>
    <row r="941" spans="1:2" x14ac:dyDescent="0.25">
      <c r="A941">
        <v>2122.7399999999998</v>
      </c>
      <c r="B941">
        <v>8.2675660254725081E-4</v>
      </c>
    </row>
    <row r="942" spans="1:2" x14ac:dyDescent="0.25">
      <c r="A942">
        <v>2125.02</v>
      </c>
      <c r="B942">
        <v>8.2828943929082687E-4</v>
      </c>
    </row>
    <row r="943" spans="1:2" x14ac:dyDescent="0.25">
      <c r="A943">
        <v>2127.2800000000002</v>
      </c>
      <c r="B943">
        <v>8.2897551254589995E-4</v>
      </c>
    </row>
    <row r="944" spans="1:2" x14ac:dyDescent="0.25">
      <c r="A944">
        <v>2129.56</v>
      </c>
      <c r="B944">
        <v>8.2839407804428998E-4</v>
      </c>
    </row>
    <row r="945" spans="1:2" x14ac:dyDescent="0.25">
      <c r="A945">
        <v>2131.8200000000002</v>
      </c>
      <c r="B945">
        <v>8.26025327434458E-4</v>
      </c>
    </row>
    <row r="946" spans="1:2" x14ac:dyDescent="0.25">
      <c r="A946">
        <v>2134.1</v>
      </c>
      <c r="B946">
        <v>8.2626469183174635E-4</v>
      </c>
    </row>
    <row r="947" spans="1:2" x14ac:dyDescent="0.25">
      <c r="A947">
        <v>2136.38</v>
      </c>
      <c r="B947">
        <v>8.2647533599092922E-4</v>
      </c>
    </row>
    <row r="948" spans="1:2" x14ac:dyDescent="0.25">
      <c r="A948">
        <v>2138.64</v>
      </c>
      <c r="B948">
        <v>8.2816051901445889E-4</v>
      </c>
    </row>
    <row r="949" spans="1:2" x14ac:dyDescent="0.25">
      <c r="A949">
        <v>2140.92</v>
      </c>
      <c r="B949">
        <v>8.2827500585141945E-4</v>
      </c>
    </row>
    <row r="950" spans="1:2" x14ac:dyDescent="0.25">
      <c r="A950">
        <v>2143.1799999999998</v>
      </c>
      <c r="B950">
        <v>8.2680769780231304E-4</v>
      </c>
    </row>
    <row r="951" spans="1:2" x14ac:dyDescent="0.25">
      <c r="A951">
        <v>2145.44</v>
      </c>
      <c r="B951">
        <v>8.2727220465457073E-4</v>
      </c>
    </row>
    <row r="952" spans="1:2" x14ac:dyDescent="0.25">
      <c r="A952">
        <v>2147.6999999999998</v>
      </c>
      <c r="B952">
        <v>8.2729857794011554E-4</v>
      </c>
    </row>
    <row r="953" spans="1:2" x14ac:dyDescent="0.25">
      <c r="A953">
        <v>2149.96</v>
      </c>
      <c r="B953">
        <v>8.2678144730385049E-4</v>
      </c>
    </row>
    <row r="954" spans="1:2" x14ac:dyDescent="0.25">
      <c r="A954">
        <v>2152.23</v>
      </c>
      <c r="B954">
        <v>8.2676184729286995E-4</v>
      </c>
    </row>
    <row r="955" spans="1:2" x14ac:dyDescent="0.25">
      <c r="A955">
        <v>2154.5</v>
      </c>
      <c r="B955">
        <v>8.261036904909793E-4</v>
      </c>
    </row>
    <row r="956" spans="1:2" x14ac:dyDescent="0.25">
      <c r="A956">
        <v>2156.77</v>
      </c>
      <c r="B956">
        <v>8.2693908809614405E-4</v>
      </c>
    </row>
    <row r="957" spans="1:2" x14ac:dyDescent="0.25">
      <c r="A957">
        <v>2159.04</v>
      </c>
      <c r="B957">
        <v>8.2801038824248136E-4</v>
      </c>
    </row>
    <row r="958" spans="1:2" x14ac:dyDescent="0.25">
      <c r="A958">
        <v>2161.31</v>
      </c>
      <c r="B958">
        <v>8.2811907037346508E-4</v>
      </c>
    </row>
    <row r="959" spans="1:2" x14ac:dyDescent="0.25">
      <c r="A959">
        <v>2163.58</v>
      </c>
      <c r="B959">
        <v>8.2791413026679791E-4</v>
      </c>
    </row>
    <row r="960" spans="1:2" x14ac:dyDescent="0.25">
      <c r="A960">
        <v>2165.84</v>
      </c>
      <c r="B960">
        <v>8.2652495802557329E-4</v>
      </c>
    </row>
    <row r="961" spans="1:2" x14ac:dyDescent="0.25">
      <c r="A961">
        <v>2168.11</v>
      </c>
      <c r="B961">
        <v>8.2747240022755053E-4</v>
      </c>
    </row>
    <row r="962" spans="1:2" x14ac:dyDescent="0.25">
      <c r="A962">
        <v>2170.38</v>
      </c>
      <c r="B962">
        <v>8.2890688488101072E-4</v>
      </c>
    </row>
    <row r="963" spans="1:2" x14ac:dyDescent="0.25">
      <c r="A963">
        <v>2172.65</v>
      </c>
      <c r="B963">
        <v>8.2605519611587313E-4</v>
      </c>
    </row>
    <row r="964" spans="1:2" x14ac:dyDescent="0.25">
      <c r="A964">
        <v>2174.92</v>
      </c>
      <c r="B964">
        <v>8.2868770235117217E-4</v>
      </c>
    </row>
    <row r="965" spans="1:2" x14ac:dyDescent="0.25">
      <c r="A965">
        <v>2177.19</v>
      </c>
      <c r="B965">
        <v>8.2727642949681805E-4</v>
      </c>
    </row>
    <row r="966" spans="1:2" x14ac:dyDescent="0.25">
      <c r="A966">
        <v>2179.46</v>
      </c>
      <c r="B966">
        <v>8.2794990475241559E-4</v>
      </c>
    </row>
    <row r="967" spans="1:2" x14ac:dyDescent="0.25">
      <c r="A967">
        <v>2181.73</v>
      </c>
      <c r="B967">
        <v>8.2852328544133448E-4</v>
      </c>
    </row>
    <row r="968" spans="1:2" x14ac:dyDescent="0.25">
      <c r="A968">
        <v>2183.9899999999998</v>
      </c>
      <c r="B968">
        <v>8.2870554422734201E-4</v>
      </c>
    </row>
    <row r="969" spans="1:2" x14ac:dyDescent="0.25">
      <c r="A969">
        <v>2186.27</v>
      </c>
      <c r="B969">
        <v>8.2877285731920594E-4</v>
      </c>
    </row>
    <row r="970" spans="1:2" x14ac:dyDescent="0.25">
      <c r="A970">
        <v>2188.54</v>
      </c>
      <c r="B970">
        <v>8.2828777784159011E-4</v>
      </c>
    </row>
    <row r="971" spans="1:2" x14ac:dyDescent="0.25">
      <c r="A971">
        <v>2190.8000000000002</v>
      </c>
      <c r="B971">
        <v>8.2832881051139273E-4</v>
      </c>
    </row>
    <row r="972" spans="1:2" x14ac:dyDescent="0.25">
      <c r="A972">
        <v>2193.08</v>
      </c>
      <c r="B972">
        <v>8.2701528806563738E-4</v>
      </c>
    </row>
    <row r="973" spans="1:2" x14ac:dyDescent="0.25">
      <c r="A973">
        <v>2195.34</v>
      </c>
      <c r="B973">
        <v>8.2850892826439291E-4</v>
      </c>
    </row>
    <row r="974" spans="1:2" x14ac:dyDescent="0.25">
      <c r="A974">
        <v>2197.62</v>
      </c>
      <c r="B974">
        <v>8.2779713093593019E-4</v>
      </c>
    </row>
    <row r="975" spans="1:2" x14ac:dyDescent="0.25">
      <c r="A975">
        <v>2199.88</v>
      </c>
      <c r="B975">
        <v>8.2705812506474598E-4</v>
      </c>
    </row>
    <row r="976" spans="1:2" x14ac:dyDescent="0.25">
      <c r="A976">
        <v>2202.15</v>
      </c>
      <c r="B976">
        <v>8.2675877499948063E-4</v>
      </c>
    </row>
    <row r="977" spans="1:2" x14ac:dyDescent="0.25">
      <c r="A977">
        <v>2204.41</v>
      </c>
      <c r="B977">
        <v>8.2611641593906791E-4</v>
      </c>
    </row>
    <row r="978" spans="1:2" x14ac:dyDescent="0.25">
      <c r="A978">
        <v>2206.69</v>
      </c>
      <c r="B978">
        <v>8.2805642475576309E-4</v>
      </c>
    </row>
    <row r="979" spans="1:2" x14ac:dyDescent="0.25">
      <c r="A979">
        <v>2208.9499999999998</v>
      </c>
      <c r="B979">
        <v>8.2709364263969199E-4</v>
      </c>
    </row>
    <row r="980" spans="1:2" x14ac:dyDescent="0.25">
      <c r="A980">
        <v>2211.23</v>
      </c>
      <c r="B980">
        <v>8.2715467252357381E-4</v>
      </c>
    </row>
    <row r="981" spans="1:2" x14ac:dyDescent="0.25">
      <c r="A981">
        <v>2213.52</v>
      </c>
      <c r="B981">
        <v>8.2827628680522862E-4</v>
      </c>
    </row>
    <row r="982" spans="1:2" x14ac:dyDescent="0.25">
      <c r="A982">
        <v>2215.7800000000002</v>
      </c>
      <c r="B982">
        <v>8.2685586065144132E-4</v>
      </c>
    </row>
    <row r="983" spans="1:2" x14ac:dyDescent="0.25">
      <c r="A983">
        <v>2218.06</v>
      </c>
      <c r="B983">
        <v>8.2704277116770364E-4</v>
      </c>
    </row>
    <row r="984" spans="1:2" x14ac:dyDescent="0.25">
      <c r="A984">
        <v>2220.3200000000002</v>
      </c>
      <c r="B984">
        <v>8.2866549799066598E-4</v>
      </c>
    </row>
    <row r="985" spans="1:2" x14ac:dyDescent="0.25">
      <c r="A985">
        <v>2222.6</v>
      </c>
      <c r="B985">
        <v>8.2867521188443303E-4</v>
      </c>
    </row>
    <row r="986" spans="1:2" x14ac:dyDescent="0.25">
      <c r="A986">
        <v>2224.86</v>
      </c>
      <c r="B986">
        <v>8.2840578653017535E-4</v>
      </c>
    </row>
    <row r="987" spans="1:2" x14ac:dyDescent="0.25">
      <c r="A987">
        <v>2227.12</v>
      </c>
      <c r="B987">
        <v>8.2667006132923742E-4</v>
      </c>
    </row>
    <row r="988" spans="1:2" x14ac:dyDescent="0.25">
      <c r="A988">
        <v>2229.38</v>
      </c>
      <c r="B988">
        <v>8.2642260297133491E-4</v>
      </c>
    </row>
    <row r="989" spans="1:2" x14ac:dyDescent="0.25">
      <c r="A989">
        <v>2231.66</v>
      </c>
      <c r="B989">
        <v>8.2884665066903856E-4</v>
      </c>
    </row>
    <row r="990" spans="1:2" x14ac:dyDescent="0.25">
      <c r="A990">
        <v>2233.92</v>
      </c>
      <c r="B990">
        <v>8.2815551150024658E-4</v>
      </c>
    </row>
    <row r="991" spans="1:2" x14ac:dyDescent="0.25">
      <c r="A991">
        <v>2236.19</v>
      </c>
      <c r="B991">
        <v>8.2805681895416889E-4</v>
      </c>
    </row>
    <row r="992" spans="1:2" x14ac:dyDescent="0.25">
      <c r="A992">
        <v>2238.46</v>
      </c>
      <c r="B992">
        <v>8.2601232183025677E-4</v>
      </c>
    </row>
    <row r="993" spans="1:2" x14ac:dyDescent="0.25">
      <c r="A993">
        <v>2240.73</v>
      </c>
      <c r="B993">
        <v>8.2659458485185341E-4</v>
      </c>
    </row>
    <row r="994" spans="1:2" x14ac:dyDescent="0.25">
      <c r="A994">
        <v>2242.9899999999998</v>
      </c>
      <c r="B994">
        <v>8.2768535372187003E-4</v>
      </c>
    </row>
    <row r="995" spans="1:2" x14ac:dyDescent="0.25">
      <c r="A995">
        <v>2245.25</v>
      </c>
      <c r="B995">
        <v>8.2775921756013675E-4</v>
      </c>
    </row>
    <row r="996" spans="1:2" x14ac:dyDescent="0.25">
      <c r="A996">
        <v>2247.5300000000002</v>
      </c>
      <c r="B996">
        <v>8.2765654367908544E-4</v>
      </c>
    </row>
    <row r="997" spans="1:2" x14ac:dyDescent="0.25">
      <c r="A997">
        <v>2249.79</v>
      </c>
      <c r="B997">
        <v>8.2844378103450334E-4</v>
      </c>
    </row>
    <row r="998" spans="1:2" x14ac:dyDescent="0.25">
      <c r="A998">
        <v>2252.0700000000002</v>
      </c>
      <c r="B998">
        <v>8.2844134724593022E-4</v>
      </c>
    </row>
    <row r="999" spans="1:2" x14ac:dyDescent="0.25">
      <c r="A999">
        <v>2254.33</v>
      </c>
      <c r="B999">
        <v>8.2713797496428328E-4</v>
      </c>
    </row>
    <row r="1000" spans="1:2" x14ac:dyDescent="0.25">
      <c r="A1000">
        <v>2256.61</v>
      </c>
      <c r="B1000">
        <v>8.2896827298926251E-4</v>
      </c>
    </row>
    <row r="1001" spans="1:2" x14ac:dyDescent="0.25">
      <c r="A1001">
        <v>2258.87</v>
      </c>
      <c r="B1001">
        <v>8.2888436561783343E-4</v>
      </c>
    </row>
    <row r="1002" spans="1:2" x14ac:dyDescent="0.25">
      <c r="A1002">
        <v>2261.15</v>
      </c>
      <c r="B1002">
        <v>8.2606367714346362E-4</v>
      </c>
    </row>
    <row r="1003" spans="1:2" x14ac:dyDescent="0.25">
      <c r="A1003">
        <v>2263.41</v>
      </c>
      <c r="B1003">
        <v>8.2718358612616843E-4</v>
      </c>
    </row>
    <row r="1004" spans="1:2" x14ac:dyDescent="0.25">
      <c r="A1004">
        <v>2265.69</v>
      </c>
      <c r="B1004">
        <v>8.2665463440617767E-4</v>
      </c>
    </row>
    <row r="1005" spans="1:2" x14ac:dyDescent="0.25">
      <c r="A1005">
        <v>2267.9499999999998</v>
      </c>
      <c r="B1005">
        <v>8.2705146365313973E-4</v>
      </c>
    </row>
    <row r="1006" spans="1:2" x14ac:dyDescent="0.25">
      <c r="A1006">
        <v>2270.2199999999998</v>
      </c>
      <c r="B1006">
        <v>8.2881762774507123E-4</v>
      </c>
    </row>
    <row r="1007" spans="1:2" x14ac:dyDescent="0.25">
      <c r="A1007">
        <v>2272.5</v>
      </c>
      <c r="B1007">
        <v>8.2698175155831413E-4</v>
      </c>
    </row>
    <row r="1008" spans="1:2" x14ac:dyDescent="0.25">
      <c r="A1008">
        <v>2274.7600000000002</v>
      </c>
      <c r="B1008">
        <v>8.2736538729133175E-4</v>
      </c>
    </row>
    <row r="1009" spans="1:2" x14ac:dyDescent="0.25">
      <c r="A1009">
        <v>2277.04</v>
      </c>
      <c r="B1009">
        <v>8.2754087572117665E-4</v>
      </c>
    </row>
    <row r="1010" spans="1:2" x14ac:dyDescent="0.25">
      <c r="A1010">
        <v>2279.3000000000002</v>
      </c>
      <c r="B1010">
        <v>8.2689222477359576E-4</v>
      </c>
    </row>
    <row r="1011" spans="1:2" x14ac:dyDescent="0.25">
      <c r="A1011">
        <v>2281.5700000000002</v>
      </c>
      <c r="B1011">
        <v>8.2753618389747009E-4</v>
      </c>
    </row>
    <row r="1012" spans="1:2" x14ac:dyDescent="0.25">
      <c r="A1012">
        <v>2283.83</v>
      </c>
      <c r="B1012">
        <v>8.2733128468153859E-4</v>
      </c>
    </row>
    <row r="1013" spans="1:2" x14ac:dyDescent="0.25">
      <c r="A1013">
        <v>2286.11</v>
      </c>
      <c r="B1013">
        <v>8.2723442953728241E-4</v>
      </c>
    </row>
    <row r="1014" spans="1:2" x14ac:dyDescent="0.25">
      <c r="A1014">
        <v>2288.37</v>
      </c>
      <c r="B1014">
        <v>8.2764429229446131E-4</v>
      </c>
    </row>
    <row r="1015" spans="1:2" x14ac:dyDescent="0.25">
      <c r="A1015">
        <v>2290.65</v>
      </c>
      <c r="B1015">
        <v>8.2651214937606442E-4</v>
      </c>
    </row>
    <row r="1016" spans="1:2" x14ac:dyDescent="0.25">
      <c r="A1016">
        <v>2292.91</v>
      </c>
      <c r="B1016">
        <v>8.2893569839808062E-4</v>
      </c>
    </row>
    <row r="1017" spans="1:2" x14ac:dyDescent="0.25">
      <c r="A1017">
        <v>2295.1799999999998</v>
      </c>
      <c r="B1017">
        <v>8.2788665085683621E-4</v>
      </c>
    </row>
    <row r="1018" spans="1:2" x14ac:dyDescent="0.25">
      <c r="A1018">
        <v>2297.46</v>
      </c>
      <c r="B1018">
        <v>8.263288382939182E-4</v>
      </c>
    </row>
    <row r="1019" spans="1:2" x14ac:dyDescent="0.25">
      <c r="A1019">
        <v>2299.7199999999998</v>
      </c>
      <c r="B1019">
        <v>8.2662180892585733E-4</v>
      </c>
    </row>
    <row r="1020" spans="1:2" x14ac:dyDescent="0.25">
      <c r="A1020">
        <v>2301.9899999999998</v>
      </c>
      <c r="B1020">
        <v>8.2665440164816949E-4</v>
      </c>
    </row>
    <row r="1021" spans="1:2" x14ac:dyDescent="0.25">
      <c r="A1021">
        <v>2304.2600000000002</v>
      </c>
      <c r="B1021">
        <v>8.274638558388815E-4</v>
      </c>
    </row>
    <row r="1022" spans="1:2" x14ac:dyDescent="0.25">
      <c r="A1022">
        <v>2306.54</v>
      </c>
      <c r="B1022">
        <v>8.2798681212599065E-4</v>
      </c>
    </row>
    <row r="1023" spans="1:2" x14ac:dyDescent="0.25">
      <c r="A1023">
        <v>2308.8200000000002</v>
      </c>
      <c r="B1023">
        <v>8.2648455777122043E-4</v>
      </c>
    </row>
    <row r="1024" spans="1:2" x14ac:dyDescent="0.25">
      <c r="A1024">
        <v>2311.08</v>
      </c>
      <c r="B1024">
        <v>8.2631860423045759E-4</v>
      </c>
    </row>
    <row r="1025" spans="1:2" x14ac:dyDescent="0.25">
      <c r="A1025">
        <v>2313.34</v>
      </c>
      <c r="B1025">
        <v>8.2683350103339513E-4</v>
      </c>
    </row>
    <row r="1026" spans="1:2" x14ac:dyDescent="0.25">
      <c r="A1026">
        <v>2315.62</v>
      </c>
      <c r="B1026">
        <v>8.2811426847382576E-4</v>
      </c>
    </row>
    <row r="1027" spans="1:2" x14ac:dyDescent="0.25">
      <c r="A1027">
        <v>2317.88</v>
      </c>
      <c r="B1027">
        <v>8.2715875556997826E-4</v>
      </c>
    </row>
    <row r="1028" spans="1:2" x14ac:dyDescent="0.25">
      <c r="A1028">
        <v>2320.16</v>
      </c>
      <c r="B1028">
        <v>8.2784420820203807E-4</v>
      </c>
    </row>
    <row r="1029" spans="1:2" x14ac:dyDescent="0.25">
      <c r="A1029">
        <v>2322.42</v>
      </c>
      <c r="B1029">
        <v>8.2695943968409853E-4</v>
      </c>
    </row>
    <row r="1030" spans="1:2" x14ac:dyDescent="0.25">
      <c r="A1030">
        <v>2324.6999999999998</v>
      </c>
      <c r="B1030">
        <v>8.2850028357028848E-4</v>
      </c>
    </row>
    <row r="1031" spans="1:2" x14ac:dyDescent="0.25">
      <c r="A1031">
        <v>2326.9499999999998</v>
      </c>
      <c r="B1031">
        <v>8.2862043082772513E-4</v>
      </c>
    </row>
    <row r="1032" spans="1:2" x14ac:dyDescent="0.25">
      <c r="A1032">
        <v>2329.21</v>
      </c>
      <c r="B1032">
        <v>8.2806971538726762E-4</v>
      </c>
    </row>
    <row r="1033" spans="1:2" x14ac:dyDescent="0.25">
      <c r="A1033">
        <v>2331.4899999999998</v>
      </c>
      <c r="B1033">
        <v>8.2620008723760258E-4</v>
      </c>
    </row>
    <row r="1034" spans="1:2" x14ac:dyDescent="0.25">
      <c r="A1034">
        <v>2333.75</v>
      </c>
      <c r="B1034">
        <v>8.2758853711466945E-4</v>
      </c>
    </row>
    <row r="1035" spans="1:2" x14ac:dyDescent="0.25">
      <c r="A1035">
        <v>2336.0300000000002</v>
      </c>
      <c r="B1035">
        <v>8.2739070536918451E-4</v>
      </c>
    </row>
    <row r="1036" spans="1:2" x14ac:dyDescent="0.25">
      <c r="A1036">
        <v>2338.29</v>
      </c>
      <c r="B1036">
        <v>8.2769792846973779E-4</v>
      </c>
    </row>
    <row r="1037" spans="1:2" x14ac:dyDescent="0.25">
      <c r="A1037">
        <v>2340.5700000000002</v>
      </c>
      <c r="B1037">
        <v>8.2735546116723612E-4</v>
      </c>
    </row>
    <row r="1038" spans="1:2" x14ac:dyDescent="0.25">
      <c r="A1038">
        <v>2342.83</v>
      </c>
      <c r="B1038">
        <v>8.2822883892915778E-4</v>
      </c>
    </row>
    <row r="1039" spans="1:2" x14ac:dyDescent="0.25">
      <c r="A1039">
        <v>2345.1</v>
      </c>
      <c r="B1039">
        <v>8.2895427925523788E-4</v>
      </c>
    </row>
    <row r="1040" spans="1:2" x14ac:dyDescent="0.25">
      <c r="A1040">
        <v>2347.37</v>
      </c>
      <c r="B1040">
        <v>8.2731356195046802E-4</v>
      </c>
    </row>
    <row r="1041" spans="1:2" x14ac:dyDescent="0.25">
      <c r="A1041">
        <v>2349.64</v>
      </c>
      <c r="B1041">
        <v>8.2655713909173629E-4</v>
      </c>
    </row>
    <row r="1042" spans="1:2" x14ac:dyDescent="0.25">
      <c r="A1042">
        <v>2351.91</v>
      </c>
      <c r="B1042">
        <v>8.2618853738729097E-4</v>
      </c>
    </row>
    <row r="1043" spans="1:2" x14ac:dyDescent="0.25">
      <c r="A1043">
        <v>2354.17</v>
      </c>
      <c r="B1043">
        <v>8.2605977405911485E-4</v>
      </c>
    </row>
    <row r="1044" spans="1:2" x14ac:dyDescent="0.25">
      <c r="A1044">
        <v>2356.4499999999998</v>
      </c>
      <c r="B1044">
        <v>8.2686705053115728E-4</v>
      </c>
    </row>
    <row r="1045" spans="1:2" x14ac:dyDescent="0.25">
      <c r="A1045">
        <v>2358.71</v>
      </c>
      <c r="B1045">
        <v>8.2834619139060442E-4</v>
      </c>
    </row>
    <row r="1046" spans="1:2" x14ac:dyDescent="0.25">
      <c r="A1046">
        <v>2360.9899999999998</v>
      </c>
      <c r="B1046">
        <v>8.2761611365091635E-4</v>
      </c>
    </row>
    <row r="1047" spans="1:2" x14ac:dyDescent="0.25">
      <c r="A1047">
        <v>2363.25</v>
      </c>
      <c r="B1047">
        <v>8.2793727668522275E-4</v>
      </c>
    </row>
    <row r="1048" spans="1:2" x14ac:dyDescent="0.25">
      <c r="A1048">
        <v>2365.5100000000002</v>
      </c>
      <c r="B1048">
        <v>8.2855740387135146E-4</v>
      </c>
    </row>
    <row r="1049" spans="1:2" x14ac:dyDescent="0.25">
      <c r="A1049">
        <v>2367.79</v>
      </c>
      <c r="B1049">
        <v>8.2689065062580979E-4</v>
      </c>
    </row>
    <row r="1050" spans="1:2" x14ac:dyDescent="0.25">
      <c r="A1050">
        <v>2370.0500000000002</v>
      </c>
      <c r="B1050">
        <v>8.2717410430394999E-4</v>
      </c>
    </row>
    <row r="1051" spans="1:2" x14ac:dyDescent="0.25">
      <c r="A1051">
        <v>2372.33</v>
      </c>
      <c r="B1051">
        <v>8.2861376142432199E-4</v>
      </c>
    </row>
    <row r="1052" spans="1:2" x14ac:dyDescent="0.25">
      <c r="A1052">
        <v>2374.59</v>
      </c>
      <c r="B1052">
        <v>8.271849848180611E-4</v>
      </c>
    </row>
    <row r="1053" spans="1:2" x14ac:dyDescent="0.25">
      <c r="A1053">
        <v>2376.87</v>
      </c>
      <c r="B1053">
        <v>8.2876154778966629E-4</v>
      </c>
    </row>
    <row r="1054" spans="1:2" x14ac:dyDescent="0.25">
      <c r="A1054">
        <v>2379.13</v>
      </c>
      <c r="B1054">
        <v>8.2774570264571121E-4</v>
      </c>
    </row>
    <row r="1055" spans="1:2" x14ac:dyDescent="0.25">
      <c r="A1055">
        <v>2381.41</v>
      </c>
      <c r="B1055">
        <v>8.2660811726425901E-4</v>
      </c>
    </row>
    <row r="1056" spans="1:2" x14ac:dyDescent="0.25">
      <c r="A1056">
        <v>2383.6799999999998</v>
      </c>
      <c r="B1056">
        <v>8.271958921264044E-4</v>
      </c>
    </row>
    <row r="1057" spans="1:2" x14ac:dyDescent="0.25">
      <c r="A1057">
        <v>2385.96</v>
      </c>
      <c r="B1057">
        <v>8.2703722443983811E-4</v>
      </c>
    </row>
    <row r="1058" spans="1:2" x14ac:dyDescent="0.25">
      <c r="A1058">
        <v>2388.2199999999998</v>
      </c>
      <c r="B1058">
        <v>8.2704348943038388E-4</v>
      </c>
    </row>
    <row r="1059" spans="1:2" x14ac:dyDescent="0.25">
      <c r="A1059">
        <v>2390.4899999999998</v>
      </c>
      <c r="B1059">
        <v>8.2713601489647589E-4</v>
      </c>
    </row>
    <row r="1060" spans="1:2" x14ac:dyDescent="0.25">
      <c r="A1060">
        <v>2392.7600000000002</v>
      </c>
      <c r="B1060">
        <v>8.2772082953653907E-4</v>
      </c>
    </row>
    <row r="1061" spans="1:2" x14ac:dyDescent="0.25">
      <c r="A1061">
        <v>2395.02</v>
      </c>
      <c r="B1061">
        <v>8.2694091908787196E-4</v>
      </c>
    </row>
    <row r="1062" spans="1:2" x14ac:dyDescent="0.25">
      <c r="A1062">
        <v>2397.3000000000002</v>
      </c>
      <c r="B1062">
        <v>8.2788117201311147E-4</v>
      </c>
    </row>
    <row r="1063" spans="1:2" x14ac:dyDescent="0.25">
      <c r="A1063">
        <v>2399.56</v>
      </c>
      <c r="B1063">
        <v>8.2755172799820137E-4</v>
      </c>
    </row>
    <row r="1064" spans="1:2" x14ac:dyDescent="0.25">
      <c r="A1064">
        <v>2401.83</v>
      </c>
      <c r="B1064">
        <v>8.2806373402379593E-4</v>
      </c>
    </row>
    <row r="1065" spans="1:2" x14ac:dyDescent="0.25">
      <c r="A1065">
        <v>2404.09</v>
      </c>
      <c r="B1065">
        <v>8.2619205772177984E-4</v>
      </c>
    </row>
    <row r="1066" spans="1:2" x14ac:dyDescent="0.25">
      <c r="A1066">
        <v>2406.37</v>
      </c>
      <c r="B1066">
        <v>8.2808840856965038E-4</v>
      </c>
    </row>
    <row r="1067" spans="1:2" x14ac:dyDescent="0.25">
      <c r="A1067">
        <v>2408.63</v>
      </c>
      <c r="B1067">
        <v>8.2887022843382264E-4</v>
      </c>
    </row>
    <row r="1068" spans="1:2" x14ac:dyDescent="0.25">
      <c r="A1068">
        <v>2410.91</v>
      </c>
      <c r="B1068">
        <v>8.2849742839772146E-4</v>
      </c>
    </row>
    <row r="1069" spans="1:2" x14ac:dyDescent="0.25">
      <c r="A1069">
        <v>2413.17</v>
      </c>
      <c r="B1069">
        <v>8.2814248086706603E-4</v>
      </c>
    </row>
    <row r="1070" spans="1:2" x14ac:dyDescent="0.25">
      <c r="A1070">
        <v>2415.4499999999998</v>
      </c>
      <c r="B1070">
        <v>8.2718821015245064E-4</v>
      </c>
    </row>
    <row r="1071" spans="1:2" x14ac:dyDescent="0.25">
      <c r="A1071">
        <v>2417.71</v>
      </c>
      <c r="B1071">
        <v>8.2687833569363854E-4</v>
      </c>
    </row>
    <row r="1072" spans="1:2" x14ac:dyDescent="0.25">
      <c r="A1072">
        <v>2419.98</v>
      </c>
      <c r="B1072">
        <v>8.2885227097842767E-4</v>
      </c>
    </row>
    <row r="1073" spans="1:2" x14ac:dyDescent="0.25">
      <c r="A1073">
        <v>2422.25</v>
      </c>
      <c r="B1073">
        <v>8.2739726935417211E-4</v>
      </c>
    </row>
    <row r="1074" spans="1:2" x14ac:dyDescent="0.25">
      <c r="A1074">
        <v>2424.52</v>
      </c>
      <c r="B1074">
        <v>8.2774991594871609E-4</v>
      </c>
    </row>
    <row r="1075" spans="1:2" x14ac:dyDescent="0.25">
      <c r="A1075">
        <v>2426.79</v>
      </c>
      <c r="B1075">
        <v>8.2618643746729071E-4</v>
      </c>
    </row>
    <row r="1076" spans="1:2" x14ac:dyDescent="0.25">
      <c r="A1076">
        <v>2429.06</v>
      </c>
      <c r="B1076">
        <v>8.2721970910351313E-4</v>
      </c>
    </row>
    <row r="1077" spans="1:2" x14ac:dyDescent="0.25">
      <c r="A1077">
        <v>2431.33</v>
      </c>
      <c r="B1077">
        <v>8.2805785888585403E-4</v>
      </c>
    </row>
    <row r="1078" spans="1:2" x14ac:dyDescent="0.25">
      <c r="A1078">
        <v>2433.59</v>
      </c>
      <c r="B1078">
        <v>8.2869553087566684E-4</v>
      </c>
    </row>
    <row r="1079" spans="1:2" x14ac:dyDescent="0.25">
      <c r="A1079">
        <v>2435.87</v>
      </c>
      <c r="B1079">
        <v>8.2864637875075639E-4</v>
      </c>
    </row>
    <row r="1080" spans="1:2" x14ac:dyDescent="0.25">
      <c r="A1080">
        <v>2438.13</v>
      </c>
      <c r="B1080">
        <v>8.2695286173051945E-4</v>
      </c>
    </row>
    <row r="1081" spans="1:2" x14ac:dyDescent="0.25">
      <c r="A1081">
        <v>2440.41</v>
      </c>
      <c r="B1081">
        <v>8.2781939787761533E-4</v>
      </c>
    </row>
    <row r="1082" spans="1:2" x14ac:dyDescent="0.25">
      <c r="A1082">
        <v>2442.67</v>
      </c>
      <c r="B1082">
        <v>8.2624490018723743E-4</v>
      </c>
    </row>
    <row r="1083" spans="1:2" x14ac:dyDescent="0.25">
      <c r="A1083">
        <v>2444.9499999999998</v>
      </c>
      <c r="B1083">
        <v>8.283032181848895E-4</v>
      </c>
    </row>
    <row r="1084" spans="1:2" x14ac:dyDescent="0.25">
      <c r="A1084">
        <v>2447.21</v>
      </c>
      <c r="B1084">
        <v>8.2887844771682923E-4</v>
      </c>
    </row>
    <row r="1085" spans="1:2" x14ac:dyDescent="0.25">
      <c r="A1085">
        <v>2449.4699999999998</v>
      </c>
      <c r="B1085">
        <v>8.2712150677901589E-4</v>
      </c>
    </row>
    <row r="1086" spans="1:2" x14ac:dyDescent="0.25">
      <c r="A1086">
        <v>2451.75</v>
      </c>
      <c r="B1086">
        <v>8.2882373640436882E-4</v>
      </c>
    </row>
    <row r="1087" spans="1:2" x14ac:dyDescent="0.25">
      <c r="A1087">
        <v>2453.9899999999998</v>
      </c>
      <c r="B1087">
        <v>8.2717675112383522E-4</v>
      </c>
    </row>
    <row r="1088" spans="1:2" x14ac:dyDescent="0.25">
      <c r="A1088">
        <v>2456.27</v>
      </c>
      <c r="B1088">
        <v>8.2828144214224192E-4</v>
      </c>
    </row>
    <row r="1089" spans="1:2" x14ac:dyDescent="0.25">
      <c r="A1089">
        <v>2458.5300000000002</v>
      </c>
      <c r="B1089">
        <v>8.2873594525859052E-4</v>
      </c>
    </row>
    <row r="1090" spans="1:2" x14ac:dyDescent="0.25">
      <c r="A1090">
        <v>2460.83</v>
      </c>
      <c r="B1090">
        <v>8.2666990227227689E-4</v>
      </c>
    </row>
    <row r="1091" spans="1:2" x14ac:dyDescent="0.25">
      <c r="A1091">
        <v>2463.1</v>
      </c>
      <c r="B1091">
        <v>8.283816394936515E-4</v>
      </c>
    </row>
    <row r="1092" spans="1:2" x14ac:dyDescent="0.25">
      <c r="A1092">
        <v>2465.35</v>
      </c>
      <c r="B1092">
        <v>8.2771611927860158E-4</v>
      </c>
    </row>
    <row r="1093" spans="1:2" x14ac:dyDescent="0.25">
      <c r="A1093">
        <v>2467.64</v>
      </c>
      <c r="B1093">
        <v>8.2725486148587442E-4</v>
      </c>
    </row>
    <row r="1094" spans="1:2" x14ac:dyDescent="0.25">
      <c r="A1094">
        <v>2469.91</v>
      </c>
      <c r="B1094">
        <v>8.27455641179937E-4</v>
      </c>
    </row>
    <row r="1095" spans="1:2" x14ac:dyDescent="0.25">
      <c r="A1095">
        <v>2472.1799999999998</v>
      </c>
      <c r="B1095">
        <v>8.2721619066297247E-4</v>
      </c>
    </row>
    <row r="1096" spans="1:2" x14ac:dyDescent="0.25">
      <c r="A1096">
        <v>2474.44</v>
      </c>
      <c r="B1096">
        <v>8.272457920480361E-4</v>
      </c>
    </row>
    <row r="1097" spans="1:2" x14ac:dyDescent="0.25">
      <c r="A1097">
        <v>2476.71</v>
      </c>
      <c r="B1097">
        <v>8.2792183824630084E-4</v>
      </c>
    </row>
    <row r="1098" spans="1:2" x14ac:dyDescent="0.25">
      <c r="A1098">
        <v>2478.9699999999998</v>
      </c>
      <c r="B1098">
        <v>8.2733109132547696E-4</v>
      </c>
    </row>
    <row r="1099" spans="1:2" x14ac:dyDescent="0.25">
      <c r="A1099">
        <v>2481.23</v>
      </c>
      <c r="B1099">
        <v>8.2809141192281268E-4</v>
      </c>
    </row>
    <row r="1100" spans="1:2" x14ac:dyDescent="0.25">
      <c r="A1100">
        <v>2483.5100000000002</v>
      </c>
      <c r="B1100">
        <v>8.2643925331663914E-4</v>
      </c>
    </row>
    <row r="1101" spans="1:2" x14ac:dyDescent="0.25">
      <c r="A1101">
        <v>2485.77</v>
      </c>
      <c r="B1101">
        <v>8.2884677471750407E-4</v>
      </c>
    </row>
    <row r="1102" spans="1:2" x14ac:dyDescent="0.25">
      <c r="A1102">
        <v>2488.0500000000002</v>
      </c>
      <c r="B1102">
        <v>8.2843496882173851E-4</v>
      </c>
    </row>
    <row r="1103" spans="1:2" x14ac:dyDescent="0.25">
      <c r="A1103">
        <v>2490.31</v>
      </c>
      <c r="B1103">
        <v>8.2822387268948166E-4</v>
      </c>
    </row>
    <row r="1104" spans="1:2" x14ac:dyDescent="0.25">
      <c r="A1104">
        <v>2492.59</v>
      </c>
      <c r="B1104">
        <v>8.2737028947174021E-4</v>
      </c>
    </row>
    <row r="1105" spans="1:2" x14ac:dyDescent="0.25">
      <c r="A1105">
        <v>2494.85</v>
      </c>
      <c r="B1105">
        <v>8.2628216509595775E-4</v>
      </c>
    </row>
    <row r="1106" spans="1:2" x14ac:dyDescent="0.25">
      <c r="A1106">
        <v>2497.11</v>
      </c>
      <c r="B1106">
        <v>8.2662460592388602E-4</v>
      </c>
    </row>
    <row r="1107" spans="1:2" x14ac:dyDescent="0.25">
      <c r="A1107">
        <v>2499.37</v>
      </c>
      <c r="B1107">
        <v>8.2681950907401093E-4</v>
      </c>
    </row>
    <row r="1108" spans="1:2" x14ac:dyDescent="0.25">
      <c r="A1108">
        <v>2501.65</v>
      </c>
      <c r="B1108">
        <v>8.2859709217472405E-4</v>
      </c>
    </row>
    <row r="1109" spans="1:2" x14ac:dyDescent="0.25">
      <c r="A1109">
        <v>2503.91</v>
      </c>
      <c r="B1109">
        <v>8.2624315822536309E-4</v>
      </c>
    </row>
    <row r="1110" spans="1:2" x14ac:dyDescent="0.25">
      <c r="A1110">
        <v>2506.1799999999998</v>
      </c>
      <c r="B1110">
        <v>8.2800150108437091E-4</v>
      </c>
    </row>
    <row r="1111" spans="1:2" x14ac:dyDescent="0.25">
      <c r="A1111">
        <v>2508.4499999999998</v>
      </c>
      <c r="B1111">
        <v>8.2861934733148047E-4</v>
      </c>
    </row>
    <row r="1112" spans="1:2" x14ac:dyDescent="0.25">
      <c r="A1112">
        <v>2510.71</v>
      </c>
      <c r="B1112">
        <v>8.2687381914171821E-4</v>
      </c>
    </row>
    <row r="1113" spans="1:2" x14ac:dyDescent="0.25">
      <c r="A1113">
        <v>2512.9899999999998</v>
      </c>
      <c r="B1113">
        <v>8.2849498653738904E-4</v>
      </c>
    </row>
    <row r="1114" spans="1:2" x14ac:dyDescent="0.25">
      <c r="A1114">
        <v>2515.2399999999998</v>
      </c>
      <c r="B1114">
        <v>8.2852261433784193E-4</v>
      </c>
    </row>
    <row r="1115" spans="1:2" x14ac:dyDescent="0.25">
      <c r="A1115">
        <v>2517.52</v>
      </c>
      <c r="B1115">
        <v>8.289177164686537E-4</v>
      </c>
    </row>
    <row r="1116" spans="1:2" x14ac:dyDescent="0.25">
      <c r="A1116">
        <v>2519.7800000000002</v>
      </c>
      <c r="B1116">
        <v>8.2653344148277488E-4</v>
      </c>
    </row>
    <row r="1117" spans="1:2" x14ac:dyDescent="0.25">
      <c r="A1117">
        <v>2522.06</v>
      </c>
      <c r="B1117">
        <v>8.2662795838640943E-4</v>
      </c>
    </row>
    <row r="1118" spans="1:2" x14ac:dyDescent="0.25">
      <c r="A1118">
        <v>2524.33</v>
      </c>
      <c r="B1118">
        <v>8.2843567145084629E-4</v>
      </c>
    </row>
    <row r="1119" spans="1:2" x14ac:dyDescent="0.25">
      <c r="A1119">
        <v>2526.6</v>
      </c>
      <c r="B1119">
        <v>8.2840474039476495E-4</v>
      </c>
    </row>
    <row r="1120" spans="1:2" x14ac:dyDescent="0.25">
      <c r="A1120">
        <v>2528.86</v>
      </c>
      <c r="B1120">
        <v>8.2609538767501004E-4</v>
      </c>
    </row>
    <row r="1121" spans="1:2" x14ac:dyDescent="0.25">
      <c r="A1121">
        <v>2531.14</v>
      </c>
      <c r="B1121">
        <v>8.2823168345086374E-4</v>
      </c>
    </row>
    <row r="1122" spans="1:2" x14ac:dyDescent="0.25">
      <c r="A1122">
        <v>2533.41</v>
      </c>
      <c r="B1122">
        <v>8.2707767882206015E-4</v>
      </c>
    </row>
    <row r="1123" spans="1:2" x14ac:dyDescent="0.25">
      <c r="A1123">
        <v>2535.67</v>
      </c>
      <c r="B1123">
        <v>8.2708281896037351E-4</v>
      </c>
    </row>
    <row r="1124" spans="1:2" x14ac:dyDescent="0.25">
      <c r="A1124">
        <v>2537.94</v>
      </c>
      <c r="B1124">
        <v>8.2686442387068049E-4</v>
      </c>
    </row>
    <row r="1125" spans="1:2" x14ac:dyDescent="0.25">
      <c r="A1125">
        <v>2540.21</v>
      </c>
      <c r="B1125">
        <v>8.2742931354181835E-4</v>
      </c>
    </row>
    <row r="1126" spans="1:2" x14ac:dyDescent="0.25">
      <c r="A1126">
        <v>2542.48</v>
      </c>
      <c r="B1126">
        <v>8.2747832705774881E-4</v>
      </c>
    </row>
    <row r="1127" spans="1:2" x14ac:dyDescent="0.25">
      <c r="A1127">
        <v>2544.75</v>
      </c>
      <c r="B1127">
        <v>8.2807141515256022E-4</v>
      </c>
    </row>
    <row r="1128" spans="1:2" x14ac:dyDescent="0.25">
      <c r="A1128">
        <v>2547.02</v>
      </c>
      <c r="B1128">
        <v>8.2773832217106962E-4</v>
      </c>
    </row>
    <row r="1129" spans="1:2" x14ac:dyDescent="0.25">
      <c r="A1129">
        <v>2549.2800000000002</v>
      </c>
      <c r="B1129">
        <v>8.2782237579253465E-4</v>
      </c>
    </row>
    <row r="1130" spans="1:2" x14ac:dyDescent="0.25">
      <c r="A1130">
        <v>2551.56</v>
      </c>
      <c r="B1130">
        <v>8.2847539318382671E-4</v>
      </c>
    </row>
    <row r="1131" spans="1:2" x14ac:dyDescent="0.25">
      <c r="A1131">
        <v>2553.8200000000002</v>
      </c>
      <c r="B1131">
        <v>8.261163214850145E-4</v>
      </c>
    </row>
    <row r="1132" spans="1:2" x14ac:dyDescent="0.25">
      <c r="A1132">
        <v>2556.1</v>
      </c>
      <c r="B1132">
        <v>8.2667796162714136E-4</v>
      </c>
    </row>
    <row r="1133" spans="1:2" x14ac:dyDescent="0.25">
      <c r="A1133">
        <v>2558.36</v>
      </c>
      <c r="B1133">
        <v>8.2881731184200841E-4</v>
      </c>
    </row>
    <row r="1134" spans="1:2" x14ac:dyDescent="0.25">
      <c r="A1134">
        <v>2560.63</v>
      </c>
      <c r="B1134">
        <v>8.2885214409346496E-4</v>
      </c>
    </row>
    <row r="1135" spans="1:2" x14ac:dyDescent="0.25">
      <c r="A1135">
        <v>2562.9</v>
      </c>
      <c r="B1135">
        <v>8.2625451279570445E-4</v>
      </c>
    </row>
    <row r="1136" spans="1:2" x14ac:dyDescent="0.25">
      <c r="A1136">
        <v>2565.16</v>
      </c>
      <c r="B1136">
        <v>8.2787039441612669E-4</v>
      </c>
    </row>
    <row r="1137" spans="1:2" x14ac:dyDescent="0.25">
      <c r="A1137">
        <v>2567.44</v>
      </c>
      <c r="B1137">
        <v>8.2887561948681424E-4</v>
      </c>
    </row>
    <row r="1138" spans="1:2" x14ac:dyDescent="0.25">
      <c r="A1138">
        <v>2569.6799999999998</v>
      </c>
      <c r="B1138">
        <v>8.2692812647429447E-4</v>
      </c>
    </row>
    <row r="1139" spans="1:2" x14ac:dyDescent="0.25">
      <c r="A1139">
        <v>2571.96</v>
      </c>
      <c r="B1139">
        <v>8.2758647454681206E-4</v>
      </c>
    </row>
    <row r="1140" spans="1:2" x14ac:dyDescent="0.25">
      <c r="A1140">
        <v>2574.2199999999998</v>
      </c>
      <c r="B1140">
        <v>8.2725553990197441E-4</v>
      </c>
    </row>
    <row r="1141" spans="1:2" x14ac:dyDescent="0.25">
      <c r="A1141">
        <v>2576.5</v>
      </c>
      <c r="B1141">
        <v>8.260377339260888E-4</v>
      </c>
    </row>
    <row r="1142" spans="1:2" x14ac:dyDescent="0.25">
      <c r="A1142">
        <v>2578.7800000000002</v>
      </c>
      <c r="B1142">
        <v>8.2644960028572796E-4</v>
      </c>
    </row>
    <row r="1143" spans="1:2" x14ac:dyDescent="0.25">
      <c r="A1143">
        <v>2581.04</v>
      </c>
      <c r="B1143">
        <v>8.2635575566360122E-4</v>
      </c>
    </row>
    <row r="1144" spans="1:2" x14ac:dyDescent="0.25">
      <c r="A1144">
        <v>2583.3200000000002</v>
      </c>
      <c r="B1144">
        <v>8.2899229223098439E-4</v>
      </c>
    </row>
    <row r="1145" spans="1:2" x14ac:dyDescent="0.25">
      <c r="A1145">
        <v>2585.58</v>
      </c>
      <c r="B1145">
        <v>8.2646806647802004E-4</v>
      </c>
    </row>
    <row r="1146" spans="1:2" x14ac:dyDescent="0.25">
      <c r="A1146">
        <v>2587.86</v>
      </c>
      <c r="B1146">
        <v>8.2875627747874001E-4</v>
      </c>
    </row>
    <row r="1147" spans="1:2" x14ac:dyDescent="0.25">
      <c r="A1147">
        <v>2590.12</v>
      </c>
      <c r="B1147">
        <v>8.278950211396465E-4</v>
      </c>
    </row>
    <row r="1148" spans="1:2" x14ac:dyDescent="0.25">
      <c r="A1148">
        <v>2592.4</v>
      </c>
      <c r="B1148">
        <v>8.2692654824290004E-4</v>
      </c>
    </row>
    <row r="1149" spans="1:2" x14ac:dyDescent="0.25">
      <c r="A1149">
        <v>2594.66</v>
      </c>
      <c r="B1149">
        <v>8.2678301916063216E-4</v>
      </c>
    </row>
    <row r="1150" spans="1:2" x14ac:dyDescent="0.25">
      <c r="A1150">
        <v>2596.92</v>
      </c>
      <c r="B1150">
        <v>8.274803044572113E-4</v>
      </c>
    </row>
    <row r="1151" spans="1:2" x14ac:dyDescent="0.25">
      <c r="A1151">
        <v>2599.1999999999998</v>
      </c>
      <c r="B1151">
        <v>8.264032021015193E-4</v>
      </c>
    </row>
    <row r="1152" spans="1:2" x14ac:dyDescent="0.25">
      <c r="A1152">
        <v>2601.46</v>
      </c>
      <c r="B1152">
        <v>8.2800724946975601E-4</v>
      </c>
    </row>
    <row r="1153" spans="1:2" x14ac:dyDescent="0.25">
      <c r="A1153">
        <v>2603.7399999999998</v>
      </c>
      <c r="B1153">
        <v>8.2805800795966353E-4</v>
      </c>
    </row>
    <row r="1154" spans="1:2" x14ac:dyDescent="0.25">
      <c r="A1154">
        <v>2606</v>
      </c>
      <c r="B1154">
        <v>8.2825506811254454E-4</v>
      </c>
    </row>
    <row r="1155" spans="1:2" x14ac:dyDescent="0.25">
      <c r="A1155">
        <v>2608.2800000000002</v>
      </c>
      <c r="B1155">
        <v>8.2801366473506523E-4</v>
      </c>
    </row>
    <row r="1156" spans="1:2" x14ac:dyDescent="0.25">
      <c r="A1156">
        <v>2610.54</v>
      </c>
      <c r="B1156">
        <v>8.2793003937464379E-4</v>
      </c>
    </row>
    <row r="1157" spans="1:2" x14ac:dyDescent="0.25">
      <c r="A1157">
        <v>2612.8000000000002</v>
      </c>
      <c r="B1157">
        <v>8.2786738660222748E-4</v>
      </c>
    </row>
    <row r="1158" spans="1:2" x14ac:dyDescent="0.25">
      <c r="A1158">
        <v>2615.08</v>
      </c>
      <c r="B1158">
        <v>8.2732021916890133E-4</v>
      </c>
    </row>
    <row r="1159" spans="1:2" x14ac:dyDescent="0.25">
      <c r="A1159">
        <v>2617.34</v>
      </c>
      <c r="B1159">
        <v>8.2726373768282721E-4</v>
      </c>
    </row>
    <row r="1160" spans="1:2" x14ac:dyDescent="0.25">
      <c r="A1160">
        <v>2619.62</v>
      </c>
      <c r="B1160">
        <v>8.269402195033754E-4</v>
      </c>
    </row>
    <row r="1161" spans="1:2" x14ac:dyDescent="0.25">
      <c r="A1161">
        <v>2621.88</v>
      </c>
      <c r="B1161">
        <v>8.2859166965892081E-4</v>
      </c>
    </row>
    <row r="1162" spans="1:2" x14ac:dyDescent="0.25">
      <c r="A1162">
        <v>2624.14</v>
      </c>
      <c r="B1162">
        <v>8.2710785231235784E-4</v>
      </c>
    </row>
    <row r="1163" spans="1:2" x14ac:dyDescent="0.25">
      <c r="A1163">
        <v>2626.42</v>
      </c>
      <c r="B1163">
        <v>8.2611901593394226E-4</v>
      </c>
    </row>
    <row r="1164" spans="1:2" x14ac:dyDescent="0.25">
      <c r="A1164">
        <v>2628.68</v>
      </c>
      <c r="B1164">
        <v>8.2602252047978659E-4</v>
      </c>
    </row>
    <row r="1165" spans="1:2" x14ac:dyDescent="0.25">
      <c r="A1165">
        <v>2630.96</v>
      </c>
      <c r="B1165">
        <v>8.2636268200182359E-4</v>
      </c>
    </row>
    <row r="1166" spans="1:2" x14ac:dyDescent="0.25">
      <c r="A1166">
        <v>2633.22</v>
      </c>
      <c r="B1166">
        <v>8.2823859781737299E-4</v>
      </c>
    </row>
    <row r="1167" spans="1:2" x14ac:dyDescent="0.25">
      <c r="A1167">
        <v>2635.5</v>
      </c>
      <c r="B1167">
        <v>8.2747917425642255E-4</v>
      </c>
    </row>
    <row r="1168" spans="1:2" x14ac:dyDescent="0.25">
      <c r="A1168">
        <v>2637.76</v>
      </c>
      <c r="B1168">
        <v>8.2845584813905982E-4</v>
      </c>
    </row>
    <row r="1169" spans="1:2" x14ac:dyDescent="0.25">
      <c r="A1169">
        <v>2640.04</v>
      </c>
      <c r="B1169">
        <v>8.2788430377171685E-4</v>
      </c>
    </row>
    <row r="1170" spans="1:2" x14ac:dyDescent="0.25">
      <c r="A1170">
        <v>2642.3</v>
      </c>
      <c r="B1170">
        <v>8.2666430919043114E-4</v>
      </c>
    </row>
    <row r="1171" spans="1:2" x14ac:dyDescent="0.25">
      <c r="A1171">
        <v>2644.56</v>
      </c>
      <c r="B1171">
        <v>8.268430688635382E-4</v>
      </c>
    </row>
    <row r="1172" spans="1:2" x14ac:dyDescent="0.25">
      <c r="A1172">
        <v>2646.82</v>
      </c>
      <c r="B1172">
        <v>8.2755655244997695E-4</v>
      </c>
    </row>
    <row r="1173" spans="1:2" x14ac:dyDescent="0.25">
      <c r="A1173">
        <v>2649.1</v>
      </c>
      <c r="B1173">
        <v>8.2819667215898126E-4</v>
      </c>
    </row>
    <row r="1174" spans="1:2" x14ac:dyDescent="0.25">
      <c r="A1174">
        <v>2651.36</v>
      </c>
      <c r="B1174">
        <v>8.2776049144301994E-4</v>
      </c>
    </row>
    <row r="1175" spans="1:2" x14ac:dyDescent="0.25">
      <c r="A1175">
        <v>2653.63</v>
      </c>
      <c r="B1175">
        <v>8.2846871533953496E-4</v>
      </c>
    </row>
    <row r="1176" spans="1:2" x14ac:dyDescent="0.25">
      <c r="A1176">
        <v>2655.9</v>
      </c>
      <c r="B1176">
        <v>8.2886162155577123E-4</v>
      </c>
    </row>
    <row r="1177" spans="1:2" x14ac:dyDescent="0.25">
      <c r="A1177">
        <v>2658.17</v>
      </c>
      <c r="B1177">
        <v>8.283799244834405E-4</v>
      </c>
    </row>
    <row r="1178" spans="1:2" x14ac:dyDescent="0.25">
      <c r="A1178">
        <v>2660.44</v>
      </c>
      <c r="B1178">
        <v>8.2736401569115186E-4</v>
      </c>
    </row>
    <row r="1179" spans="1:2" x14ac:dyDescent="0.25">
      <c r="A1179">
        <v>2662.69</v>
      </c>
      <c r="B1179">
        <v>8.2823448338758448E-4</v>
      </c>
    </row>
    <row r="1180" spans="1:2" x14ac:dyDescent="0.25">
      <c r="A1180">
        <v>2664.97</v>
      </c>
      <c r="B1180">
        <v>8.277671817428497E-4</v>
      </c>
    </row>
    <row r="1181" spans="1:2" x14ac:dyDescent="0.25">
      <c r="A1181">
        <v>2667.23</v>
      </c>
      <c r="B1181">
        <v>8.2851123012014514E-4</v>
      </c>
    </row>
    <row r="1182" spans="1:2" x14ac:dyDescent="0.25">
      <c r="A1182">
        <v>2669.51</v>
      </c>
      <c r="B1182">
        <v>8.2677675484799367E-4</v>
      </c>
    </row>
    <row r="1183" spans="1:2" x14ac:dyDescent="0.25">
      <c r="A1183">
        <v>2671.77</v>
      </c>
      <c r="B1183">
        <v>8.2620990379659155E-4</v>
      </c>
    </row>
    <row r="1184" spans="1:2" x14ac:dyDescent="0.25">
      <c r="A1184">
        <v>2674.05</v>
      </c>
      <c r="B1184">
        <v>8.2821896003126827E-4</v>
      </c>
    </row>
    <row r="1185" spans="1:2" x14ac:dyDescent="0.25">
      <c r="A1185">
        <v>2676.31</v>
      </c>
      <c r="B1185">
        <v>8.2601550391871658E-4</v>
      </c>
    </row>
    <row r="1186" spans="1:2" x14ac:dyDescent="0.25">
      <c r="A1186">
        <v>2678.59</v>
      </c>
      <c r="B1186">
        <v>8.2745517819788489E-4</v>
      </c>
    </row>
    <row r="1187" spans="1:2" x14ac:dyDescent="0.25">
      <c r="A1187">
        <v>2680.85</v>
      </c>
      <c r="B1187">
        <v>8.2689433726023244E-4</v>
      </c>
    </row>
    <row r="1188" spans="1:2" x14ac:dyDescent="0.25">
      <c r="A1188">
        <v>2683.11</v>
      </c>
      <c r="B1188">
        <v>8.2740315486841463E-4</v>
      </c>
    </row>
    <row r="1189" spans="1:2" x14ac:dyDescent="0.25">
      <c r="A1189">
        <v>2685.37</v>
      </c>
      <c r="B1189">
        <v>8.2881258000708138E-4</v>
      </c>
    </row>
    <row r="1190" spans="1:2" x14ac:dyDescent="0.25">
      <c r="A1190">
        <v>2687.65</v>
      </c>
      <c r="B1190">
        <v>8.2700151442693839E-4</v>
      </c>
    </row>
    <row r="1191" spans="1:2" x14ac:dyDescent="0.25">
      <c r="A1191">
        <v>2689.91</v>
      </c>
      <c r="B1191">
        <v>8.2845885275258417E-4</v>
      </c>
    </row>
    <row r="1192" spans="1:2" x14ac:dyDescent="0.25">
      <c r="A1192">
        <v>2692.19</v>
      </c>
      <c r="B1192">
        <v>8.2755551450492423E-4</v>
      </c>
    </row>
    <row r="1193" spans="1:2" x14ac:dyDescent="0.25">
      <c r="A1193">
        <v>2694.45</v>
      </c>
      <c r="B1193">
        <v>8.2792562840819752E-4</v>
      </c>
    </row>
    <row r="1194" spans="1:2" x14ac:dyDescent="0.25">
      <c r="A1194">
        <v>2696.73</v>
      </c>
      <c r="B1194">
        <v>8.2836352553959875E-4</v>
      </c>
    </row>
    <row r="1195" spans="1:2" x14ac:dyDescent="0.25">
      <c r="A1195">
        <v>2698.99</v>
      </c>
      <c r="B1195">
        <v>8.2755055362322856E-4</v>
      </c>
    </row>
    <row r="1196" spans="1:2" x14ac:dyDescent="0.25">
      <c r="A1196">
        <v>2701.25</v>
      </c>
      <c r="B1196">
        <v>8.2679482152939849E-4</v>
      </c>
    </row>
    <row r="1197" spans="1:2" x14ac:dyDescent="0.25">
      <c r="A1197">
        <v>2703.53</v>
      </c>
      <c r="B1197">
        <v>8.2856983207928755E-4</v>
      </c>
    </row>
    <row r="1198" spans="1:2" x14ac:dyDescent="0.25">
      <c r="A1198">
        <v>2705.79</v>
      </c>
      <c r="B1198">
        <v>8.2604450618222131E-4</v>
      </c>
    </row>
    <row r="1199" spans="1:2" x14ac:dyDescent="0.25">
      <c r="A1199">
        <v>2708.07</v>
      </c>
      <c r="B1199">
        <v>8.2820968389933928E-4</v>
      </c>
    </row>
    <row r="1200" spans="1:2" x14ac:dyDescent="0.25">
      <c r="A1200">
        <v>2710.33</v>
      </c>
      <c r="B1200">
        <v>8.2884376442517085E-4</v>
      </c>
    </row>
    <row r="1201" spans="1:2" x14ac:dyDescent="0.25">
      <c r="A1201">
        <v>2712.61</v>
      </c>
      <c r="B1201">
        <v>8.2649331166959853E-4</v>
      </c>
    </row>
    <row r="1202" spans="1:2" x14ac:dyDescent="0.25">
      <c r="A1202">
        <v>2714.86</v>
      </c>
      <c r="B1202">
        <v>8.2839721535171967E-4</v>
      </c>
    </row>
    <row r="1203" spans="1:2" x14ac:dyDescent="0.25">
      <c r="A1203">
        <v>2717.13</v>
      </c>
      <c r="B1203">
        <v>8.2812226233579538E-4</v>
      </c>
    </row>
    <row r="1204" spans="1:2" x14ac:dyDescent="0.25">
      <c r="A1204">
        <v>2719.4</v>
      </c>
      <c r="B1204">
        <v>8.2836073222937695E-4</v>
      </c>
    </row>
    <row r="1205" spans="1:2" x14ac:dyDescent="0.25">
      <c r="A1205">
        <v>2721.67</v>
      </c>
      <c r="B1205">
        <v>8.2769672652575367E-4</v>
      </c>
    </row>
    <row r="1206" spans="1:2" x14ac:dyDescent="0.25">
      <c r="A1206">
        <v>2723.94</v>
      </c>
      <c r="B1206">
        <v>8.2602214775064726E-4</v>
      </c>
    </row>
    <row r="1207" spans="1:2" x14ac:dyDescent="0.25">
      <c r="A1207">
        <v>2726.21</v>
      </c>
      <c r="B1207">
        <v>8.2823367197483238E-4</v>
      </c>
    </row>
    <row r="1208" spans="1:2" x14ac:dyDescent="0.25">
      <c r="A1208">
        <v>2728.49</v>
      </c>
      <c r="B1208">
        <v>8.2726079215407141E-4</v>
      </c>
    </row>
    <row r="1209" spans="1:2" x14ac:dyDescent="0.25">
      <c r="A1209">
        <v>2730.75</v>
      </c>
      <c r="B1209">
        <v>8.2708786604927548E-4</v>
      </c>
    </row>
    <row r="1210" spans="1:2" x14ac:dyDescent="0.25">
      <c r="A1210">
        <v>2733.02</v>
      </c>
      <c r="B1210">
        <v>8.2815020287119114E-4</v>
      </c>
    </row>
    <row r="1211" spans="1:2" x14ac:dyDescent="0.25">
      <c r="A1211">
        <v>2735.29</v>
      </c>
      <c r="B1211">
        <v>8.2699273171721246E-4</v>
      </c>
    </row>
    <row r="1212" spans="1:2" x14ac:dyDescent="0.25">
      <c r="A1212">
        <v>2737.54</v>
      </c>
      <c r="B1212">
        <v>8.2875066237212726E-4</v>
      </c>
    </row>
    <row r="1213" spans="1:2" x14ac:dyDescent="0.25">
      <c r="A1213">
        <v>2739.82</v>
      </c>
      <c r="B1213">
        <v>8.2761960526394945E-4</v>
      </c>
    </row>
    <row r="1214" spans="1:2" x14ac:dyDescent="0.25">
      <c r="A1214">
        <v>2742.08</v>
      </c>
      <c r="B1214">
        <v>8.26998732552111E-4</v>
      </c>
    </row>
    <row r="1215" spans="1:2" x14ac:dyDescent="0.25">
      <c r="A1215">
        <v>2744.36</v>
      </c>
      <c r="B1215">
        <v>8.2812643426504449E-4</v>
      </c>
    </row>
    <row r="1216" spans="1:2" x14ac:dyDescent="0.25">
      <c r="A1216">
        <v>2746.62</v>
      </c>
      <c r="B1216">
        <v>8.268575070659583E-4</v>
      </c>
    </row>
    <row r="1217" spans="1:2" x14ac:dyDescent="0.25">
      <c r="A1217">
        <v>2748.88</v>
      </c>
      <c r="B1217">
        <v>8.2785785930668872E-4</v>
      </c>
    </row>
    <row r="1218" spans="1:2" x14ac:dyDescent="0.25">
      <c r="A1218">
        <v>2751.16</v>
      </c>
      <c r="B1218">
        <v>8.2808761181509579E-4</v>
      </c>
    </row>
    <row r="1219" spans="1:2" x14ac:dyDescent="0.25">
      <c r="A1219">
        <v>2753.42</v>
      </c>
      <c r="B1219">
        <v>8.2762886162963316E-4</v>
      </c>
    </row>
    <row r="1220" spans="1:2" x14ac:dyDescent="0.25">
      <c r="A1220">
        <v>2755.7</v>
      </c>
      <c r="B1220">
        <v>8.2659650466826407E-4</v>
      </c>
    </row>
    <row r="1221" spans="1:2" x14ac:dyDescent="0.25">
      <c r="A1221">
        <v>2757.96</v>
      </c>
      <c r="B1221">
        <v>8.287536291771121E-4</v>
      </c>
    </row>
    <row r="1222" spans="1:2" x14ac:dyDescent="0.25">
      <c r="A1222">
        <v>2760.24</v>
      </c>
      <c r="B1222">
        <v>8.2802619457542884E-4</v>
      </c>
    </row>
    <row r="1223" spans="1:2" x14ac:dyDescent="0.25">
      <c r="A1223">
        <v>2762.5</v>
      </c>
      <c r="B1223">
        <v>8.2756770917788252E-4</v>
      </c>
    </row>
    <row r="1224" spans="1:2" x14ac:dyDescent="0.25">
      <c r="A1224">
        <v>2764.78</v>
      </c>
      <c r="B1224">
        <v>8.265366013183637E-4</v>
      </c>
    </row>
    <row r="1225" spans="1:2" x14ac:dyDescent="0.25">
      <c r="A1225">
        <v>2767.04</v>
      </c>
      <c r="B1225">
        <v>8.2812208212079393E-4</v>
      </c>
    </row>
    <row r="1226" spans="1:2" x14ac:dyDescent="0.25">
      <c r="A1226">
        <v>2769.3</v>
      </c>
      <c r="B1226">
        <v>8.2806608868478361E-4</v>
      </c>
    </row>
    <row r="1227" spans="1:2" x14ac:dyDescent="0.25">
      <c r="A1227">
        <v>2771.58</v>
      </c>
      <c r="B1227">
        <v>8.2711734644494417E-4</v>
      </c>
    </row>
    <row r="1228" spans="1:2" x14ac:dyDescent="0.25">
      <c r="A1228">
        <v>2773.84</v>
      </c>
      <c r="B1228">
        <v>8.263182999624359E-4</v>
      </c>
    </row>
    <row r="1229" spans="1:2" x14ac:dyDescent="0.25">
      <c r="A1229">
        <v>2776.1</v>
      </c>
      <c r="B1229">
        <v>8.2721099321822792E-4</v>
      </c>
    </row>
    <row r="1230" spans="1:2" x14ac:dyDescent="0.25">
      <c r="A1230">
        <v>2778.36</v>
      </c>
      <c r="B1230">
        <v>8.2770729561850874E-4</v>
      </c>
    </row>
    <row r="1231" spans="1:2" x14ac:dyDescent="0.25">
      <c r="A1231">
        <v>2780.64</v>
      </c>
      <c r="B1231">
        <v>8.2897353935557278E-4</v>
      </c>
    </row>
    <row r="1232" spans="1:2" x14ac:dyDescent="0.25">
      <c r="A1232">
        <v>2782.92</v>
      </c>
      <c r="B1232">
        <v>8.2689635968820601E-4</v>
      </c>
    </row>
    <row r="1233" spans="1:2" x14ac:dyDescent="0.25">
      <c r="A1233">
        <v>2785.18</v>
      </c>
      <c r="B1233">
        <v>8.2670441753293937E-4</v>
      </c>
    </row>
    <row r="1234" spans="1:2" x14ac:dyDescent="0.25">
      <c r="A1234">
        <v>2787.46</v>
      </c>
      <c r="B1234">
        <v>8.261201622226154E-4</v>
      </c>
    </row>
    <row r="1235" spans="1:2" x14ac:dyDescent="0.25">
      <c r="A1235">
        <v>2789.72</v>
      </c>
      <c r="B1235">
        <v>8.2785044048338326E-4</v>
      </c>
    </row>
    <row r="1236" spans="1:2" x14ac:dyDescent="0.25">
      <c r="A1236">
        <v>2792</v>
      </c>
      <c r="B1236">
        <v>8.2702306995241232E-4</v>
      </c>
    </row>
    <row r="1237" spans="1:2" x14ac:dyDescent="0.25">
      <c r="A1237">
        <v>2794.25</v>
      </c>
      <c r="B1237">
        <v>8.2781305890925502E-4</v>
      </c>
    </row>
    <row r="1238" spans="1:2" x14ac:dyDescent="0.25">
      <c r="A1238">
        <v>2796.52</v>
      </c>
      <c r="B1238">
        <v>8.2792302480990114E-4</v>
      </c>
    </row>
    <row r="1239" spans="1:2" x14ac:dyDescent="0.25">
      <c r="A1239">
        <v>2798.78</v>
      </c>
      <c r="B1239">
        <v>8.2776091807970067E-4</v>
      </c>
    </row>
    <row r="1240" spans="1:2" x14ac:dyDescent="0.25">
      <c r="A1240">
        <v>2801.06</v>
      </c>
      <c r="B1240">
        <v>8.272936491726425E-4</v>
      </c>
    </row>
    <row r="1241" spans="1:2" x14ac:dyDescent="0.25">
      <c r="A1241">
        <v>2803.32</v>
      </c>
      <c r="B1241">
        <v>8.2869773710878664E-4</v>
      </c>
    </row>
    <row r="1242" spans="1:2" x14ac:dyDescent="0.25">
      <c r="A1242">
        <v>2805.6</v>
      </c>
      <c r="B1242">
        <v>8.2875821337190963E-4</v>
      </c>
    </row>
    <row r="1243" spans="1:2" x14ac:dyDescent="0.25">
      <c r="A1243">
        <v>2807.86</v>
      </c>
      <c r="B1243">
        <v>8.2657750288201261E-4</v>
      </c>
    </row>
    <row r="1244" spans="1:2" x14ac:dyDescent="0.25">
      <c r="A1244">
        <v>2810.14</v>
      </c>
      <c r="B1244">
        <v>8.2783184832660103E-4</v>
      </c>
    </row>
    <row r="1245" spans="1:2" x14ac:dyDescent="0.25">
      <c r="A1245">
        <v>2812.4</v>
      </c>
      <c r="B1245">
        <v>8.270077191462143E-4</v>
      </c>
    </row>
    <row r="1246" spans="1:2" x14ac:dyDescent="0.25">
      <c r="A1246">
        <v>2814.68</v>
      </c>
      <c r="B1246">
        <v>8.2624497957497014E-4</v>
      </c>
    </row>
    <row r="1247" spans="1:2" x14ac:dyDescent="0.25">
      <c r="A1247">
        <v>2816.94</v>
      </c>
      <c r="B1247">
        <v>8.2800859657766225E-4</v>
      </c>
    </row>
    <row r="1248" spans="1:2" x14ac:dyDescent="0.25">
      <c r="A1248">
        <v>2819.22</v>
      </c>
      <c r="B1248">
        <v>8.2899192383173112E-4</v>
      </c>
    </row>
    <row r="1249" spans="1:2" x14ac:dyDescent="0.25">
      <c r="A1249">
        <v>2821.48</v>
      </c>
      <c r="B1249">
        <v>8.2666956956132826E-4</v>
      </c>
    </row>
    <row r="1250" spans="1:2" x14ac:dyDescent="0.25">
      <c r="A1250">
        <v>2823.76</v>
      </c>
      <c r="B1250">
        <v>8.2674518160339035E-4</v>
      </c>
    </row>
    <row r="1251" spans="1:2" x14ac:dyDescent="0.25">
      <c r="A1251">
        <v>2826.02</v>
      </c>
      <c r="B1251">
        <v>8.2814352420855128E-4</v>
      </c>
    </row>
    <row r="1252" spans="1:2" x14ac:dyDescent="0.25">
      <c r="A1252">
        <v>2828.3</v>
      </c>
      <c r="B1252">
        <v>8.2850936648124537E-4</v>
      </c>
    </row>
    <row r="1253" spans="1:2" x14ac:dyDescent="0.25">
      <c r="A1253">
        <v>2830.56</v>
      </c>
      <c r="B1253">
        <v>8.2817426972074952E-4</v>
      </c>
    </row>
    <row r="1254" spans="1:2" x14ac:dyDescent="0.25">
      <c r="A1254">
        <v>2832.82</v>
      </c>
      <c r="B1254">
        <v>8.261816160193674E-4</v>
      </c>
    </row>
    <row r="1255" spans="1:2" x14ac:dyDescent="0.25">
      <c r="A1255">
        <v>2835.1</v>
      </c>
      <c r="B1255">
        <v>8.27346964902665E-4</v>
      </c>
    </row>
    <row r="1256" spans="1:2" x14ac:dyDescent="0.25">
      <c r="A1256">
        <v>2837.36</v>
      </c>
      <c r="B1256">
        <v>8.271075586439926E-4</v>
      </c>
    </row>
    <row r="1257" spans="1:2" x14ac:dyDescent="0.25">
      <c r="A1257">
        <v>2839.64</v>
      </c>
      <c r="B1257">
        <v>8.2786834786811175E-4</v>
      </c>
    </row>
    <row r="1258" spans="1:2" x14ac:dyDescent="0.25">
      <c r="A1258">
        <v>2841.9</v>
      </c>
      <c r="B1258">
        <v>8.2632190351443111E-4</v>
      </c>
    </row>
    <row r="1259" spans="1:2" x14ac:dyDescent="0.25">
      <c r="A1259">
        <v>2844.18</v>
      </c>
      <c r="B1259">
        <v>8.2717326290671219E-4</v>
      </c>
    </row>
    <row r="1260" spans="1:2" x14ac:dyDescent="0.25">
      <c r="A1260">
        <v>2846.44</v>
      </c>
      <c r="B1260">
        <v>8.2727731030765236E-4</v>
      </c>
    </row>
    <row r="1261" spans="1:2" x14ac:dyDescent="0.25">
      <c r="A1261">
        <v>2848.7</v>
      </c>
      <c r="B1261">
        <v>8.2886085465586578E-4</v>
      </c>
    </row>
    <row r="1262" spans="1:2" x14ac:dyDescent="0.25">
      <c r="A1262">
        <v>2850.98</v>
      </c>
      <c r="B1262">
        <v>8.2820000517194725E-4</v>
      </c>
    </row>
    <row r="1263" spans="1:2" x14ac:dyDescent="0.25">
      <c r="A1263">
        <v>2853.24</v>
      </c>
      <c r="B1263">
        <v>8.2762321050378941E-4</v>
      </c>
    </row>
    <row r="1264" spans="1:2" x14ac:dyDescent="0.25">
      <c r="A1264">
        <v>2855.52</v>
      </c>
      <c r="B1264">
        <v>8.2606773424768987E-4</v>
      </c>
    </row>
    <row r="1265" spans="1:2" x14ac:dyDescent="0.25">
      <c r="A1265">
        <v>2857.78</v>
      </c>
      <c r="B1265">
        <v>8.2704218986077755E-4</v>
      </c>
    </row>
    <row r="1266" spans="1:2" x14ac:dyDescent="0.25">
      <c r="A1266">
        <v>2860.06</v>
      </c>
      <c r="B1266">
        <v>8.2877824471717845E-4</v>
      </c>
    </row>
    <row r="1267" spans="1:2" x14ac:dyDescent="0.25">
      <c r="A1267">
        <v>2862.32</v>
      </c>
      <c r="B1267">
        <v>8.2629711346342088E-4</v>
      </c>
    </row>
    <row r="1268" spans="1:2" x14ac:dyDescent="0.25">
      <c r="A1268">
        <v>2864.59</v>
      </c>
      <c r="B1268">
        <v>8.2649047790132196E-4</v>
      </c>
    </row>
    <row r="1269" spans="1:2" x14ac:dyDescent="0.25">
      <c r="A1269">
        <v>2866.86</v>
      </c>
      <c r="B1269">
        <v>8.2711657667401152E-4</v>
      </c>
    </row>
    <row r="1270" spans="1:2" x14ac:dyDescent="0.25">
      <c r="A1270">
        <v>2869.13</v>
      </c>
      <c r="B1270">
        <v>8.2788859524221168E-4</v>
      </c>
    </row>
    <row r="1271" spans="1:2" x14ac:dyDescent="0.25">
      <c r="A1271">
        <v>2871.4</v>
      </c>
      <c r="B1271">
        <v>8.2617741742984046E-4</v>
      </c>
    </row>
    <row r="1272" spans="1:2" x14ac:dyDescent="0.25">
      <c r="A1272">
        <v>2873.68</v>
      </c>
      <c r="B1272">
        <v>8.2700092773179182E-4</v>
      </c>
    </row>
    <row r="1273" spans="1:2" x14ac:dyDescent="0.25">
      <c r="A1273">
        <v>2875.94</v>
      </c>
      <c r="B1273">
        <v>8.287643285585706E-4</v>
      </c>
    </row>
    <row r="1274" spans="1:2" x14ac:dyDescent="0.25">
      <c r="A1274">
        <v>2878.22</v>
      </c>
      <c r="B1274">
        <v>8.2804849304578558E-4</v>
      </c>
    </row>
    <row r="1275" spans="1:2" x14ac:dyDescent="0.25">
      <c r="A1275">
        <v>2880.48</v>
      </c>
      <c r="B1275">
        <v>8.2759611698994225E-4</v>
      </c>
    </row>
    <row r="1276" spans="1:2" x14ac:dyDescent="0.25">
      <c r="A1276">
        <v>2882.78</v>
      </c>
      <c r="B1276">
        <v>8.2797162120701448E-4</v>
      </c>
    </row>
    <row r="1277" spans="1:2" x14ac:dyDescent="0.25">
      <c r="A1277">
        <v>2885.04</v>
      </c>
      <c r="B1277">
        <v>8.2664907983606717E-4</v>
      </c>
    </row>
    <row r="1278" spans="1:2" x14ac:dyDescent="0.25">
      <c r="A1278">
        <v>2887.31</v>
      </c>
      <c r="B1278">
        <v>8.2691462000958913E-4</v>
      </c>
    </row>
    <row r="1279" spans="1:2" x14ac:dyDescent="0.25">
      <c r="A1279">
        <v>2889.58</v>
      </c>
      <c r="B1279">
        <v>8.2780467750251732E-4</v>
      </c>
    </row>
    <row r="1280" spans="1:2" x14ac:dyDescent="0.25">
      <c r="A1280">
        <v>2891.84</v>
      </c>
      <c r="B1280">
        <v>8.2797782993080369E-4</v>
      </c>
    </row>
    <row r="1281" spans="1:2" x14ac:dyDescent="0.25">
      <c r="A1281">
        <v>2894.12</v>
      </c>
      <c r="B1281">
        <v>8.265543406249259E-4</v>
      </c>
    </row>
    <row r="1282" spans="1:2" x14ac:dyDescent="0.25">
      <c r="A1282">
        <v>2896.39</v>
      </c>
      <c r="B1282">
        <v>8.2874625471407806E-4</v>
      </c>
    </row>
    <row r="1283" spans="1:2" x14ac:dyDescent="0.25">
      <c r="A1283">
        <v>2898.67</v>
      </c>
      <c r="B1283">
        <v>8.2705163018074752E-4</v>
      </c>
    </row>
    <row r="1284" spans="1:2" x14ac:dyDescent="0.25">
      <c r="A1284">
        <v>2900.93</v>
      </c>
      <c r="B1284">
        <v>8.2727114873555043E-4</v>
      </c>
    </row>
    <row r="1285" spans="1:2" x14ac:dyDescent="0.25">
      <c r="A1285">
        <v>2903.2</v>
      </c>
      <c r="B1285">
        <v>8.2653995448610912E-4</v>
      </c>
    </row>
    <row r="1286" spans="1:2" x14ac:dyDescent="0.25">
      <c r="A1286">
        <v>2905.49</v>
      </c>
      <c r="B1286">
        <v>8.2682873885555057E-4</v>
      </c>
    </row>
    <row r="1287" spans="1:2" x14ac:dyDescent="0.25">
      <c r="A1287">
        <v>2907.74</v>
      </c>
      <c r="B1287">
        <v>8.2817716868608131E-4</v>
      </c>
    </row>
    <row r="1288" spans="1:2" x14ac:dyDescent="0.25">
      <c r="A1288">
        <v>2910.01</v>
      </c>
      <c r="B1288">
        <v>8.2868111161989784E-4</v>
      </c>
    </row>
    <row r="1289" spans="1:2" x14ac:dyDescent="0.25">
      <c r="A1289">
        <v>2912.28</v>
      </c>
      <c r="B1289">
        <v>8.2601146840260889E-4</v>
      </c>
    </row>
    <row r="1290" spans="1:2" x14ac:dyDescent="0.25">
      <c r="A1290">
        <v>2914.55</v>
      </c>
      <c r="B1290">
        <v>8.287416772390935E-4</v>
      </c>
    </row>
    <row r="1291" spans="1:2" x14ac:dyDescent="0.25">
      <c r="A1291">
        <v>2916.83</v>
      </c>
      <c r="B1291">
        <v>8.281279619793523E-4</v>
      </c>
    </row>
    <row r="1292" spans="1:2" x14ac:dyDescent="0.25">
      <c r="A1292">
        <v>2919.09</v>
      </c>
      <c r="B1292">
        <v>8.2622747800155502E-4</v>
      </c>
    </row>
    <row r="1293" spans="1:2" x14ac:dyDescent="0.25">
      <c r="A1293">
        <v>2921.39</v>
      </c>
      <c r="B1293">
        <v>8.2739944232703875E-4</v>
      </c>
    </row>
    <row r="1294" spans="1:2" x14ac:dyDescent="0.25">
      <c r="A1294">
        <v>2923.65</v>
      </c>
      <c r="B1294">
        <v>8.262568756738399E-4</v>
      </c>
    </row>
    <row r="1295" spans="1:2" x14ac:dyDescent="0.25">
      <c r="A1295">
        <v>2925.93</v>
      </c>
      <c r="B1295">
        <v>8.2856768477342828E-4</v>
      </c>
    </row>
    <row r="1296" spans="1:2" x14ac:dyDescent="0.25">
      <c r="A1296">
        <v>2928.2</v>
      </c>
      <c r="B1296">
        <v>8.2715011379994659E-4</v>
      </c>
    </row>
    <row r="1297" spans="1:2" x14ac:dyDescent="0.25">
      <c r="A1297">
        <v>2930.46</v>
      </c>
      <c r="B1297">
        <v>8.2787499462815212E-4</v>
      </c>
    </row>
    <row r="1298" spans="1:2" x14ac:dyDescent="0.25">
      <c r="A1298">
        <v>2932.74</v>
      </c>
      <c r="B1298">
        <v>8.275315104592563E-4</v>
      </c>
    </row>
    <row r="1299" spans="1:2" x14ac:dyDescent="0.25">
      <c r="A1299">
        <v>2935</v>
      </c>
      <c r="B1299">
        <v>8.2781008169776303E-4</v>
      </c>
    </row>
    <row r="1300" spans="1:2" x14ac:dyDescent="0.25">
      <c r="A1300">
        <v>2937.28</v>
      </c>
      <c r="B1300">
        <v>8.2798691872859251E-4</v>
      </c>
    </row>
    <row r="1301" spans="1:2" x14ac:dyDescent="0.25">
      <c r="A1301">
        <v>2939.54</v>
      </c>
      <c r="B1301">
        <v>8.2618932817555386E-4</v>
      </c>
    </row>
    <row r="1302" spans="1:2" x14ac:dyDescent="0.25">
      <c r="A1302">
        <v>2941.81</v>
      </c>
      <c r="B1302">
        <v>8.272013171489814E-4</v>
      </c>
    </row>
    <row r="1303" spans="1:2" x14ac:dyDescent="0.25">
      <c r="A1303">
        <v>2944.07</v>
      </c>
      <c r="B1303">
        <v>8.2854494234668513E-4</v>
      </c>
    </row>
    <row r="1304" spans="1:2" x14ac:dyDescent="0.25">
      <c r="A1304">
        <v>2946.35</v>
      </c>
      <c r="B1304">
        <v>8.2883688905056321E-4</v>
      </c>
    </row>
    <row r="1305" spans="1:2" x14ac:dyDescent="0.25">
      <c r="A1305">
        <v>2948.61</v>
      </c>
      <c r="B1305">
        <v>8.266074259118386E-4</v>
      </c>
    </row>
    <row r="1306" spans="1:2" x14ac:dyDescent="0.25">
      <c r="A1306">
        <v>2950.89</v>
      </c>
      <c r="B1306">
        <v>8.2605267534058583E-4</v>
      </c>
    </row>
    <row r="1307" spans="1:2" x14ac:dyDescent="0.25">
      <c r="A1307">
        <v>2953.15</v>
      </c>
      <c r="B1307">
        <v>8.2712380578155327E-4</v>
      </c>
    </row>
    <row r="1308" spans="1:2" x14ac:dyDescent="0.25">
      <c r="A1308">
        <v>2955.42</v>
      </c>
      <c r="B1308">
        <v>8.2621393592670431E-4</v>
      </c>
    </row>
    <row r="1309" spans="1:2" x14ac:dyDescent="0.25">
      <c r="A1309">
        <v>2957.69</v>
      </c>
      <c r="B1309">
        <v>8.2796636002260187E-4</v>
      </c>
    </row>
    <row r="1310" spans="1:2" x14ac:dyDescent="0.25">
      <c r="A1310">
        <v>2959.96</v>
      </c>
      <c r="B1310">
        <v>8.2864682512121261E-4</v>
      </c>
    </row>
    <row r="1311" spans="1:2" x14ac:dyDescent="0.25">
      <c r="A1311">
        <v>2962.23</v>
      </c>
      <c r="B1311">
        <v>8.2709223498269127E-4</v>
      </c>
    </row>
    <row r="1312" spans="1:2" x14ac:dyDescent="0.25">
      <c r="A1312">
        <v>2964.5</v>
      </c>
      <c r="B1312">
        <v>8.2615591091377547E-4</v>
      </c>
    </row>
    <row r="1313" spans="1:2" x14ac:dyDescent="0.25">
      <c r="A1313">
        <v>2966.77</v>
      </c>
      <c r="B1313">
        <v>8.2884596773619601E-4</v>
      </c>
    </row>
    <row r="1314" spans="1:2" x14ac:dyDescent="0.25">
      <c r="A1314">
        <v>2969.04</v>
      </c>
      <c r="B1314">
        <v>8.2612095494188063E-4</v>
      </c>
    </row>
    <row r="1315" spans="1:2" x14ac:dyDescent="0.25">
      <c r="A1315">
        <v>2971.31</v>
      </c>
      <c r="B1315">
        <v>8.2621251069569656E-4</v>
      </c>
    </row>
    <row r="1316" spans="1:2" x14ac:dyDescent="0.25">
      <c r="A1316">
        <v>2973.57</v>
      </c>
      <c r="B1316">
        <v>8.2832150932227915E-4</v>
      </c>
    </row>
    <row r="1317" spans="1:2" x14ac:dyDescent="0.25">
      <c r="A1317">
        <v>2975.83</v>
      </c>
      <c r="B1317">
        <v>8.2840219920136569E-4</v>
      </c>
    </row>
    <row r="1318" spans="1:2" x14ac:dyDescent="0.25">
      <c r="A1318">
        <v>2978.11</v>
      </c>
      <c r="B1318">
        <v>8.2690678430637405E-4</v>
      </c>
    </row>
    <row r="1319" spans="1:2" x14ac:dyDescent="0.25">
      <c r="A1319">
        <v>2980.37</v>
      </c>
      <c r="B1319">
        <v>8.2836813031882844E-4</v>
      </c>
    </row>
    <row r="1320" spans="1:2" x14ac:dyDescent="0.25">
      <c r="A1320">
        <v>2982.63</v>
      </c>
      <c r="B1320">
        <v>8.2848712220601488E-4</v>
      </c>
    </row>
    <row r="1321" spans="1:2" x14ac:dyDescent="0.25">
      <c r="A1321">
        <v>2984.91</v>
      </c>
      <c r="B1321">
        <v>8.2895552061282177E-4</v>
      </c>
    </row>
    <row r="1322" spans="1:2" x14ac:dyDescent="0.25">
      <c r="A1322">
        <v>2987.17</v>
      </c>
      <c r="B1322">
        <v>8.2894364328717825E-4</v>
      </c>
    </row>
    <row r="1323" spans="1:2" x14ac:dyDescent="0.25">
      <c r="A1323">
        <v>2989.45</v>
      </c>
      <c r="B1323">
        <v>8.2623931768429824E-4</v>
      </c>
    </row>
    <row r="1324" spans="1:2" x14ac:dyDescent="0.25">
      <c r="A1324">
        <v>2991.71</v>
      </c>
      <c r="B1324">
        <v>8.2705983851706795E-4</v>
      </c>
    </row>
    <row r="1325" spans="1:2" x14ac:dyDescent="0.25">
      <c r="A1325">
        <v>2993.97</v>
      </c>
      <c r="B1325">
        <v>8.288222963073117E-4</v>
      </c>
    </row>
    <row r="1326" spans="1:2" x14ac:dyDescent="0.25">
      <c r="A1326">
        <v>2996.25</v>
      </c>
      <c r="B1326">
        <v>8.2667685806304709E-4</v>
      </c>
    </row>
    <row r="1327" spans="1:2" x14ac:dyDescent="0.25">
      <c r="A1327">
        <v>2998.51</v>
      </c>
      <c r="B1327">
        <v>8.2875337497391682E-4</v>
      </c>
    </row>
    <row r="1328" spans="1:2" x14ac:dyDescent="0.25">
      <c r="A1328">
        <v>3000.79</v>
      </c>
      <c r="B1328">
        <v>8.2673456559210839E-4</v>
      </c>
    </row>
    <row r="1329" spans="1:2" x14ac:dyDescent="0.25">
      <c r="A1329">
        <v>3003.05</v>
      </c>
      <c r="B1329">
        <v>8.2834999768054368E-4</v>
      </c>
    </row>
    <row r="1330" spans="1:2" x14ac:dyDescent="0.25">
      <c r="A1330">
        <v>3005.33</v>
      </c>
      <c r="B1330">
        <v>8.2859233827375738E-4</v>
      </c>
    </row>
    <row r="1331" spans="1:2" x14ac:dyDescent="0.25">
      <c r="A1331">
        <v>3007.59</v>
      </c>
      <c r="B1331">
        <v>8.2761728476567393E-4</v>
      </c>
    </row>
    <row r="1332" spans="1:2" x14ac:dyDescent="0.25">
      <c r="A1332">
        <v>3009.87</v>
      </c>
      <c r="B1332">
        <v>8.2839221393454722E-4</v>
      </c>
    </row>
    <row r="1333" spans="1:2" x14ac:dyDescent="0.25">
      <c r="A1333">
        <v>3012.13</v>
      </c>
      <c r="B1333">
        <v>8.2771615859782253E-4</v>
      </c>
    </row>
    <row r="1334" spans="1:2" x14ac:dyDescent="0.25">
      <c r="A1334">
        <v>3014.39</v>
      </c>
      <c r="B1334">
        <v>8.2862266322048493E-4</v>
      </c>
    </row>
    <row r="1335" spans="1:2" x14ac:dyDescent="0.25">
      <c r="A1335">
        <v>3016.67</v>
      </c>
      <c r="B1335">
        <v>8.2707281407123261E-4</v>
      </c>
    </row>
    <row r="1336" spans="1:2" x14ac:dyDescent="0.25">
      <c r="A1336">
        <v>3018.93</v>
      </c>
      <c r="B1336">
        <v>8.2702881463071851E-4</v>
      </c>
    </row>
    <row r="1337" spans="1:2" x14ac:dyDescent="0.25">
      <c r="A1337">
        <v>3021.21</v>
      </c>
      <c r="B1337">
        <v>8.2752565184874627E-4</v>
      </c>
    </row>
    <row r="1338" spans="1:2" x14ac:dyDescent="0.25">
      <c r="A1338">
        <v>3023.47</v>
      </c>
      <c r="B1338">
        <v>8.2756487344914898E-4</v>
      </c>
    </row>
    <row r="1339" spans="1:2" x14ac:dyDescent="0.25">
      <c r="A1339">
        <v>3025.73</v>
      </c>
      <c r="B1339">
        <v>8.2777473448638293E-4</v>
      </c>
    </row>
    <row r="1340" spans="1:2" x14ac:dyDescent="0.25">
      <c r="A1340">
        <v>3028.01</v>
      </c>
      <c r="B1340">
        <v>8.2736194301842646E-4</v>
      </c>
    </row>
    <row r="1341" spans="1:2" x14ac:dyDescent="0.25">
      <c r="A1341">
        <v>3030.27</v>
      </c>
      <c r="B1341">
        <v>8.2764404942009258E-4</v>
      </c>
    </row>
    <row r="1342" spans="1:2" x14ac:dyDescent="0.25">
      <c r="A1342">
        <v>3032.54</v>
      </c>
      <c r="B1342">
        <v>8.2631025344866052E-4</v>
      </c>
    </row>
    <row r="1343" spans="1:2" x14ac:dyDescent="0.25">
      <c r="A1343">
        <v>3034.81</v>
      </c>
      <c r="B1343">
        <v>8.2858696246226578E-4</v>
      </c>
    </row>
    <row r="1344" spans="1:2" x14ac:dyDescent="0.25">
      <c r="A1344">
        <v>3037.08</v>
      </c>
      <c r="B1344">
        <v>8.2684619274433894E-4</v>
      </c>
    </row>
    <row r="1345" spans="1:2" x14ac:dyDescent="0.25">
      <c r="A1345">
        <v>3039.35</v>
      </c>
      <c r="B1345">
        <v>8.2660024449625292E-4</v>
      </c>
    </row>
    <row r="1346" spans="1:2" x14ac:dyDescent="0.25">
      <c r="A1346">
        <v>3041.61</v>
      </c>
      <c r="B1346">
        <v>8.2672369627966535E-4</v>
      </c>
    </row>
    <row r="1347" spans="1:2" x14ac:dyDescent="0.25">
      <c r="A1347">
        <v>3043.89</v>
      </c>
      <c r="B1347">
        <v>8.2794906045505516E-4</v>
      </c>
    </row>
    <row r="1348" spans="1:2" x14ac:dyDescent="0.25">
      <c r="A1348">
        <v>3046.15</v>
      </c>
      <c r="B1348">
        <v>8.2666270852198038E-4</v>
      </c>
    </row>
    <row r="1349" spans="1:2" x14ac:dyDescent="0.25">
      <c r="A1349">
        <v>3048.43</v>
      </c>
      <c r="B1349">
        <v>8.283251803946829E-4</v>
      </c>
    </row>
    <row r="1350" spans="1:2" x14ac:dyDescent="0.25">
      <c r="A1350">
        <v>3050.69</v>
      </c>
      <c r="B1350">
        <v>8.2831961291354695E-4</v>
      </c>
    </row>
    <row r="1351" spans="1:2" x14ac:dyDescent="0.25">
      <c r="A1351">
        <v>3052.97</v>
      </c>
      <c r="B1351">
        <v>8.265155515273482E-4</v>
      </c>
    </row>
    <row r="1352" spans="1:2" x14ac:dyDescent="0.25">
      <c r="A1352">
        <v>3055.23</v>
      </c>
      <c r="B1352">
        <v>8.2618069058546699E-4</v>
      </c>
    </row>
    <row r="1353" spans="1:2" x14ac:dyDescent="0.25">
      <c r="A1353">
        <v>3057.5</v>
      </c>
      <c r="B1353">
        <v>8.2640046672332928E-4</v>
      </c>
    </row>
    <row r="1354" spans="1:2" x14ac:dyDescent="0.25">
      <c r="A1354">
        <v>3059.77</v>
      </c>
      <c r="B1354">
        <v>8.2651583177732681E-4</v>
      </c>
    </row>
    <row r="1355" spans="1:2" x14ac:dyDescent="0.25">
      <c r="A1355">
        <v>3062.04</v>
      </c>
      <c r="B1355">
        <v>8.277792922082351E-4</v>
      </c>
    </row>
    <row r="1356" spans="1:2" x14ac:dyDescent="0.25">
      <c r="A1356">
        <v>3064.31</v>
      </c>
      <c r="B1356">
        <v>8.2706594874925319E-4</v>
      </c>
    </row>
    <row r="1357" spans="1:2" x14ac:dyDescent="0.25">
      <c r="A1357">
        <v>3066.57</v>
      </c>
      <c r="B1357">
        <v>8.2732145003516604E-4</v>
      </c>
    </row>
    <row r="1358" spans="1:2" x14ac:dyDescent="0.25">
      <c r="A1358">
        <v>3068.84</v>
      </c>
      <c r="B1358">
        <v>8.2710792592790975E-4</v>
      </c>
    </row>
    <row r="1359" spans="1:2" x14ac:dyDescent="0.25">
      <c r="A1359">
        <v>3071.11</v>
      </c>
      <c r="B1359">
        <v>8.2769909188465526E-4</v>
      </c>
    </row>
    <row r="1360" spans="1:2" x14ac:dyDescent="0.25">
      <c r="A1360">
        <v>3073.38</v>
      </c>
      <c r="B1360">
        <v>8.2636582672342552E-4</v>
      </c>
    </row>
    <row r="1361" spans="1:2" x14ac:dyDescent="0.25">
      <c r="A1361">
        <v>3075.65</v>
      </c>
      <c r="B1361">
        <v>8.2660303577148351E-4</v>
      </c>
    </row>
    <row r="1362" spans="1:2" x14ac:dyDescent="0.25">
      <c r="A1362">
        <v>3077.92</v>
      </c>
      <c r="B1362">
        <v>8.2660306857709569E-4</v>
      </c>
    </row>
    <row r="1363" spans="1:2" x14ac:dyDescent="0.25">
      <c r="A1363">
        <v>3080.19</v>
      </c>
      <c r="B1363">
        <v>8.2746261705461503E-4</v>
      </c>
    </row>
    <row r="1364" spans="1:2" x14ac:dyDescent="0.25">
      <c r="A1364">
        <v>3082.47</v>
      </c>
      <c r="B1364">
        <v>8.284624939809838E-4</v>
      </c>
    </row>
    <row r="1365" spans="1:2" x14ac:dyDescent="0.25">
      <c r="A1365">
        <v>3084.73</v>
      </c>
      <c r="B1365">
        <v>8.2818390227066857E-4</v>
      </c>
    </row>
    <row r="1366" spans="1:2" x14ac:dyDescent="0.25">
      <c r="A1366">
        <v>3087.01</v>
      </c>
      <c r="B1366">
        <v>8.2689495689807131E-4</v>
      </c>
    </row>
    <row r="1367" spans="1:2" x14ac:dyDescent="0.25">
      <c r="A1367">
        <v>3089.27</v>
      </c>
      <c r="B1367">
        <v>8.2661195068112854E-4</v>
      </c>
    </row>
    <row r="1368" spans="1:2" x14ac:dyDescent="0.25">
      <c r="A1368">
        <v>3091.55</v>
      </c>
      <c r="B1368">
        <v>8.2636222331565587E-4</v>
      </c>
    </row>
    <row r="1369" spans="1:2" x14ac:dyDescent="0.25">
      <c r="A1369">
        <v>3093.83</v>
      </c>
      <c r="B1369">
        <v>8.2670678142837846E-4</v>
      </c>
    </row>
    <row r="1370" spans="1:2" x14ac:dyDescent="0.25">
      <c r="A1370">
        <v>3096.09</v>
      </c>
      <c r="B1370">
        <v>8.2841466478707465E-4</v>
      </c>
    </row>
    <row r="1371" spans="1:2" x14ac:dyDescent="0.25">
      <c r="A1371">
        <v>3098.37</v>
      </c>
      <c r="B1371">
        <v>8.2614348433522286E-4</v>
      </c>
    </row>
    <row r="1372" spans="1:2" x14ac:dyDescent="0.25">
      <c r="A1372">
        <v>3100.63</v>
      </c>
      <c r="B1372">
        <v>8.2726687010707266E-4</v>
      </c>
    </row>
    <row r="1373" spans="1:2" x14ac:dyDescent="0.25">
      <c r="A1373">
        <v>3102.91</v>
      </c>
      <c r="B1373">
        <v>8.2883330921687851E-4</v>
      </c>
    </row>
    <row r="1374" spans="1:2" x14ac:dyDescent="0.25">
      <c r="A1374">
        <v>3105.17</v>
      </c>
      <c r="B1374">
        <v>8.2688751874019652E-4</v>
      </c>
    </row>
    <row r="1375" spans="1:2" x14ac:dyDescent="0.25">
      <c r="A1375">
        <v>3107.45</v>
      </c>
      <c r="B1375">
        <v>8.2724200163248349E-4</v>
      </c>
    </row>
    <row r="1376" spans="1:2" x14ac:dyDescent="0.25">
      <c r="A1376">
        <v>3109.72</v>
      </c>
      <c r="B1376">
        <v>8.2717194541562916E-4</v>
      </c>
    </row>
    <row r="1377" spans="1:2" x14ac:dyDescent="0.25">
      <c r="A1377">
        <v>3111.99</v>
      </c>
      <c r="B1377">
        <v>8.2795304799989494E-4</v>
      </c>
    </row>
    <row r="1378" spans="1:2" x14ac:dyDescent="0.25">
      <c r="A1378">
        <v>3114.26</v>
      </c>
      <c r="B1378">
        <v>8.2753926641313273E-4</v>
      </c>
    </row>
    <row r="1379" spans="1:2" x14ac:dyDescent="0.25">
      <c r="A1379">
        <v>3116.54</v>
      </c>
      <c r="B1379">
        <v>8.2700874683986584E-4</v>
      </c>
    </row>
    <row r="1380" spans="1:2" x14ac:dyDescent="0.25">
      <c r="A1380">
        <v>3118.8</v>
      </c>
      <c r="B1380">
        <v>8.2798383260831629E-4</v>
      </c>
    </row>
    <row r="1381" spans="1:2" x14ac:dyDescent="0.25">
      <c r="A1381">
        <v>3121.08</v>
      </c>
      <c r="B1381">
        <v>8.2643142247654938E-4</v>
      </c>
    </row>
    <row r="1382" spans="1:2" x14ac:dyDescent="0.25">
      <c r="A1382">
        <v>3123.34</v>
      </c>
      <c r="B1382">
        <v>8.2765861741807532E-4</v>
      </c>
    </row>
    <row r="1383" spans="1:2" x14ac:dyDescent="0.25">
      <c r="A1383">
        <v>3125.62</v>
      </c>
      <c r="B1383">
        <v>8.2735194857363591E-4</v>
      </c>
    </row>
    <row r="1384" spans="1:2" x14ac:dyDescent="0.25">
      <c r="A1384">
        <v>3127.9</v>
      </c>
      <c r="B1384">
        <v>8.2632198712018451E-4</v>
      </c>
    </row>
    <row r="1385" spans="1:2" x14ac:dyDescent="0.25">
      <c r="A1385">
        <v>3130.16</v>
      </c>
      <c r="B1385">
        <v>8.2808313010713662E-4</v>
      </c>
    </row>
    <row r="1386" spans="1:2" x14ac:dyDescent="0.25">
      <c r="A1386">
        <v>3132.44</v>
      </c>
      <c r="B1386">
        <v>8.2864335514548344E-4</v>
      </c>
    </row>
    <row r="1387" spans="1:2" x14ac:dyDescent="0.25">
      <c r="A1387">
        <v>3134.7</v>
      </c>
      <c r="B1387">
        <v>8.2710070329304847E-4</v>
      </c>
    </row>
    <row r="1388" spans="1:2" x14ac:dyDescent="0.25">
      <c r="A1388">
        <v>3136.98</v>
      </c>
      <c r="B1388">
        <v>8.274083108271924E-4</v>
      </c>
    </row>
    <row r="1389" spans="1:2" x14ac:dyDescent="0.25">
      <c r="A1389">
        <v>3139.26</v>
      </c>
      <c r="B1389">
        <v>8.2675695212950262E-4</v>
      </c>
    </row>
    <row r="1390" spans="1:2" x14ac:dyDescent="0.25">
      <c r="A1390">
        <v>3141.52</v>
      </c>
      <c r="B1390">
        <v>8.2662052561064184E-4</v>
      </c>
    </row>
    <row r="1391" spans="1:2" x14ac:dyDescent="0.25">
      <c r="A1391">
        <v>3143.8</v>
      </c>
      <c r="B1391">
        <v>8.2614473949925763E-4</v>
      </c>
    </row>
    <row r="1392" spans="1:2" x14ac:dyDescent="0.25">
      <c r="A1392">
        <v>3146.06</v>
      </c>
      <c r="B1392">
        <v>8.2635809690456198E-4</v>
      </c>
    </row>
    <row r="1393" spans="1:2" x14ac:dyDescent="0.25">
      <c r="A1393">
        <v>3148.32</v>
      </c>
      <c r="B1393">
        <v>8.2703269009891563E-4</v>
      </c>
    </row>
    <row r="1394" spans="1:2" x14ac:dyDescent="0.25">
      <c r="A1394">
        <v>3150.58</v>
      </c>
      <c r="B1394">
        <v>8.2827051667746382E-4</v>
      </c>
    </row>
    <row r="1395" spans="1:2" x14ac:dyDescent="0.25">
      <c r="A1395">
        <v>3152.86</v>
      </c>
      <c r="B1395">
        <v>8.2785870498776478E-4</v>
      </c>
    </row>
    <row r="1396" spans="1:2" x14ac:dyDescent="0.25">
      <c r="A1396">
        <v>3155.12</v>
      </c>
      <c r="B1396">
        <v>8.2663851860037476E-4</v>
      </c>
    </row>
    <row r="1397" spans="1:2" x14ac:dyDescent="0.25">
      <c r="A1397">
        <v>3157.4</v>
      </c>
      <c r="B1397">
        <v>8.2703990444853029E-4</v>
      </c>
    </row>
    <row r="1398" spans="1:2" x14ac:dyDescent="0.25">
      <c r="A1398">
        <v>3159.66</v>
      </c>
      <c r="B1398">
        <v>8.2696942337834138E-4</v>
      </c>
    </row>
    <row r="1399" spans="1:2" x14ac:dyDescent="0.25">
      <c r="A1399">
        <v>3161.92</v>
      </c>
      <c r="B1399">
        <v>8.2603922351534229E-4</v>
      </c>
    </row>
    <row r="1400" spans="1:2" x14ac:dyDescent="0.25">
      <c r="A1400">
        <v>3164.2</v>
      </c>
      <c r="B1400">
        <v>8.2672117714766859E-4</v>
      </c>
    </row>
    <row r="1401" spans="1:2" x14ac:dyDescent="0.25">
      <c r="A1401">
        <v>3166.46</v>
      </c>
      <c r="B1401">
        <v>8.2749644384126793E-4</v>
      </c>
    </row>
    <row r="1402" spans="1:2" x14ac:dyDescent="0.25">
      <c r="A1402">
        <v>3168.74</v>
      </c>
      <c r="B1402">
        <v>8.2731391407826836E-4</v>
      </c>
    </row>
    <row r="1403" spans="1:2" x14ac:dyDescent="0.25">
      <c r="A1403">
        <v>3171</v>
      </c>
      <c r="B1403">
        <v>8.2809441768657752E-4</v>
      </c>
    </row>
    <row r="1404" spans="1:2" x14ac:dyDescent="0.25">
      <c r="A1404">
        <v>3173.28</v>
      </c>
      <c r="B1404">
        <v>8.2617545927383593E-4</v>
      </c>
    </row>
    <row r="1405" spans="1:2" x14ac:dyDescent="0.25">
      <c r="A1405">
        <v>3175.54</v>
      </c>
      <c r="B1405">
        <v>8.2665218947417613E-4</v>
      </c>
    </row>
    <row r="1406" spans="1:2" x14ac:dyDescent="0.25">
      <c r="A1406">
        <v>3177.82</v>
      </c>
      <c r="B1406">
        <v>8.2664084853317809E-4</v>
      </c>
    </row>
    <row r="1407" spans="1:2" x14ac:dyDescent="0.25">
      <c r="A1407">
        <v>3180.08</v>
      </c>
      <c r="B1407">
        <v>8.2859185002012465E-4</v>
      </c>
    </row>
    <row r="1408" spans="1:2" x14ac:dyDescent="0.25">
      <c r="A1408">
        <v>3182.36</v>
      </c>
      <c r="B1408">
        <v>8.2693261085728094E-4</v>
      </c>
    </row>
    <row r="1409" spans="1:2" x14ac:dyDescent="0.25">
      <c r="A1409">
        <v>3184.6</v>
      </c>
      <c r="B1409">
        <v>8.2643579414466326E-4</v>
      </c>
    </row>
    <row r="1410" spans="1:2" x14ac:dyDescent="0.25">
      <c r="A1410">
        <v>3186.87</v>
      </c>
      <c r="B1410">
        <v>8.2872081375933381E-4</v>
      </c>
    </row>
    <row r="1411" spans="1:2" x14ac:dyDescent="0.25">
      <c r="A1411">
        <v>3189.14</v>
      </c>
      <c r="B1411">
        <v>8.2677970160069511E-4</v>
      </c>
    </row>
    <row r="1412" spans="1:2" x14ac:dyDescent="0.25">
      <c r="A1412">
        <v>3191.41</v>
      </c>
      <c r="B1412">
        <v>8.2670846992924049E-4</v>
      </c>
    </row>
    <row r="1413" spans="1:2" x14ac:dyDescent="0.25">
      <c r="A1413">
        <v>3193.68</v>
      </c>
      <c r="B1413">
        <v>8.2790260489166555E-4</v>
      </c>
    </row>
    <row r="1414" spans="1:2" x14ac:dyDescent="0.25">
      <c r="A1414">
        <v>3195.95</v>
      </c>
      <c r="B1414">
        <v>8.2789984912944395E-4</v>
      </c>
    </row>
    <row r="1415" spans="1:2" x14ac:dyDescent="0.25">
      <c r="A1415">
        <v>3198.22</v>
      </c>
      <c r="B1415">
        <v>8.2738576561668966E-4</v>
      </c>
    </row>
    <row r="1416" spans="1:2" x14ac:dyDescent="0.25">
      <c r="A1416">
        <v>3200.49</v>
      </c>
      <c r="B1416">
        <v>8.2862303804449248E-4</v>
      </c>
    </row>
    <row r="1417" spans="1:2" x14ac:dyDescent="0.25">
      <c r="A1417">
        <v>3202.75</v>
      </c>
      <c r="B1417">
        <v>8.2791490650589521E-4</v>
      </c>
    </row>
    <row r="1418" spans="1:2" x14ac:dyDescent="0.25">
      <c r="A1418">
        <v>3205.03</v>
      </c>
      <c r="B1418">
        <v>8.2780884824309271E-4</v>
      </c>
    </row>
    <row r="1419" spans="1:2" x14ac:dyDescent="0.25">
      <c r="A1419">
        <v>3207.29</v>
      </c>
      <c r="B1419">
        <v>8.2827716428311845E-4</v>
      </c>
    </row>
    <row r="1420" spans="1:2" x14ac:dyDescent="0.25">
      <c r="A1420">
        <v>3209.56</v>
      </c>
      <c r="B1420">
        <v>8.262593092484144E-4</v>
      </c>
    </row>
    <row r="1421" spans="1:2" x14ac:dyDescent="0.25">
      <c r="A1421">
        <v>3211.83</v>
      </c>
      <c r="B1421">
        <v>8.2889653892738175E-4</v>
      </c>
    </row>
    <row r="1422" spans="1:2" x14ac:dyDescent="0.25">
      <c r="A1422">
        <v>3214.1</v>
      </c>
      <c r="B1422">
        <v>8.2716725813865386E-4</v>
      </c>
    </row>
    <row r="1423" spans="1:2" x14ac:dyDescent="0.25">
      <c r="A1423">
        <v>3216.38</v>
      </c>
      <c r="B1423">
        <v>8.2892368918987289E-4</v>
      </c>
    </row>
    <row r="1424" spans="1:2" x14ac:dyDescent="0.25">
      <c r="A1424">
        <v>3218.66</v>
      </c>
      <c r="B1424">
        <v>8.2720168835447526E-4</v>
      </c>
    </row>
    <row r="1425" spans="1:2" x14ac:dyDescent="0.25">
      <c r="A1425">
        <v>3220.94</v>
      </c>
      <c r="B1425">
        <v>8.2890189904582276E-4</v>
      </c>
    </row>
    <row r="1426" spans="1:2" x14ac:dyDescent="0.25">
      <c r="A1426">
        <v>3223.2</v>
      </c>
      <c r="B1426">
        <v>8.2656984422918838E-4</v>
      </c>
    </row>
    <row r="1427" spans="1:2" x14ac:dyDescent="0.25">
      <c r="A1427">
        <v>3225.48</v>
      </c>
      <c r="B1427">
        <v>8.2639926938527311E-4</v>
      </c>
    </row>
    <row r="1428" spans="1:2" x14ac:dyDescent="0.25">
      <c r="A1428">
        <v>3227.74</v>
      </c>
      <c r="B1428">
        <v>8.2734652598244441E-4</v>
      </c>
    </row>
    <row r="1429" spans="1:2" x14ac:dyDescent="0.25">
      <c r="A1429">
        <v>3230</v>
      </c>
      <c r="B1429">
        <v>8.2604063770001324E-4</v>
      </c>
    </row>
    <row r="1430" spans="1:2" x14ac:dyDescent="0.25">
      <c r="A1430">
        <v>3232.28</v>
      </c>
      <c r="B1430">
        <v>8.2861706215235338E-4</v>
      </c>
    </row>
    <row r="1431" spans="1:2" x14ac:dyDescent="0.25">
      <c r="A1431">
        <v>3234.54</v>
      </c>
      <c r="B1431">
        <v>8.2601361732678659E-4</v>
      </c>
    </row>
    <row r="1432" spans="1:2" x14ac:dyDescent="0.25">
      <c r="A1432">
        <v>3236.8</v>
      </c>
      <c r="B1432">
        <v>8.2896828660143304E-4</v>
      </c>
    </row>
    <row r="1433" spans="1:2" x14ac:dyDescent="0.25">
      <c r="A1433">
        <v>3239.08</v>
      </c>
      <c r="B1433">
        <v>8.272401666521976E-4</v>
      </c>
    </row>
    <row r="1434" spans="1:2" x14ac:dyDescent="0.25">
      <c r="A1434">
        <v>3241.34</v>
      </c>
      <c r="B1434">
        <v>8.2627345279800448E-4</v>
      </c>
    </row>
    <row r="1435" spans="1:2" x14ac:dyDescent="0.25">
      <c r="A1435">
        <v>3243.62</v>
      </c>
      <c r="B1435">
        <v>8.2826670639237789E-4</v>
      </c>
    </row>
    <row r="1436" spans="1:2" x14ac:dyDescent="0.25">
      <c r="A1436">
        <v>3245.88</v>
      </c>
      <c r="B1436">
        <v>8.2775644836119346E-4</v>
      </c>
    </row>
    <row r="1437" spans="1:2" x14ac:dyDescent="0.25">
      <c r="A1437">
        <v>3248.16</v>
      </c>
      <c r="B1437">
        <v>8.2741294513370017E-4</v>
      </c>
    </row>
    <row r="1438" spans="1:2" x14ac:dyDescent="0.25">
      <c r="A1438">
        <v>3250.42</v>
      </c>
      <c r="B1438">
        <v>8.2698168691765033E-4</v>
      </c>
    </row>
    <row r="1439" spans="1:2" x14ac:dyDescent="0.25">
      <c r="A1439">
        <v>3252.7</v>
      </c>
      <c r="B1439">
        <v>8.2610193359167281E-4</v>
      </c>
    </row>
    <row r="1440" spans="1:2" x14ac:dyDescent="0.25">
      <c r="A1440">
        <v>3254.96</v>
      </c>
      <c r="B1440">
        <v>8.2893465279633828E-4</v>
      </c>
    </row>
    <row r="1441" spans="1:2" x14ac:dyDescent="0.25">
      <c r="A1441">
        <v>3257.24</v>
      </c>
      <c r="B1441">
        <v>8.2729325178396943E-4</v>
      </c>
    </row>
    <row r="1442" spans="1:2" x14ac:dyDescent="0.25">
      <c r="A1442">
        <v>3259.48</v>
      </c>
      <c r="B1442">
        <v>8.2662025492066891E-4</v>
      </c>
    </row>
    <row r="1443" spans="1:2" x14ac:dyDescent="0.25">
      <c r="A1443">
        <v>3261.76</v>
      </c>
      <c r="B1443">
        <v>8.2637570724842103E-4</v>
      </c>
    </row>
    <row r="1444" spans="1:2" x14ac:dyDescent="0.25">
      <c r="A1444">
        <v>3264.02</v>
      </c>
      <c r="B1444">
        <v>8.2610720155966248E-4</v>
      </c>
    </row>
    <row r="1445" spans="1:2" x14ac:dyDescent="0.25">
      <c r="A1445">
        <v>3266.3</v>
      </c>
      <c r="B1445">
        <v>8.2628695362865474E-4</v>
      </c>
    </row>
    <row r="1446" spans="1:2" x14ac:dyDescent="0.25">
      <c r="A1446">
        <v>3268.56</v>
      </c>
      <c r="B1446">
        <v>8.2828184874868174E-4</v>
      </c>
    </row>
    <row r="1447" spans="1:2" x14ac:dyDescent="0.25">
      <c r="A1447">
        <v>3270.83</v>
      </c>
      <c r="B1447">
        <v>8.2746214515264105E-4</v>
      </c>
    </row>
    <row r="1448" spans="1:2" x14ac:dyDescent="0.25">
      <c r="A1448">
        <v>3273.1</v>
      </c>
      <c r="B1448">
        <v>8.2607395496642113E-4</v>
      </c>
    </row>
    <row r="1449" spans="1:2" x14ac:dyDescent="0.25">
      <c r="A1449">
        <v>3275.37</v>
      </c>
      <c r="B1449">
        <v>8.2763912342503595E-4</v>
      </c>
    </row>
    <row r="1450" spans="1:2" x14ac:dyDescent="0.25">
      <c r="A1450">
        <v>3277.64</v>
      </c>
      <c r="B1450">
        <v>8.2839874776117627E-4</v>
      </c>
    </row>
    <row r="1451" spans="1:2" x14ac:dyDescent="0.25">
      <c r="A1451">
        <v>3279.91</v>
      </c>
      <c r="B1451">
        <v>8.2771262314284308E-4</v>
      </c>
    </row>
    <row r="1452" spans="1:2" x14ac:dyDescent="0.25">
      <c r="A1452">
        <v>3282.17</v>
      </c>
      <c r="B1452">
        <v>8.2620294416525949E-4</v>
      </c>
    </row>
    <row r="1453" spans="1:2" x14ac:dyDescent="0.25">
      <c r="A1453">
        <v>3284.44</v>
      </c>
      <c r="B1453">
        <v>8.2838242742612489E-4</v>
      </c>
    </row>
    <row r="1454" spans="1:2" x14ac:dyDescent="0.25">
      <c r="A1454">
        <v>3286.71</v>
      </c>
      <c r="B1454">
        <v>8.2601497246790614E-4</v>
      </c>
    </row>
    <row r="1455" spans="1:2" x14ac:dyDescent="0.25">
      <c r="A1455">
        <v>3288.98</v>
      </c>
      <c r="B1455">
        <v>8.2867983165282194E-4</v>
      </c>
    </row>
    <row r="1456" spans="1:2" x14ac:dyDescent="0.25">
      <c r="A1456">
        <v>3291.25</v>
      </c>
      <c r="B1456">
        <v>8.2803718819194575E-4</v>
      </c>
    </row>
    <row r="1457" spans="1:2" x14ac:dyDescent="0.25">
      <c r="A1457">
        <v>3293.52</v>
      </c>
      <c r="B1457">
        <v>8.2795412827151959E-4</v>
      </c>
    </row>
    <row r="1458" spans="1:2" x14ac:dyDescent="0.25">
      <c r="A1458">
        <v>3295.79</v>
      </c>
      <c r="B1458">
        <v>8.2899229382000562E-4</v>
      </c>
    </row>
    <row r="1459" spans="1:2" x14ac:dyDescent="0.25">
      <c r="A1459">
        <v>3298.06</v>
      </c>
      <c r="B1459">
        <v>8.2848937613981836E-4</v>
      </c>
    </row>
    <row r="1460" spans="1:2" x14ac:dyDescent="0.25">
      <c r="A1460">
        <v>3300.34</v>
      </c>
      <c r="B1460">
        <v>8.2679334677296802E-4</v>
      </c>
    </row>
    <row r="1461" spans="1:2" x14ac:dyDescent="0.25">
      <c r="A1461">
        <v>3302.6</v>
      </c>
      <c r="B1461">
        <v>8.2813873235898256E-4</v>
      </c>
    </row>
    <row r="1462" spans="1:2" x14ac:dyDescent="0.25">
      <c r="A1462">
        <v>3304.88</v>
      </c>
      <c r="B1462">
        <v>8.2798876957599569E-4</v>
      </c>
    </row>
    <row r="1463" spans="1:2" x14ac:dyDescent="0.25">
      <c r="A1463">
        <v>3307.14</v>
      </c>
      <c r="B1463">
        <v>8.2799460989994367E-4</v>
      </c>
    </row>
    <row r="1464" spans="1:2" x14ac:dyDescent="0.25">
      <c r="A1464">
        <v>3309.42</v>
      </c>
      <c r="B1464">
        <v>8.2840835519782264E-4</v>
      </c>
    </row>
    <row r="1465" spans="1:2" x14ac:dyDescent="0.25">
      <c r="A1465">
        <v>3311.68</v>
      </c>
      <c r="B1465">
        <v>8.266732084325903E-4</v>
      </c>
    </row>
    <row r="1466" spans="1:2" x14ac:dyDescent="0.25">
      <c r="A1466">
        <v>3313.96</v>
      </c>
      <c r="B1466">
        <v>8.2707319631161876E-4</v>
      </c>
    </row>
    <row r="1467" spans="1:2" x14ac:dyDescent="0.25">
      <c r="A1467">
        <v>3316.22</v>
      </c>
      <c r="B1467">
        <v>8.2706977408523422E-4</v>
      </c>
    </row>
    <row r="1468" spans="1:2" x14ac:dyDescent="0.25">
      <c r="A1468">
        <v>3318.48</v>
      </c>
      <c r="B1468">
        <v>8.2861724464917009E-4</v>
      </c>
    </row>
    <row r="1469" spans="1:2" x14ac:dyDescent="0.25">
      <c r="A1469">
        <v>3320.76</v>
      </c>
      <c r="B1469">
        <v>8.2784807599759695E-4</v>
      </c>
    </row>
    <row r="1470" spans="1:2" x14ac:dyDescent="0.25">
      <c r="A1470">
        <v>3323.02</v>
      </c>
      <c r="B1470">
        <v>8.2783750896562929E-4</v>
      </c>
    </row>
    <row r="1471" spans="1:2" x14ac:dyDescent="0.25">
      <c r="A1471">
        <v>3325.29</v>
      </c>
      <c r="B1471">
        <v>8.2635027007593872E-4</v>
      </c>
    </row>
    <row r="1472" spans="1:2" x14ac:dyDescent="0.25">
      <c r="A1472">
        <v>3327.56</v>
      </c>
      <c r="B1472">
        <v>8.2835640851625374E-4</v>
      </c>
    </row>
    <row r="1473" spans="1:2" x14ac:dyDescent="0.25">
      <c r="A1473">
        <v>3329.83</v>
      </c>
      <c r="B1473">
        <v>8.289839069287265E-4</v>
      </c>
    </row>
    <row r="1474" spans="1:2" x14ac:dyDescent="0.25">
      <c r="A1474">
        <v>3332.1</v>
      </c>
      <c r="B1474">
        <v>8.2662300334412919E-4</v>
      </c>
    </row>
    <row r="1475" spans="1:2" x14ac:dyDescent="0.25">
      <c r="A1475">
        <v>3334.36</v>
      </c>
      <c r="B1475">
        <v>8.2682630195033584E-4</v>
      </c>
    </row>
    <row r="1476" spans="1:2" x14ac:dyDescent="0.25">
      <c r="A1476">
        <v>3336.64</v>
      </c>
      <c r="B1476">
        <v>8.2652531474256322E-4</v>
      </c>
    </row>
    <row r="1477" spans="1:2" x14ac:dyDescent="0.25">
      <c r="A1477">
        <v>3338.9</v>
      </c>
      <c r="B1477">
        <v>8.2631039502958242E-4</v>
      </c>
    </row>
    <row r="1478" spans="1:2" x14ac:dyDescent="0.25">
      <c r="A1478">
        <v>3341.17</v>
      </c>
      <c r="B1478">
        <v>8.2725981513346073E-4</v>
      </c>
    </row>
    <row r="1479" spans="1:2" x14ac:dyDescent="0.25">
      <c r="A1479">
        <v>3343.44</v>
      </c>
      <c r="B1479">
        <v>8.2716648231684104E-4</v>
      </c>
    </row>
    <row r="1480" spans="1:2" x14ac:dyDescent="0.25">
      <c r="A1480">
        <v>3345.71</v>
      </c>
      <c r="B1480">
        <v>8.2811834725735175E-4</v>
      </c>
    </row>
    <row r="1481" spans="1:2" x14ac:dyDescent="0.25">
      <c r="A1481">
        <v>3347.98</v>
      </c>
      <c r="B1481">
        <v>8.2702991390372111E-4</v>
      </c>
    </row>
    <row r="1482" spans="1:2" x14ac:dyDescent="0.25">
      <c r="A1482">
        <v>3350.25</v>
      </c>
      <c r="B1482">
        <v>8.2652473152029771E-4</v>
      </c>
    </row>
    <row r="1483" spans="1:2" x14ac:dyDescent="0.25">
      <c r="A1483">
        <v>3352.52</v>
      </c>
      <c r="B1483">
        <v>8.279761886736929E-4</v>
      </c>
    </row>
    <row r="1484" spans="1:2" x14ac:dyDescent="0.25">
      <c r="A1484">
        <v>3354.79</v>
      </c>
      <c r="B1484">
        <v>8.2650509442644524E-4</v>
      </c>
    </row>
    <row r="1485" spans="1:2" x14ac:dyDescent="0.25">
      <c r="A1485">
        <v>3357.05</v>
      </c>
      <c r="B1485">
        <v>8.2744567674731336E-4</v>
      </c>
    </row>
    <row r="1486" spans="1:2" x14ac:dyDescent="0.25">
      <c r="A1486">
        <v>3359.33</v>
      </c>
      <c r="B1486">
        <v>8.2745201935767638E-4</v>
      </c>
    </row>
    <row r="1487" spans="1:2" x14ac:dyDescent="0.25">
      <c r="A1487">
        <v>3361.59</v>
      </c>
      <c r="B1487">
        <v>8.2662170199258736E-4</v>
      </c>
    </row>
    <row r="1488" spans="1:2" x14ac:dyDescent="0.25">
      <c r="A1488">
        <v>3363.85</v>
      </c>
      <c r="B1488">
        <v>8.2653611325441052E-4</v>
      </c>
    </row>
    <row r="1489" spans="1:2" x14ac:dyDescent="0.25">
      <c r="A1489">
        <v>3366.13</v>
      </c>
      <c r="B1489">
        <v>8.2608320295796903E-4</v>
      </c>
    </row>
    <row r="1490" spans="1:2" x14ac:dyDescent="0.25">
      <c r="A1490">
        <v>3368.39</v>
      </c>
      <c r="B1490">
        <v>8.2885383276025664E-4</v>
      </c>
    </row>
    <row r="1491" spans="1:2" x14ac:dyDescent="0.25">
      <c r="A1491">
        <v>3370.67</v>
      </c>
      <c r="B1491">
        <v>8.2883199849504905E-4</v>
      </c>
    </row>
    <row r="1492" spans="1:2" x14ac:dyDescent="0.25">
      <c r="A1492">
        <v>3372.93</v>
      </c>
      <c r="B1492">
        <v>8.2789780666073091E-4</v>
      </c>
    </row>
    <row r="1493" spans="1:2" x14ac:dyDescent="0.25">
      <c r="A1493">
        <v>3375.21</v>
      </c>
      <c r="B1493">
        <v>8.2723107520931653E-4</v>
      </c>
    </row>
    <row r="1494" spans="1:2" x14ac:dyDescent="0.25">
      <c r="A1494">
        <v>3377.47</v>
      </c>
      <c r="B1494">
        <v>8.2645254378909175E-4</v>
      </c>
    </row>
    <row r="1495" spans="1:2" x14ac:dyDescent="0.25">
      <c r="A1495">
        <v>3379.75</v>
      </c>
      <c r="B1495">
        <v>8.2838870683797476E-4</v>
      </c>
    </row>
    <row r="1496" spans="1:2" x14ac:dyDescent="0.25">
      <c r="A1496">
        <v>3382.01</v>
      </c>
      <c r="B1496">
        <v>8.2780332418818943E-4</v>
      </c>
    </row>
    <row r="1497" spans="1:2" x14ac:dyDescent="0.25">
      <c r="A1497">
        <v>3384.29</v>
      </c>
      <c r="B1497">
        <v>8.2706059491875479E-4</v>
      </c>
    </row>
    <row r="1498" spans="1:2" x14ac:dyDescent="0.25">
      <c r="A1498">
        <v>3386.56</v>
      </c>
      <c r="B1498">
        <v>8.2763892190197696E-4</v>
      </c>
    </row>
    <row r="1499" spans="1:2" x14ac:dyDescent="0.25">
      <c r="A1499">
        <v>3388.82</v>
      </c>
      <c r="B1499">
        <v>8.2632097963952571E-4</v>
      </c>
    </row>
    <row r="1500" spans="1:2" x14ac:dyDescent="0.25">
      <c r="A1500">
        <v>3391.1</v>
      </c>
      <c r="B1500">
        <v>8.2850754229935378E-4</v>
      </c>
    </row>
    <row r="1501" spans="1:2" x14ac:dyDescent="0.25">
      <c r="A1501">
        <v>3393.38</v>
      </c>
      <c r="B1501">
        <v>8.2768057241976178E-4</v>
      </c>
    </row>
    <row r="1502" spans="1:2" x14ac:dyDescent="0.25">
      <c r="A1502">
        <v>3395.64</v>
      </c>
      <c r="B1502">
        <v>8.2830977766975623E-4</v>
      </c>
    </row>
    <row r="1503" spans="1:2" x14ac:dyDescent="0.25">
      <c r="A1503">
        <v>3397.92</v>
      </c>
      <c r="B1503">
        <v>8.2761736915533033E-4</v>
      </c>
    </row>
    <row r="1504" spans="1:2" x14ac:dyDescent="0.25">
      <c r="A1504">
        <v>3400.2</v>
      </c>
      <c r="B1504">
        <v>8.2784002380602219E-4</v>
      </c>
    </row>
    <row r="1505" spans="1:2" x14ac:dyDescent="0.25">
      <c r="A1505">
        <v>3402.46</v>
      </c>
      <c r="B1505">
        <v>8.2822874268137752E-4</v>
      </c>
    </row>
    <row r="1506" spans="1:2" x14ac:dyDescent="0.25">
      <c r="A1506">
        <v>3404.74</v>
      </c>
      <c r="B1506">
        <v>8.2820720793468246E-4</v>
      </c>
    </row>
    <row r="1507" spans="1:2" x14ac:dyDescent="0.25">
      <c r="A1507">
        <v>3407</v>
      </c>
      <c r="B1507">
        <v>8.2812594396870418E-4</v>
      </c>
    </row>
    <row r="1508" spans="1:2" x14ac:dyDescent="0.25">
      <c r="A1508">
        <v>3409.28</v>
      </c>
      <c r="B1508">
        <v>8.2819379151050576E-4</v>
      </c>
    </row>
    <row r="1509" spans="1:2" x14ac:dyDescent="0.25">
      <c r="A1509">
        <v>3411.54</v>
      </c>
      <c r="B1509">
        <v>8.2618598965958443E-4</v>
      </c>
    </row>
    <row r="1510" spans="1:2" x14ac:dyDescent="0.25">
      <c r="A1510">
        <v>3413.82</v>
      </c>
      <c r="B1510">
        <v>8.2622887803278497E-4</v>
      </c>
    </row>
    <row r="1511" spans="1:2" x14ac:dyDescent="0.25">
      <c r="A1511">
        <v>3416.09</v>
      </c>
      <c r="B1511">
        <v>8.2801669481083386E-4</v>
      </c>
    </row>
    <row r="1512" spans="1:2" x14ac:dyDescent="0.25">
      <c r="A1512">
        <v>3418.36</v>
      </c>
      <c r="B1512">
        <v>8.2868408991177095E-4</v>
      </c>
    </row>
    <row r="1513" spans="1:2" x14ac:dyDescent="0.25">
      <c r="A1513">
        <v>3420.63</v>
      </c>
      <c r="B1513">
        <v>8.2632801041391374E-4</v>
      </c>
    </row>
    <row r="1514" spans="1:2" x14ac:dyDescent="0.25">
      <c r="A1514">
        <v>3422.9</v>
      </c>
      <c r="B1514">
        <v>8.2603164650540907E-4</v>
      </c>
    </row>
    <row r="1515" spans="1:2" x14ac:dyDescent="0.25">
      <c r="A1515">
        <v>3425.17</v>
      </c>
      <c r="B1515">
        <v>8.2629552579765162E-4</v>
      </c>
    </row>
    <row r="1516" spans="1:2" x14ac:dyDescent="0.25">
      <c r="A1516">
        <v>3427.43</v>
      </c>
      <c r="B1516">
        <v>8.26793364214431E-4</v>
      </c>
    </row>
    <row r="1517" spans="1:2" x14ac:dyDescent="0.25">
      <c r="A1517">
        <v>3429.7</v>
      </c>
      <c r="B1517">
        <v>8.2738628348302649E-4</v>
      </c>
    </row>
    <row r="1518" spans="1:2" x14ac:dyDescent="0.25">
      <c r="A1518">
        <v>3431.96</v>
      </c>
      <c r="B1518">
        <v>8.2666992222883977E-4</v>
      </c>
    </row>
    <row r="1519" spans="1:2" x14ac:dyDescent="0.25">
      <c r="A1519">
        <v>3434.22</v>
      </c>
      <c r="B1519">
        <v>8.283200546220712E-4</v>
      </c>
    </row>
    <row r="1520" spans="1:2" x14ac:dyDescent="0.25">
      <c r="A1520">
        <v>3436.5</v>
      </c>
      <c r="B1520">
        <v>8.2813898130014733E-4</v>
      </c>
    </row>
    <row r="1521" spans="1:2" x14ac:dyDescent="0.25">
      <c r="A1521">
        <v>3438.76</v>
      </c>
      <c r="B1521">
        <v>8.2632537121449582E-4</v>
      </c>
    </row>
    <row r="1522" spans="1:2" x14ac:dyDescent="0.25">
      <c r="A1522">
        <v>3441.04</v>
      </c>
      <c r="B1522">
        <v>8.2859487084099338E-4</v>
      </c>
    </row>
    <row r="1523" spans="1:2" x14ac:dyDescent="0.25">
      <c r="A1523">
        <v>3443.3</v>
      </c>
      <c r="B1523">
        <v>8.2853992985510176E-4</v>
      </c>
    </row>
    <row r="1524" spans="1:2" x14ac:dyDescent="0.25">
      <c r="A1524">
        <v>3445.58</v>
      </c>
      <c r="B1524">
        <v>8.2751361146950143E-4</v>
      </c>
    </row>
    <row r="1525" spans="1:2" x14ac:dyDescent="0.25">
      <c r="A1525">
        <v>3447.82</v>
      </c>
      <c r="B1525">
        <v>8.273782314867559E-4</v>
      </c>
    </row>
    <row r="1526" spans="1:2" x14ac:dyDescent="0.25">
      <c r="A1526">
        <v>3450.1</v>
      </c>
      <c r="B1526">
        <v>8.2838452622428218E-4</v>
      </c>
    </row>
    <row r="1527" spans="1:2" x14ac:dyDescent="0.25">
      <c r="A1527">
        <v>3452.36</v>
      </c>
      <c r="B1527">
        <v>8.2636080072411315E-4</v>
      </c>
    </row>
    <row r="1528" spans="1:2" x14ac:dyDescent="0.25">
      <c r="A1528">
        <v>3454.64</v>
      </c>
      <c r="B1528">
        <v>8.2759556932017204E-4</v>
      </c>
    </row>
    <row r="1529" spans="1:2" x14ac:dyDescent="0.25">
      <c r="A1529">
        <v>3456.9</v>
      </c>
      <c r="B1529">
        <v>8.2830219971657005E-4</v>
      </c>
    </row>
    <row r="1530" spans="1:2" x14ac:dyDescent="0.25">
      <c r="A1530">
        <v>3459.17</v>
      </c>
      <c r="B1530">
        <v>8.2629224980855205E-4</v>
      </c>
    </row>
    <row r="1531" spans="1:2" x14ac:dyDescent="0.25">
      <c r="A1531">
        <v>3461.44</v>
      </c>
      <c r="B1531">
        <v>8.2896247058219358E-4</v>
      </c>
    </row>
    <row r="1532" spans="1:2" x14ac:dyDescent="0.25">
      <c r="A1532">
        <v>3463.7</v>
      </c>
      <c r="B1532">
        <v>8.2795698210725579E-4</v>
      </c>
    </row>
    <row r="1533" spans="1:2" x14ac:dyDescent="0.25">
      <c r="A1533">
        <v>3465.98</v>
      </c>
      <c r="B1533">
        <v>8.2708336620062781E-4</v>
      </c>
    </row>
    <row r="1534" spans="1:2" x14ac:dyDescent="0.25">
      <c r="A1534">
        <v>3468.26</v>
      </c>
      <c r="B1534">
        <v>8.277598046662972E-4</v>
      </c>
    </row>
    <row r="1535" spans="1:2" x14ac:dyDescent="0.25">
      <c r="A1535">
        <v>3470.52</v>
      </c>
      <c r="B1535">
        <v>8.2809763250885115E-4</v>
      </c>
    </row>
    <row r="1536" spans="1:2" x14ac:dyDescent="0.25">
      <c r="A1536">
        <v>3472.78</v>
      </c>
      <c r="B1536">
        <v>8.2778245370002611E-4</v>
      </c>
    </row>
    <row r="1537" spans="1:2" x14ac:dyDescent="0.25">
      <c r="A1537">
        <v>3475.06</v>
      </c>
      <c r="B1537">
        <v>8.2894329056037053E-4</v>
      </c>
    </row>
    <row r="1538" spans="1:2" x14ac:dyDescent="0.25">
      <c r="A1538">
        <v>3477.32</v>
      </c>
      <c r="B1538">
        <v>8.2830514256278611E-4</v>
      </c>
    </row>
    <row r="1539" spans="1:2" x14ac:dyDescent="0.25">
      <c r="A1539">
        <v>3479.59</v>
      </c>
      <c r="B1539">
        <v>8.2680017678766668E-4</v>
      </c>
    </row>
    <row r="1540" spans="1:2" x14ac:dyDescent="0.25">
      <c r="A1540">
        <v>3481.86</v>
      </c>
      <c r="B1540">
        <v>8.287349632321553E-4</v>
      </c>
    </row>
    <row r="1541" spans="1:2" x14ac:dyDescent="0.25">
      <c r="A1541">
        <v>3484.13</v>
      </c>
      <c r="B1541">
        <v>8.2783507098301554E-4</v>
      </c>
    </row>
    <row r="1542" spans="1:2" x14ac:dyDescent="0.25">
      <c r="A1542">
        <v>3486.39</v>
      </c>
      <c r="B1542">
        <v>8.2650683815439503E-4</v>
      </c>
    </row>
    <row r="1543" spans="1:2" x14ac:dyDescent="0.25">
      <c r="A1543">
        <v>3488.66</v>
      </c>
      <c r="B1543">
        <v>8.2881957798101803E-4</v>
      </c>
    </row>
    <row r="1544" spans="1:2" x14ac:dyDescent="0.25">
      <c r="A1544">
        <v>3490.93</v>
      </c>
      <c r="B1544">
        <v>8.2798323100905392E-4</v>
      </c>
    </row>
    <row r="1545" spans="1:2" x14ac:dyDescent="0.25">
      <c r="A1545">
        <v>3493.2</v>
      </c>
      <c r="B1545">
        <v>8.2733203765609315E-4</v>
      </c>
    </row>
    <row r="1546" spans="1:2" x14ac:dyDescent="0.25">
      <c r="A1546">
        <v>3495.47</v>
      </c>
      <c r="B1546">
        <v>8.265798879237363E-4</v>
      </c>
    </row>
    <row r="1547" spans="1:2" x14ac:dyDescent="0.25">
      <c r="A1547">
        <v>3497.74</v>
      </c>
      <c r="B1547">
        <v>8.2733286046173969E-4</v>
      </c>
    </row>
    <row r="1548" spans="1:2" x14ac:dyDescent="0.25">
      <c r="A1548">
        <v>3500.01</v>
      </c>
      <c r="B1548">
        <v>8.2866124359197045E-4</v>
      </c>
    </row>
    <row r="1549" spans="1:2" x14ac:dyDescent="0.25">
      <c r="A1549">
        <v>3502.28</v>
      </c>
      <c r="B1549">
        <v>8.2676182135332701E-4</v>
      </c>
    </row>
    <row r="1550" spans="1:2" x14ac:dyDescent="0.25">
      <c r="A1550">
        <v>3504.55</v>
      </c>
      <c r="B1550">
        <v>8.2651970167356751E-4</v>
      </c>
    </row>
    <row r="1551" spans="1:2" x14ac:dyDescent="0.25">
      <c r="A1551">
        <v>3506.81</v>
      </c>
      <c r="B1551">
        <v>8.2783358749581853E-4</v>
      </c>
    </row>
    <row r="1552" spans="1:2" x14ac:dyDescent="0.25">
      <c r="A1552">
        <v>3509.07</v>
      </c>
      <c r="B1552">
        <v>8.2880432797602117E-4</v>
      </c>
    </row>
    <row r="1553" spans="1:2" x14ac:dyDescent="0.25">
      <c r="A1553">
        <v>3511.35</v>
      </c>
      <c r="B1553">
        <v>8.265546847852043E-4</v>
      </c>
    </row>
    <row r="1554" spans="1:2" x14ac:dyDescent="0.25">
      <c r="A1554">
        <v>3513.61</v>
      </c>
      <c r="B1554">
        <v>8.2841539229582938E-4</v>
      </c>
    </row>
    <row r="1555" spans="1:2" x14ac:dyDescent="0.25">
      <c r="A1555">
        <v>3515.89</v>
      </c>
      <c r="B1555">
        <v>8.2640480927055778E-4</v>
      </c>
    </row>
    <row r="1556" spans="1:2" x14ac:dyDescent="0.25">
      <c r="A1556">
        <v>3518.15</v>
      </c>
      <c r="B1556">
        <v>8.2655658528811961E-4</v>
      </c>
    </row>
    <row r="1557" spans="1:2" x14ac:dyDescent="0.25">
      <c r="A1557">
        <v>3520.43</v>
      </c>
      <c r="B1557">
        <v>8.2858226060425933E-4</v>
      </c>
    </row>
    <row r="1558" spans="1:2" x14ac:dyDescent="0.25">
      <c r="A1558">
        <v>3522.69</v>
      </c>
      <c r="B1558">
        <v>8.2710349060598079E-4</v>
      </c>
    </row>
    <row r="1559" spans="1:2" x14ac:dyDescent="0.25">
      <c r="A1559">
        <v>3524.97</v>
      </c>
      <c r="B1559">
        <v>8.2714723281123153E-4</v>
      </c>
    </row>
    <row r="1560" spans="1:2" x14ac:dyDescent="0.25">
      <c r="A1560">
        <v>3527.23</v>
      </c>
      <c r="B1560">
        <v>8.2807999665286203E-4</v>
      </c>
    </row>
    <row r="1561" spans="1:2" x14ac:dyDescent="0.25">
      <c r="A1561">
        <v>3529.51</v>
      </c>
      <c r="B1561">
        <v>8.2798957834071408E-4</v>
      </c>
    </row>
    <row r="1562" spans="1:2" x14ac:dyDescent="0.25">
      <c r="A1562">
        <v>3531.77</v>
      </c>
      <c r="B1562">
        <v>8.2718659592404908E-4</v>
      </c>
    </row>
    <row r="1563" spans="1:2" x14ac:dyDescent="0.25">
      <c r="A1563">
        <v>3534.05</v>
      </c>
      <c r="B1563">
        <v>8.2703828859612063E-4</v>
      </c>
    </row>
    <row r="1564" spans="1:2" x14ac:dyDescent="0.25">
      <c r="A1564">
        <v>3536.29</v>
      </c>
      <c r="B1564">
        <v>8.2679984526204885E-4</v>
      </c>
    </row>
    <row r="1565" spans="1:2" x14ac:dyDescent="0.25">
      <c r="A1565">
        <v>3538.57</v>
      </c>
      <c r="B1565">
        <v>8.2878070324672907E-4</v>
      </c>
    </row>
    <row r="1566" spans="1:2" x14ac:dyDescent="0.25">
      <c r="A1566">
        <v>3540.83</v>
      </c>
      <c r="B1566">
        <v>8.2696007026580778E-4</v>
      </c>
    </row>
    <row r="1567" spans="1:2" x14ac:dyDescent="0.25">
      <c r="A1567">
        <v>3543.11</v>
      </c>
      <c r="B1567">
        <v>8.2658791680299186E-4</v>
      </c>
    </row>
    <row r="1568" spans="1:2" x14ac:dyDescent="0.25">
      <c r="A1568">
        <v>3545.37</v>
      </c>
      <c r="B1568">
        <v>8.2856948076303206E-4</v>
      </c>
    </row>
    <row r="1569" spans="1:2" x14ac:dyDescent="0.25">
      <c r="A1569">
        <v>3547.65</v>
      </c>
      <c r="B1569">
        <v>8.2607847090688364E-4</v>
      </c>
    </row>
    <row r="1570" spans="1:2" x14ac:dyDescent="0.25">
      <c r="A1570">
        <v>3549.91</v>
      </c>
      <c r="B1570">
        <v>8.2845184927290776E-4</v>
      </c>
    </row>
    <row r="1571" spans="1:2" x14ac:dyDescent="0.25">
      <c r="A1571">
        <v>3552.19</v>
      </c>
      <c r="B1571">
        <v>8.2677339512568406E-4</v>
      </c>
    </row>
    <row r="1572" spans="1:2" x14ac:dyDescent="0.25">
      <c r="A1572">
        <v>3554.45</v>
      </c>
      <c r="B1572">
        <v>8.2670405469422099E-4</v>
      </c>
    </row>
    <row r="1573" spans="1:2" x14ac:dyDescent="0.25">
      <c r="A1573">
        <v>3556.71</v>
      </c>
      <c r="B1573">
        <v>8.2741225634109497E-4</v>
      </c>
    </row>
    <row r="1574" spans="1:2" x14ac:dyDescent="0.25">
      <c r="A1574">
        <v>3558.99</v>
      </c>
      <c r="B1574">
        <v>8.2671926847900418E-4</v>
      </c>
    </row>
    <row r="1575" spans="1:2" x14ac:dyDescent="0.25">
      <c r="A1575">
        <v>3561.25</v>
      </c>
      <c r="B1575">
        <v>8.2838560471252588E-4</v>
      </c>
    </row>
    <row r="1576" spans="1:2" x14ac:dyDescent="0.25">
      <c r="A1576">
        <v>3563.51</v>
      </c>
      <c r="B1576">
        <v>8.2882332595658997E-4</v>
      </c>
    </row>
    <row r="1577" spans="1:2" x14ac:dyDescent="0.25">
      <c r="A1577">
        <v>3565.79</v>
      </c>
      <c r="B1577">
        <v>8.289778070280948E-4</v>
      </c>
    </row>
    <row r="1578" spans="1:2" x14ac:dyDescent="0.25">
      <c r="A1578">
        <v>3568.05</v>
      </c>
      <c r="B1578">
        <v>8.2848524351873795E-4</v>
      </c>
    </row>
    <row r="1579" spans="1:2" x14ac:dyDescent="0.25">
      <c r="A1579">
        <v>3570.32</v>
      </c>
      <c r="B1579">
        <v>8.2722730164514261E-4</v>
      </c>
    </row>
    <row r="1580" spans="1:2" x14ac:dyDescent="0.25">
      <c r="A1580">
        <v>3572.59</v>
      </c>
      <c r="B1580">
        <v>8.2758785273607507E-4</v>
      </c>
    </row>
    <row r="1581" spans="1:2" x14ac:dyDescent="0.25">
      <c r="A1581">
        <v>3574.85</v>
      </c>
      <c r="B1581">
        <v>8.2715101772523538E-4</v>
      </c>
    </row>
    <row r="1582" spans="1:2" x14ac:dyDescent="0.25">
      <c r="A1582">
        <v>3577.13</v>
      </c>
      <c r="B1582">
        <v>8.2749692717286642E-4</v>
      </c>
    </row>
    <row r="1583" spans="1:2" x14ac:dyDescent="0.25">
      <c r="A1583">
        <v>3579.39</v>
      </c>
      <c r="B1583">
        <v>8.2893434508438276E-4</v>
      </c>
    </row>
    <row r="1584" spans="1:2" x14ac:dyDescent="0.25">
      <c r="A1584">
        <v>3581.67</v>
      </c>
      <c r="B1584">
        <v>8.2723776091719653E-4</v>
      </c>
    </row>
    <row r="1585" spans="1:2" x14ac:dyDescent="0.25">
      <c r="A1585">
        <v>3583.93</v>
      </c>
      <c r="B1585">
        <v>8.2897182198129506E-4</v>
      </c>
    </row>
    <row r="1586" spans="1:2" x14ac:dyDescent="0.25">
      <c r="A1586">
        <v>3586.21</v>
      </c>
      <c r="B1586">
        <v>8.2681157557337509E-4</v>
      </c>
    </row>
    <row r="1587" spans="1:2" x14ac:dyDescent="0.25">
      <c r="A1587">
        <v>3588.47</v>
      </c>
      <c r="B1587">
        <v>8.2694923108605578E-4</v>
      </c>
    </row>
    <row r="1588" spans="1:2" x14ac:dyDescent="0.25">
      <c r="A1588">
        <v>3590.75</v>
      </c>
      <c r="B1588">
        <v>8.2763509179482647E-4</v>
      </c>
    </row>
    <row r="1589" spans="1:2" x14ac:dyDescent="0.25">
      <c r="A1589">
        <v>3593.01</v>
      </c>
      <c r="B1589">
        <v>8.2676575215864649E-4</v>
      </c>
    </row>
    <row r="1590" spans="1:2" x14ac:dyDescent="0.25">
      <c r="A1590">
        <v>3595.28</v>
      </c>
      <c r="B1590">
        <v>8.2655417158549198E-4</v>
      </c>
    </row>
    <row r="1591" spans="1:2" x14ac:dyDescent="0.25">
      <c r="A1591">
        <v>3597.55</v>
      </c>
      <c r="B1591">
        <v>8.2641946945544306E-4</v>
      </c>
    </row>
    <row r="1592" spans="1:2" x14ac:dyDescent="0.25">
      <c r="A1592">
        <v>3599.82</v>
      </c>
      <c r="B1592">
        <v>8.2630118896689778E-4</v>
      </c>
    </row>
    <row r="1593" spans="1:2" x14ac:dyDescent="0.25">
      <c r="A1593">
        <v>3602.09</v>
      </c>
      <c r="B1593">
        <v>8.2719722977420303E-4</v>
      </c>
    </row>
    <row r="1594" spans="1:2" x14ac:dyDescent="0.25">
      <c r="A1594">
        <v>3604.35</v>
      </c>
      <c r="B1594">
        <v>8.2782091429805377E-4</v>
      </c>
    </row>
    <row r="1595" spans="1:2" x14ac:dyDescent="0.25">
      <c r="A1595">
        <v>3606.62</v>
      </c>
      <c r="B1595">
        <v>8.2614361851522113E-4</v>
      </c>
    </row>
    <row r="1596" spans="1:2" x14ac:dyDescent="0.25">
      <c r="A1596">
        <v>3608.88</v>
      </c>
      <c r="B1596">
        <v>8.269711990285904E-4</v>
      </c>
    </row>
    <row r="1597" spans="1:2" x14ac:dyDescent="0.25">
      <c r="A1597">
        <v>3611.16</v>
      </c>
      <c r="B1597">
        <v>8.2657718182884202E-4</v>
      </c>
    </row>
    <row r="1598" spans="1:2" x14ac:dyDescent="0.25">
      <c r="A1598">
        <v>3613.43</v>
      </c>
      <c r="B1598">
        <v>8.2790731120588855E-4</v>
      </c>
    </row>
    <row r="1599" spans="1:2" x14ac:dyDescent="0.25">
      <c r="A1599">
        <v>3615.7</v>
      </c>
      <c r="B1599">
        <v>8.2856544233291614E-4</v>
      </c>
    </row>
    <row r="1600" spans="1:2" x14ac:dyDescent="0.25">
      <c r="A1600">
        <v>3617.97</v>
      </c>
      <c r="B1600">
        <v>8.2891733622701051E-4</v>
      </c>
    </row>
    <row r="1601" spans="1:2" x14ac:dyDescent="0.25">
      <c r="A1601">
        <v>3620.25</v>
      </c>
      <c r="B1601">
        <v>8.278724828393938E-4</v>
      </c>
    </row>
    <row r="1602" spans="1:2" x14ac:dyDescent="0.25">
      <c r="A1602">
        <v>3622.51</v>
      </c>
      <c r="B1602">
        <v>8.2654140782291311E-4</v>
      </c>
    </row>
    <row r="1603" spans="1:2" x14ac:dyDescent="0.25">
      <c r="A1603">
        <v>3624.79</v>
      </c>
      <c r="B1603">
        <v>8.2699991333047259E-4</v>
      </c>
    </row>
    <row r="1604" spans="1:2" x14ac:dyDescent="0.25">
      <c r="A1604">
        <v>3627.05</v>
      </c>
      <c r="B1604">
        <v>8.2723540792059048E-4</v>
      </c>
    </row>
    <row r="1605" spans="1:2" x14ac:dyDescent="0.25">
      <c r="A1605">
        <v>3629.33</v>
      </c>
      <c r="B1605">
        <v>8.2885110497886341E-4</v>
      </c>
    </row>
    <row r="1606" spans="1:2" x14ac:dyDescent="0.25">
      <c r="A1606">
        <v>3631.59</v>
      </c>
      <c r="B1606">
        <v>8.2705201122290075E-4</v>
      </c>
    </row>
    <row r="1607" spans="1:2" x14ac:dyDescent="0.25">
      <c r="A1607">
        <v>3633.87</v>
      </c>
      <c r="B1607">
        <v>8.2760991274162456E-4</v>
      </c>
    </row>
    <row r="1608" spans="1:2" x14ac:dyDescent="0.25">
      <c r="A1608">
        <v>3636.13</v>
      </c>
      <c r="B1608">
        <v>8.2778302813469023E-4</v>
      </c>
    </row>
    <row r="1609" spans="1:2" x14ac:dyDescent="0.25">
      <c r="A1609">
        <v>3638.41</v>
      </c>
      <c r="B1609">
        <v>8.2864647732409924E-4</v>
      </c>
    </row>
    <row r="1610" spans="1:2" x14ac:dyDescent="0.25">
      <c r="A1610">
        <v>3640.69</v>
      </c>
      <c r="B1610">
        <v>8.2861635837037137E-4</v>
      </c>
    </row>
    <row r="1611" spans="1:2" x14ac:dyDescent="0.25">
      <c r="A1611">
        <v>3642.96</v>
      </c>
      <c r="B1611">
        <v>8.2689723110799228E-4</v>
      </c>
    </row>
    <row r="1612" spans="1:2" x14ac:dyDescent="0.25">
      <c r="A1612">
        <v>3645.23</v>
      </c>
      <c r="B1612">
        <v>8.2698294723651902E-4</v>
      </c>
    </row>
    <row r="1613" spans="1:2" x14ac:dyDescent="0.25">
      <c r="A1613">
        <v>3647.5</v>
      </c>
      <c r="B1613">
        <v>8.2830052477049401E-4</v>
      </c>
    </row>
    <row r="1614" spans="1:2" x14ac:dyDescent="0.25">
      <c r="A1614">
        <v>3649.77</v>
      </c>
      <c r="B1614">
        <v>8.289057174271973E-4</v>
      </c>
    </row>
    <row r="1615" spans="1:2" x14ac:dyDescent="0.25">
      <c r="A1615">
        <v>3652.03</v>
      </c>
      <c r="B1615">
        <v>8.2761762680399434E-4</v>
      </c>
    </row>
    <row r="1616" spans="1:2" x14ac:dyDescent="0.25">
      <c r="A1616">
        <v>3654.29</v>
      </c>
      <c r="B1616">
        <v>8.279636998497846E-4</v>
      </c>
    </row>
    <row r="1617" spans="1:2" x14ac:dyDescent="0.25">
      <c r="A1617">
        <v>3656.57</v>
      </c>
      <c r="B1617">
        <v>8.263009917719163E-4</v>
      </c>
    </row>
    <row r="1618" spans="1:2" x14ac:dyDescent="0.25">
      <c r="A1618">
        <v>3658.83</v>
      </c>
      <c r="B1618">
        <v>8.2665450860217027E-4</v>
      </c>
    </row>
    <row r="1619" spans="1:2" x14ac:dyDescent="0.25">
      <c r="A1619">
        <v>3661.09</v>
      </c>
      <c r="B1619">
        <v>8.2871492282987299E-4</v>
      </c>
    </row>
    <row r="1620" spans="1:2" x14ac:dyDescent="0.25">
      <c r="A1620">
        <v>3663.35</v>
      </c>
      <c r="B1620">
        <v>8.2785061130544939E-4</v>
      </c>
    </row>
    <row r="1621" spans="1:2" x14ac:dyDescent="0.25">
      <c r="A1621">
        <v>3665.63</v>
      </c>
      <c r="B1621">
        <v>8.2605377219842119E-4</v>
      </c>
    </row>
    <row r="1622" spans="1:2" x14ac:dyDescent="0.25">
      <c r="A1622">
        <v>3667.89</v>
      </c>
      <c r="B1622">
        <v>8.2756964535706304E-4</v>
      </c>
    </row>
    <row r="1623" spans="1:2" x14ac:dyDescent="0.25">
      <c r="A1623">
        <v>3670.17</v>
      </c>
      <c r="B1623">
        <v>8.2649550812434393E-4</v>
      </c>
    </row>
    <row r="1624" spans="1:2" x14ac:dyDescent="0.25">
      <c r="A1624">
        <v>3672.43</v>
      </c>
      <c r="B1624">
        <v>8.281651573172706E-4</v>
      </c>
    </row>
    <row r="1625" spans="1:2" x14ac:dyDescent="0.25">
      <c r="A1625">
        <v>3674.7</v>
      </c>
      <c r="B1625">
        <v>8.2751549982447317E-4</v>
      </c>
    </row>
    <row r="1626" spans="1:2" x14ac:dyDescent="0.25">
      <c r="A1626">
        <v>3676.97</v>
      </c>
      <c r="B1626">
        <v>8.2769844693458903E-4</v>
      </c>
    </row>
    <row r="1627" spans="1:2" x14ac:dyDescent="0.25">
      <c r="A1627">
        <v>3679.23</v>
      </c>
      <c r="B1627">
        <v>8.2855617053320489E-4</v>
      </c>
    </row>
    <row r="1628" spans="1:2" x14ac:dyDescent="0.25">
      <c r="A1628">
        <v>3681.5</v>
      </c>
      <c r="B1628">
        <v>8.2764265129207839E-4</v>
      </c>
    </row>
    <row r="1629" spans="1:2" x14ac:dyDescent="0.25">
      <c r="A1629">
        <v>3683.77</v>
      </c>
      <c r="B1629">
        <v>8.2870372466005025E-4</v>
      </c>
    </row>
    <row r="1630" spans="1:2" x14ac:dyDescent="0.25">
      <c r="A1630">
        <v>3686.04</v>
      </c>
      <c r="B1630">
        <v>8.2840604333891043E-4</v>
      </c>
    </row>
    <row r="1631" spans="1:2" x14ac:dyDescent="0.25">
      <c r="A1631">
        <v>3688.31</v>
      </c>
      <c r="B1631">
        <v>8.2865960459768738E-4</v>
      </c>
    </row>
    <row r="1632" spans="1:2" x14ac:dyDescent="0.25">
      <c r="A1632">
        <v>3690.58</v>
      </c>
      <c r="B1632">
        <v>8.2826480209402227E-4</v>
      </c>
    </row>
    <row r="1633" spans="1:2" x14ac:dyDescent="0.25">
      <c r="A1633">
        <v>3692.85</v>
      </c>
      <c r="B1633">
        <v>8.2650928257189612E-4</v>
      </c>
    </row>
    <row r="1634" spans="1:2" x14ac:dyDescent="0.25">
      <c r="A1634">
        <v>3695.1</v>
      </c>
      <c r="B1634">
        <v>8.2891713345018328E-4</v>
      </c>
    </row>
    <row r="1635" spans="1:2" x14ac:dyDescent="0.25">
      <c r="A1635">
        <v>3697.36</v>
      </c>
      <c r="B1635">
        <v>8.2835410767470813E-4</v>
      </c>
    </row>
    <row r="1636" spans="1:2" x14ac:dyDescent="0.25">
      <c r="A1636">
        <v>3699.62</v>
      </c>
      <c r="B1636">
        <v>8.264565207745623E-4</v>
      </c>
    </row>
    <row r="1637" spans="1:2" x14ac:dyDescent="0.25">
      <c r="A1637">
        <v>3701.9</v>
      </c>
      <c r="B1637">
        <v>8.2885411723438384E-4</v>
      </c>
    </row>
    <row r="1638" spans="1:2" x14ac:dyDescent="0.25">
      <c r="A1638">
        <v>3704.15</v>
      </c>
      <c r="B1638">
        <v>8.2810694248837305E-4</v>
      </c>
    </row>
    <row r="1639" spans="1:2" x14ac:dyDescent="0.25">
      <c r="A1639">
        <v>3706.43</v>
      </c>
      <c r="B1639">
        <v>8.2808398338781895E-4</v>
      </c>
    </row>
    <row r="1640" spans="1:2" x14ac:dyDescent="0.25">
      <c r="A1640">
        <v>3708.69</v>
      </c>
      <c r="B1640">
        <v>8.2810601298016913E-4</v>
      </c>
    </row>
    <row r="1641" spans="1:2" x14ac:dyDescent="0.25">
      <c r="A1641">
        <v>3710.97</v>
      </c>
      <c r="B1641">
        <v>8.2683237992183878E-4</v>
      </c>
    </row>
    <row r="1642" spans="1:2" x14ac:dyDescent="0.25">
      <c r="A1642">
        <v>3713.23</v>
      </c>
      <c r="B1642">
        <v>8.2865443898462454E-4</v>
      </c>
    </row>
    <row r="1643" spans="1:2" x14ac:dyDescent="0.25">
      <c r="A1643">
        <v>3715.5</v>
      </c>
      <c r="B1643">
        <v>8.2888299762771045E-4</v>
      </c>
    </row>
    <row r="1644" spans="1:2" x14ac:dyDescent="0.25">
      <c r="A1644">
        <v>3717.77</v>
      </c>
      <c r="B1644">
        <v>8.2694250102963314E-4</v>
      </c>
    </row>
    <row r="1645" spans="1:2" x14ac:dyDescent="0.25">
      <c r="A1645">
        <v>3720.03</v>
      </c>
      <c r="B1645">
        <v>8.2780910497289723E-4</v>
      </c>
    </row>
    <row r="1646" spans="1:2" x14ac:dyDescent="0.25">
      <c r="A1646">
        <v>3722.31</v>
      </c>
      <c r="B1646">
        <v>8.2737371537704922E-4</v>
      </c>
    </row>
    <row r="1647" spans="1:2" x14ac:dyDescent="0.25">
      <c r="A1647">
        <v>3724.57</v>
      </c>
      <c r="B1647">
        <v>8.2720375785272848E-4</v>
      </c>
    </row>
    <row r="1648" spans="1:2" x14ac:dyDescent="0.25">
      <c r="A1648">
        <v>3726.85</v>
      </c>
      <c r="B1648">
        <v>8.2789549257806421E-4</v>
      </c>
    </row>
    <row r="1649" spans="1:2" x14ac:dyDescent="0.25">
      <c r="A1649">
        <v>3729.11</v>
      </c>
      <c r="B1649">
        <v>8.2671491974342854E-4</v>
      </c>
    </row>
    <row r="1650" spans="1:2" x14ac:dyDescent="0.25">
      <c r="A1650">
        <v>3731.39</v>
      </c>
      <c r="B1650">
        <v>8.2661205546135188E-4</v>
      </c>
    </row>
    <row r="1651" spans="1:2" x14ac:dyDescent="0.25">
      <c r="A1651">
        <v>3733.65</v>
      </c>
      <c r="B1651">
        <v>8.2634168527202909E-4</v>
      </c>
    </row>
    <row r="1652" spans="1:2" x14ac:dyDescent="0.25">
      <c r="A1652">
        <v>3735.93</v>
      </c>
      <c r="B1652">
        <v>8.2628317200005475E-4</v>
      </c>
    </row>
    <row r="1653" spans="1:2" x14ac:dyDescent="0.25">
      <c r="A1653">
        <v>3738.2</v>
      </c>
      <c r="B1653">
        <v>8.2616426241491586E-4</v>
      </c>
    </row>
    <row r="1654" spans="1:2" x14ac:dyDescent="0.25">
      <c r="A1654">
        <v>3740.45</v>
      </c>
      <c r="B1654">
        <v>8.2775697760754854E-4</v>
      </c>
    </row>
    <row r="1655" spans="1:2" x14ac:dyDescent="0.25">
      <c r="A1655">
        <v>3742.73</v>
      </c>
      <c r="B1655">
        <v>8.2849046950522146E-4</v>
      </c>
    </row>
    <row r="1656" spans="1:2" x14ac:dyDescent="0.25">
      <c r="A1656">
        <v>3744.99</v>
      </c>
      <c r="B1656">
        <v>8.2715204836434047E-4</v>
      </c>
    </row>
    <row r="1657" spans="1:2" x14ac:dyDescent="0.25">
      <c r="A1657">
        <v>3747.27</v>
      </c>
      <c r="B1657">
        <v>8.267681166468896E-4</v>
      </c>
    </row>
    <row r="1658" spans="1:2" x14ac:dyDescent="0.25">
      <c r="A1658">
        <v>3749.53</v>
      </c>
      <c r="B1658">
        <v>8.275057402458636E-4</v>
      </c>
    </row>
    <row r="1659" spans="1:2" x14ac:dyDescent="0.25">
      <c r="A1659">
        <v>3751.81</v>
      </c>
      <c r="B1659">
        <v>8.2713056338490831E-4</v>
      </c>
    </row>
    <row r="1660" spans="1:2" x14ac:dyDescent="0.25">
      <c r="A1660">
        <v>3754.07</v>
      </c>
      <c r="B1660">
        <v>8.2774320295959101E-4</v>
      </c>
    </row>
    <row r="1661" spans="1:2" x14ac:dyDescent="0.25">
      <c r="A1661">
        <v>3756.35</v>
      </c>
      <c r="B1661">
        <v>8.2805508973128323E-4</v>
      </c>
    </row>
    <row r="1662" spans="1:2" x14ac:dyDescent="0.25">
      <c r="A1662">
        <v>3758.62</v>
      </c>
      <c r="B1662">
        <v>8.2696006697579412E-4</v>
      </c>
    </row>
    <row r="1663" spans="1:2" x14ac:dyDescent="0.25">
      <c r="A1663">
        <v>3760.89</v>
      </c>
      <c r="B1663">
        <v>8.2700031945982105E-4</v>
      </c>
    </row>
    <row r="1664" spans="1:2" x14ac:dyDescent="0.25">
      <c r="A1664">
        <v>3763.16</v>
      </c>
      <c r="B1664">
        <v>8.2854666838105351E-4</v>
      </c>
    </row>
    <row r="1665" spans="1:2" x14ac:dyDescent="0.25">
      <c r="A1665">
        <v>3765.44</v>
      </c>
      <c r="B1665">
        <v>8.2876847267204313E-4</v>
      </c>
    </row>
    <row r="1666" spans="1:2" x14ac:dyDescent="0.25">
      <c r="A1666">
        <v>3767.7</v>
      </c>
      <c r="B1666">
        <v>8.2775571650916245E-4</v>
      </c>
    </row>
    <row r="1667" spans="1:2" x14ac:dyDescent="0.25">
      <c r="A1667">
        <v>3769.98</v>
      </c>
      <c r="B1667">
        <v>8.2721731522575088E-4</v>
      </c>
    </row>
    <row r="1668" spans="1:2" x14ac:dyDescent="0.25">
      <c r="A1668">
        <v>3772.24</v>
      </c>
      <c r="B1668">
        <v>8.2779129742951573E-4</v>
      </c>
    </row>
    <row r="1669" spans="1:2" x14ac:dyDescent="0.25">
      <c r="A1669">
        <v>3774.52</v>
      </c>
      <c r="B1669">
        <v>8.2797609340950508E-4</v>
      </c>
    </row>
    <row r="1670" spans="1:2" x14ac:dyDescent="0.25">
      <c r="A1670">
        <v>3776.78</v>
      </c>
      <c r="B1670">
        <v>8.2694199873409454E-4</v>
      </c>
    </row>
    <row r="1671" spans="1:2" x14ac:dyDescent="0.25">
      <c r="A1671">
        <v>3779.06</v>
      </c>
      <c r="B1671">
        <v>8.2685553157531635E-4</v>
      </c>
    </row>
    <row r="1672" spans="1:2" x14ac:dyDescent="0.25">
      <c r="A1672">
        <v>3781.32</v>
      </c>
      <c r="B1672">
        <v>8.2700915976663435E-4</v>
      </c>
    </row>
    <row r="1673" spans="1:2" x14ac:dyDescent="0.25">
      <c r="A1673">
        <v>3783.58</v>
      </c>
      <c r="B1673">
        <v>8.2781755403247539E-4</v>
      </c>
    </row>
    <row r="1674" spans="1:2" x14ac:dyDescent="0.25">
      <c r="A1674">
        <v>3785.86</v>
      </c>
      <c r="B1674">
        <v>8.2763821785606295E-4</v>
      </c>
    </row>
    <row r="1675" spans="1:2" x14ac:dyDescent="0.25">
      <c r="A1675">
        <v>3788.12</v>
      </c>
      <c r="B1675">
        <v>8.2640242051833441E-4</v>
      </c>
    </row>
    <row r="1676" spans="1:2" x14ac:dyDescent="0.25">
      <c r="A1676">
        <v>3790.38</v>
      </c>
      <c r="B1676">
        <v>8.2609401691833434E-4</v>
      </c>
    </row>
    <row r="1677" spans="1:2" x14ac:dyDescent="0.25">
      <c r="A1677">
        <v>3792.66</v>
      </c>
      <c r="B1677">
        <v>8.2660722080122239E-4</v>
      </c>
    </row>
    <row r="1678" spans="1:2" x14ac:dyDescent="0.25">
      <c r="A1678">
        <v>3794.92</v>
      </c>
      <c r="B1678">
        <v>8.2873338068993358E-4</v>
      </c>
    </row>
    <row r="1679" spans="1:2" x14ac:dyDescent="0.25">
      <c r="A1679">
        <v>3797.2</v>
      </c>
      <c r="B1679">
        <v>8.2759634440405312E-4</v>
      </c>
    </row>
    <row r="1680" spans="1:2" x14ac:dyDescent="0.25">
      <c r="A1680">
        <v>3799.46</v>
      </c>
      <c r="B1680">
        <v>8.2716362604099401E-4</v>
      </c>
    </row>
    <row r="1681" spans="1:2" x14ac:dyDescent="0.25">
      <c r="A1681">
        <v>3801.74</v>
      </c>
      <c r="B1681">
        <v>8.2861813453549119E-4</v>
      </c>
    </row>
    <row r="1682" spans="1:2" x14ac:dyDescent="0.25">
      <c r="A1682">
        <v>3804</v>
      </c>
      <c r="B1682">
        <v>8.2889194668631983E-4</v>
      </c>
    </row>
    <row r="1683" spans="1:2" x14ac:dyDescent="0.25">
      <c r="A1683">
        <v>3806.28</v>
      </c>
      <c r="B1683">
        <v>8.2670030985697264E-4</v>
      </c>
    </row>
    <row r="1684" spans="1:2" x14ac:dyDescent="0.25">
      <c r="A1684">
        <v>3808.54</v>
      </c>
      <c r="B1684">
        <v>8.2697439038335917E-4</v>
      </c>
    </row>
    <row r="1685" spans="1:2" x14ac:dyDescent="0.25">
      <c r="A1685">
        <v>3810.82</v>
      </c>
      <c r="B1685">
        <v>8.2665879439917922E-4</v>
      </c>
    </row>
    <row r="1686" spans="1:2" x14ac:dyDescent="0.25">
      <c r="A1686">
        <v>3813.08</v>
      </c>
      <c r="B1686">
        <v>8.2658640305799229E-4</v>
      </c>
    </row>
    <row r="1687" spans="1:2" x14ac:dyDescent="0.25">
      <c r="A1687">
        <v>3815.36</v>
      </c>
      <c r="B1687">
        <v>8.2718134151423136E-4</v>
      </c>
    </row>
    <row r="1688" spans="1:2" x14ac:dyDescent="0.25">
      <c r="A1688">
        <v>3817.62</v>
      </c>
      <c r="B1688">
        <v>8.2783840972441348E-4</v>
      </c>
    </row>
    <row r="1689" spans="1:2" x14ac:dyDescent="0.25">
      <c r="A1689">
        <v>3819.9</v>
      </c>
      <c r="B1689">
        <v>8.2679937383486782E-4</v>
      </c>
    </row>
    <row r="1690" spans="1:2" x14ac:dyDescent="0.25">
      <c r="A1690">
        <v>3822.16</v>
      </c>
      <c r="B1690">
        <v>8.276940425796487E-4</v>
      </c>
    </row>
    <row r="1691" spans="1:2" x14ac:dyDescent="0.25">
      <c r="A1691">
        <v>3824.44</v>
      </c>
      <c r="B1691">
        <v>8.2662873297063312E-4</v>
      </c>
    </row>
    <row r="1692" spans="1:2" x14ac:dyDescent="0.25">
      <c r="A1692">
        <v>3826.7</v>
      </c>
      <c r="B1692">
        <v>8.2822724143037174E-4</v>
      </c>
    </row>
    <row r="1693" spans="1:2" x14ac:dyDescent="0.25">
      <c r="A1693">
        <v>3828.98</v>
      </c>
      <c r="B1693">
        <v>8.2875765480692966E-4</v>
      </c>
    </row>
    <row r="1694" spans="1:2" x14ac:dyDescent="0.25">
      <c r="A1694">
        <v>3831.23</v>
      </c>
      <c r="B1694">
        <v>8.2702188720580746E-4</v>
      </c>
    </row>
    <row r="1695" spans="1:2" x14ac:dyDescent="0.25">
      <c r="A1695">
        <v>3833.5</v>
      </c>
      <c r="B1695">
        <v>8.2671995766325594E-4</v>
      </c>
    </row>
    <row r="1696" spans="1:2" x14ac:dyDescent="0.25">
      <c r="A1696">
        <v>3835.77</v>
      </c>
      <c r="B1696">
        <v>8.2764854839174169E-4</v>
      </c>
    </row>
    <row r="1697" spans="1:2" x14ac:dyDescent="0.25">
      <c r="A1697">
        <v>3838.04</v>
      </c>
      <c r="B1697">
        <v>8.2798280130447341E-4</v>
      </c>
    </row>
    <row r="1698" spans="1:2" x14ac:dyDescent="0.25">
      <c r="A1698">
        <v>3840.31</v>
      </c>
      <c r="B1698">
        <v>8.2645686056447053E-4</v>
      </c>
    </row>
    <row r="1699" spans="1:2" x14ac:dyDescent="0.25">
      <c r="A1699">
        <v>3842.58</v>
      </c>
      <c r="B1699">
        <v>8.2607436193023046E-4</v>
      </c>
    </row>
    <row r="1700" spans="1:2" x14ac:dyDescent="0.25">
      <c r="A1700">
        <v>3844.86</v>
      </c>
      <c r="B1700">
        <v>8.2659050982073032E-4</v>
      </c>
    </row>
    <row r="1701" spans="1:2" x14ac:dyDescent="0.25">
      <c r="A1701">
        <v>3847.12</v>
      </c>
      <c r="B1701">
        <v>8.2811967532629021E-4</v>
      </c>
    </row>
    <row r="1702" spans="1:2" x14ac:dyDescent="0.25">
      <c r="A1702">
        <v>3849.4</v>
      </c>
      <c r="B1702">
        <v>8.2879582211694647E-4</v>
      </c>
    </row>
    <row r="1703" spans="1:2" x14ac:dyDescent="0.25">
      <c r="A1703">
        <v>3851.66</v>
      </c>
      <c r="B1703">
        <v>8.2775804461710618E-4</v>
      </c>
    </row>
    <row r="1704" spans="1:2" x14ac:dyDescent="0.25">
      <c r="A1704">
        <v>3853.94</v>
      </c>
      <c r="B1704">
        <v>8.2859743959409662E-4</v>
      </c>
    </row>
    <row r="1705" spans="1:2" x14ac:dyDescent="0.25">
      <c r="A1705">
        <v>3856.2</v>
      </c>
      <c r="B1705">
        <v>8.2759053464141307E-4</v>
      </c>
    </row>
    <row r="1706" spans="1:2" x14ac:dyDescent="0.25">
      <c r="A1706">
        <v>3858.48</v>
      </c>
      <c r="B1706">
        <v>8.2851833411641703E-4</v>
      </c>
    </row>
    <row r="1707" spans="1:2" x14ac:dyDescent="0.25">
      <c r="A1707">
        <v>3860.74</v>
      </c>
      <c r="B1707">
        <v>8.2664699713473383E-4</v>
      </c>
    </row>
    <row r="1708" spans="1:2" x14ac:dyDescent="0.25">
      <c r="A1708">
        <v>3863.02</v>
      </c>
      <c r="B1708">
        <v>8.2674233543476611E-4</v>
      </c>
    </row>
    <row r="1709" spans="1:2" x14ac:dyDescent="0.25">
      <c r="A1709">
        <v>3865.28</v>
      </c>
      <c r="B1709">
        <v>8.2876023414943519E-4</v>
      </c>
    </row>
    <row r="1710" spans="1:2" x14ac:dyDescent="0.25">
      <c r="A1710">
        <v>3867.56</v>
      </c>
      <c r="B1710">
        <v>8.2742403306474224E-4</v>
      </c>
    </row>
    <row r="1711" spans="1:2" x14ac:dyDescent="0.25">
      <c r="A1711">
        <v>3869.84</v>
      </c>
      <c r="B1711">
        <v>8.2723143879211028E-4</v>
      </c>
    </row>
    <row r="1712" spans="1:2" x14ac:dyDescent="0.25">
      <c r="A1712">
        <v>3872.1</v>
      </c>
      <c r="B1712">
        <v>8.2751282765906257E-4</v>
      </c>
    </row>
    <row r="1713" spans="1:2" x14ac:dyDescent="0.25">
      <c r="A1713">
        <v>3874.38</v>
      </c>
      <c r="B1713">
        <v>8.2638937005561036E-4</v>
      </c>
    </row>
    <row r="1714" spans="1:2" x14ac:dyDescent="0.25">
      <c r="A1714">
        <v>3876.64</v>
      </c>
      <c r="B1714">
        <v>8.2885116458871985E-4</v>
      </c>
    </row>
    <row r="1715" spans="1:2" x14ac:dyDescent="0.25">
      <c r="A1715">
        <v>3878.92</v>
      </c>
      <c r="B1715">
        <v>8.266113488202227E-4</v>
      </c>
    </row>
    <row r="1716" spans="1:2" x14ac:dyDescent="0.25">
      <c r="A1716">
        <v>3881.18</v>
      </c>
      <c r="B1716">
        <v>8.2645379410333148E-4</v>
      </c>
    </row>
    <row r="1717" spans="1:2" x14ac:dyDescent="0.25">
      <c r="A1717">
        <v>3883.45</v>
      </c>
      <c r="B1717">
        <v>8.2605843220234624E-4</v>
      </c>
    </row>
    <row r="1718" spans="1:2" x14ac:dyDescent="0.25">
      <c r="A1718">
        <v>3885.72</v>
      </c>
      <c r="B1718">
        <v>8.2746580433795279E-4</v>
      </c>
    </row>
    <row r="1719" spans="1:2" x14ac:dyDescent="0.25">
      <c r="A1719">
        <v>3887.99</v>
      </c>
      <c r="B1719">
        <v>8.2808958945482897E-4</v>
      </c>
    </row>
    <row r="1720" spans="1:2" x14ac:dyDescent="0.25">
      <c r="A1720">
        <v>3890.27</v>
      </c>
      <c r="B1720">
        <v>8.2669839394299287E-4</v>
      </c>
    </row>
    <row r="1721" spans="1:2" x14ac:dyDescent="0.25">
      <c r="A1721">
        <v>3892.55</v>
      </c>
      <c r="B1721">
        <v>8.2732930743305408E-4</v>
      </c>
    </row>
    <row r="1722" spans="1:2" x14ac:dyDescent="0.25">
      <c r="A1722">
        <v>3894.81</v>
      </c>
      <c r="B1722">
        <v>8.273649609366172E-4</v>
      </c>
    </row>
    <row r="1723" spans="1:2" x14ac:dyDescent="0.25">
      <c r="A1723">
        <v>3897.09</v>
      </c>
      <c r="B1723">
        <v>8.2763950890398581E-4</v>
      </c>
    </row>
    <row r="1724" spans="1:2" x14ac:dyDescent="0.25">
      <c r="A1724">
        <v>3899.35</v>
      </c>
      <c r="B1724">
        <v>8.2753755454667739E-4</v>
      </c>
    </row>
    <row r="1725" spans="1:2" x14ac:dyDescent="0.25">
      <c r="A1725">
        <v>3901.63</v>
      </c>
      <c r="B1725">
        <v>8.2851681878086934E-4</v>
      </c>
    </row>
    <row r="1726" spans="1:2" x14ac:dyDescent="0.25">
      <c r="A1726">
        <v>3903.89</v>
      </c>
      <c r="B1726">
        <v>8.2656467919388148E-4</v>
      </c>
    </row>
    <row r="1727" spans="1:2" x14ac:dyDescent="0.25">
      <c r="A1727">
        <v>3906.17</v>
      </c>
      <c r="B1727">
        <v>8.2869819277234019E-4</v>
      </c>
    </row>
    <row r="1728" spans="1:2" x14ac:dyDescent="0.25">
      <c r="A1728">
        <v>3908.43</v>
      </c>
      <c r="B1728">
        <v>8.2838068064664536E-4</v>
      </c>
    </row>
    <row r="1729" spans="1:2" x14ac:dyDescent="0.25">
      <c r="A1729">
        <v>3910.71</v>
      </c>
      <c r="B1729">
        <v>8.2614591385507497E-4</v>
      </c>
    </row>
    <row r="1730" spans="1:2" x14ac:dyDescent="0.25">
      <c r="A1730">
        <v>3912.99</v>
      </c>
      <c r="B1730">
        <v>8.2603454419816452E-4</v>
      </c>
    </row>
    <row r="1731" spans="1:2" x14ac:dyDescent="0.25">
      <c r="A1731">
        <v>3915.26</v>
      </c>
      <c r="B1731">
        <v>8.2799662973883118E-4</v>
      </c>
    </row>
    <row r="1732" spans="1:2" x14ac:dyDescent="0.25">
      <c r="A1732">
        <v>3917.53</v>
      </c>
      <c r="B1732">
        <v>8.2769595058068809E-4</v>
      </c>
    </row>
    <row r="1733" spans="1:2" x14ac:dyDescent="0.25">
      <c r="A1733">
        <v>3919.8</v>
      </c>
      <c r="B1733">
        <v>8.2842513420709361E-4</v>
      </c>
    </row>
    <row r="1734" spans="1:2" x14ac:dyDescent="0.25">
      <c r="A1734">
        <v>3922.06</v>
      </c>
      <c r="B1734">
        <v>8.267081260605317E-4</v>
      </c>
    </row>
    <row r="1735" spans="1:2" x14ac:dyDescent="0.25">
      <c r="A1735">
        <v>3924.34</v>
      </c>
      <c r="B1735">
        <v>8.2740735026884794E-4</v>
      </c>
    </row>
    <row r="1736" spans="1:2" x14ac:dyDescent="0.25">
      <c r="A1736">
        <v>3926.62</v>
      </c>
      <c r="B1736">
        <v>8.2872489164535182E-4</v>
      </c>
    </row>
    <row r="1737" spans="1:2" x14ac:dyDescent="0.25">
      <c r="A1737">
        <v>3928.88</v>
      </c>
      <c r="B1737">
        <v>8.2627053632167689E-4</v>
      </c>
    </row>
    <row r="1738" spans="1:2" x14ac:dyDescent="0.25">
      <c r="A1738">
        <v>3931.16</v>
      </c>
      <c r="B1738">
        <v>8.2750334608988933E-4</v>
      </c>
    </row>
    <row r="1739" spans="1:2" x14ac:dyDescent="0.25">
      <c r="A1739">
        <v>3933.42</v>
      </c>
      <c r="B1739">
        <v>8.2851912941747804E-4</v>
      </c>
    </row>
    <row r="1740" spans="1:2" x14ac:dyDescent="0.25">
      <c r="A1740">
        <v>3935.68</v>
      </c>
      <c r="B1740">
        <v>8.2731928135403292E-4</v>
      </c>
    </row>
    <row r="1741" spans="1:2" x14ac:dyDescent="0.25">
      <c r="A1741">
        <v>3937.96</v>
      </c>
      <c r="B1741">
        <v>8.279905258886084E-4</v>
      </c>
    </row>
    <row r="1742" spans="1:2" x14ac:dyDescent="0.25">
      <c r="A1742">
        <v>3940.24</v>
      </c>
      <c r="B1742">
        <v>8.2624006839785965E-4</v>
      </c>
    </row>
    <row r="1743" spans="1:2" x14ac:dyDescent="0.25">
      <c r="A1743">
        <v>3942.52</v>
      </c>
      <c r="B1743">
        <v>8.2770650624643431E-4</v>
      </c>
    </row>
    <row r="1744" spans="1:2" x14ac:dyDescent="0.25">
      <c r="A1744">
        <v>3944.78</v>
      </c>
      <c r="B1744">
        <v>8.2691391117536029E-4</v>
      </c>
    </row>
    <row r="1745" spans="1:2" x14ac:dyDescent="0.25">
      <c r="A1745">
        <v>3947.06</v>
      </c>
      <c r="B1745">
        <v>8.2620932690298824E-4</v>
      </c>
    </row>
    <row r="1746" spans="1:2" x14ac:dyDescent="0.25">
      <c r="A1746">
        <v>3949.32</v>
      </c>
      <c r="B1746">
        <v>8.2816878429155802E-4</v>
      </c>
    </row>
    <row r="1747" spans="1:2" x14ac:dyDescent="0.25">
      <c r="A1747">
        <v>3951.6</v>
      </c>
      <c r="B1747">
        <v>8.2657566801123462E-4</v>
      </c>
    </row>
    <row r="1748" spans="1:2" x14ac:dyDescent="0.25">
      <c r="A1748">
        <v>3953.86</v>
      </c>
      <c r="B1748">
        <v>8.2689697459632826E-4</v>
      </c>
    </row>
    <row r="1749" spans="1:2" x14ac:dyDescent="0.25">
      <c r="A1749">
        <v>3956.14</v>
      </c>
      <c r="B1749">
        <v>8.2631853900472555E-4</v>
      </c>
    </row>
    <row r="1750" spans="1:2" x14ac:dyDescent="0.25">
      <c r="A1750">
        <v>3958.4</v>
      </c>
      <c r="B1750">
        <v>8.2688436700554938E-4</v>
      </c>
    </row>
    <row r="1751" spans="1:2" x14ac:dyDescent="0.25">
      <c r="A1751">
        <v>3960.67</v>
      </c>
      <c r="B1751">
        <v>8.2652794647462835E-4</v>
      </c>
    </row>
    <row r="1752" spans="1:2" x14ac:dyDescent="0.25">
      <c r="A1752">
        <v>3962.95</v>
      </c>
      <c r="B1752">
        <v>8.2848067534588364E-4</v>
      </c>
    </row>
    <row r="1753" spans="1:2" x14ac:dyDescent="0.25">
      <c r="A1753">
        <v>3965.21</v>
      </c>
      <c r="B1753">
        <v>8.2635518867540502E-4</v>
      </c>
    </row>
    <row r="1754" spans="1:2" x14ac:dyDescent="0.25">
      <c r="A1754">
        <v>3967.49</v>
      </c>
      <c r="B1754">
        <v>8.2690846978179225E-4</v>
      </c>
    </row>
    <row r="1755" spans="1:2" x14ac:dyDescent="0.25">
      <c r="A1755">
        <v>3969.77</v>
      </c>
      <c r="B1755">
        <v>8.2835950508620146E-4</v>
      </c>
    </row>
    <row r="1756" spans="1:2" x14ac:dyDescent="0.25">
      <c r="A1756">
        <v>3972.03</v>
      </c>
      <c r="B1756">
        <v>8.2839067254108828E-4</v>
      </c>
    </row>
    <row r="1757" spans="1:2" x14ac:dyDescent="0.25">
      <c r="A1757">
        <v>3974.31</v>
      </c>
      <c r="B1757">
        <v>8.2869105623552763E-4</v>
      </c>
    </row>
    <row r="1758" spans="1:2" x14ac:dyDescent="0.25">
      <c r="A1758">
        <v>3976.59</v>
      </c>
      <c r="B1758">
        <v>8.2632898475807519E-4</v>
      </c>
    </row>
    <row r="1759" spans="1:2" x14ac:dyDescent="0.25">
      <c r="A1759">
        <v>3978.85</v>
      </c>
      <c r="B1759">
        <v>8.2834825718351246E-4</v>
      </c>
    </row>
    <row r="1760" spans="1:2" x14ac:dyDescent="0.25">
      <c r="A1760">
        <v>3981.13</v>
      </c>
      <c r="B1760">
        <v>8.262187873859199E-4</v>
      </c>
    </row>
    <row r="1761" spans="1:2" x14ac:dyDescent="0.25">
      <c r="A1761">
        <v>3983.39</v>
      </c>
      <c r="B1761">
        <v>8.2655071071494383E-4</v>
      </c>
    </row>
    <row r="1762" spans="1:2" x14ac:dyDescent="0.25">
      <c r="A1762">
        <v>3985.67</v>
      </c>
      <c r="B1762">
        <v>8.2863012730162802E-4</v>
      </c>
    </row>
    <row r="1763" spans="1:2" x14ac:dyDescent="0.25">
      <c r="A1763">
        <v>3987.93</v>
      </c>
      <c r="B1763">
        <v>8.2806724359198516E-4</v>
      </c>
    </row>
    <row r="1764" spans="1:2" x14ac:dyDescent="0.25">
      <c r="A1764">
        <v>3990.21</v>
      </c>
      <c r="B1764">
        <v>8.266887122922817E-4</v>
      </c>
    </row>
    <row r="1765" spans="1:2" x14ac:dyDescent="0.25">
      <c r="A1765">
        <v>3992.48</v>
      </c>
      <c r="B1765">
        <v>8.2736085743907674E-4</v>
      </c>
    </row>
    <row r="1766" spans="1:2" x14ac:dyDescent="0.25">
      <c r="A1766">
        <v>3994.75</v>
      </c>
      <c r="B1766">
        <v>8.2723235133051938E-4</v>
      </c>
    </row>
    <row r="1767" spans="1:2" x14ac:dyDescent="0.25">
      <c r="A1767">
        <v>3997.02</v>
      </c>
      <c r="B1767">
        <v>8.279198577528196E-4</v>
      </c>
    </row>
    <row r="1768" spans="1:2" x14ac:dyDescent="0.25">
      <c r="A1768">
        <v>3999.28</v>
      </c>
      <c r="B1768">
        <v>8.2777036947718899E-4</v>
      </c>
    </row>
    <row r="1769" spans="1:2" x14ac:dyDescent="0.25">
      <c r="A1769">
        <v>4001.56</v>
      </c>
      <c r="B1769">
        <v>8.2637094096890728E-4</v>
      </c>
    </row>
    <row r="1770" spans="1:2" x14ac:dyDescent="0.25">
      <c r="A1770">
        <v>4003.82</v>
      </c>
      <c r="B1770">
        <v>8.2880137440586297E-4</v>
      </c>
    </row>
    <row r="1771" spans="1:2" x14ac:dyDescent="0.25">
      <c r="A1771">
        <v>4006.09</v>
      </c>
      <c r="B1771">
        <v>8.2740676587121187E-4</v>
      </c>
    </row>
    <row r="1772" spans="1:2" x14ac:dyDescent="0.25">
      <c r="A1772">
        <v>4008.35</v>
      </c>
      <c r="B1772">
        <v>8.2765027000468515E-4</v>
      </c>
    </row>
    <row r="1773" spans="1:2" x14ac:dyDescent="0.25">
      <c r="A1773">
        <v>4010.63</v>
      </c>
      <c r="B1773">
        <v>8.2666045169067651E-4</v>
      </c>
    </row>
    <row r="1774" spans="1:2" x14ac:dyDescent="0.25">
      <c r="A1774">
        <v>4012.89</v>
      </c>
      <c r="B1774">
        <v>8.287053552947513E-4</v>
      </c>
    </row>
    <row r="1775" spans="1:2" x14ac:dyDescent="0.25">
      <c r="A1775">
        <v>4015.15</v>
      </c>
      <c r="B1775">
        <v>8.2874377906933146E-4</v>
      </c>
    </row>
    <row r="1776" spans="1:2" x14ac:dyDescent="0.25">
      <c r="A1776">
        <v>4017.43</v>
      </c>
      <c r="B1776">
        <v>8.2608803481122432E-4</v>
      </c>
    </row>
    <row r="1777" spans="1:2" x14ac:dyDescent="0.25">
      <c r="A1777">
        <v>4019.69</v>
      </c>
      <c r="B1777">
        <v>8.284090437741178E-4</v>
      </c>
    </row>
    <row r="1778" spans="1:2" x14ac:dyDescent="0.25">
      <c r="A1778">
        <v>4021.95</v>
      </c>
      <c r="B1778">
        <v>8.2686072746796879E-4</v>
      </c>
    </row>
    <row r="1779" spans="1:2" x14ac:dyDescent="0.25">
      <c r="A1779">
        <v>4024.23</v>
      </c>
      <c r="B1779">
        <v>8.2600542223393238E-4</v>
      </c>
    </row>
    <row r="1780" spans="1:2" x14ac:dyDescent="0.25">
      <c r="A1780">
        <v>4026.49</v>
      </c>
      <c r="B1780">
        <v>8.2784838649260751E-4</v>
      </c>
    </row>
    <row r="1781" spans="1:2" x14ac:dyDescent="0.25">
      <c r="A1781">
        <v>4028.75</v>
      </c>
      <c r="B1781">
        <v>8.2675642052479662E-4</v>
      </c>
    </row>
    <row r="1782" spans="1:2" x14ac:dyDescent="0.25">
      <c r="A1782">
        <v>4031.03</v>
      </c>
      <c r="B1782">
        <v>8.2761250178675844E-4</v>
      </c>
    </row>
    <row r="1783" spans="1:2" x14ac:dyDescent="0.25">
      <c r="A1783">
        <v>4033.29</v>
      </c>
      <c r="B1783">
        <v>8.2755914552015849E-4</v>
      </c>
    </row>
    <row r="1784" spans="1:2" x14ac:dyDescent="0.25">
      <c r="A1784">
        <v>4035.57</v>
      </c>
      <c r="B1784">
        <v>8.2618952772201286E-4</v>
      </c>
    </row>
    <row r="1785" spans="1:2" x14ac:dyDescent="0.25">
      <c r="A1785">
        <v>4037.83</v>
      </c>
      <c r="B1785">
        <v>8.2692769048662337E-4</v>
      </c>
    </row>
    <row r="1786" spans="1:2" x14ac:dyDescent="0.25">
      <c r="A1786">
        <v>4040.11</v>
      </c>
      <c r="B1786">
        <v>8.2727903269754855E-4</v>
      </c>
    </row>
    <row r="1787" spans="1:2" x14ac:dyDescent="0.25">
      <c r="A1787">
        <v>4042.37</v>
      </c>
      <c r="B1787">
        <v>8.2668690481733421E-4</v>
      </c>
    </row>
    <row r="1788" spans="1:2" x14ac:dyDescent="0.25">
      <c r="A1788">
        <v>4044.63</v>
      </c>
      <c r="B1788">
        <v>8.2719683894411577E-4</v>
      </c>
    </row>
    <row r="1789" spans="1:2" x14ac:dyDescent="0.25">
      <c r="A1789">
        <v>4046.91</v>
      </c>
      <c r="B1789">
        <v>8.2784761956418592E-4</v>
      </c>
    </row>
    <row r="1790" spans="1:2" x14ac:dyDescent="0.25">
      <c r="A1790">
        <v>4049.17</v>
      </c>
      <c r="B1790">
        <v>8.2708494741777808E-4</v>
      </c>
    </row>
    <row r="1791" spans="1:2" x14ac:dyDescent="0.25">
      <c r="A1791">
        <v>4051.44</v>
      </c>
      <c r="B1791">
        <v>8.2745422189471098E-4</v>
      </c>
    </row>
    <row r="1792" spans="1:2" x14ac:dyDescent="0.25">
      <c r="A1792">
        <v>4053.71</v>
      </c>
      <c r="B1792">
        <v>8.2616112778114933E-4</v>
      </c>
    </row>
    <row r="1793" spans="1:2" x14ac:dyDescent="0.25">
      <c r="A1793">
        <v>4055.99</v>
      </c>
      <c r="B1793">
        <v>8.2885676980616726E-4</v>
      </c>
    </row>
    <row r="1794" spans="1:2" x14ac:dyDescent="0.25">
      <c r="A1794">
        <v>4058.27</v>
      </c>
      <c r="B1794">
        <v>8.2786613388353264E-4</v>
      </c>
    </row>
    <row r="1795" spans="1:2" x14ac:dyDescent="0.25">
      <c r="A1795">
        <v>4060.52</v>
      </c>
      <c r="B1795">
        <v>8.2628224281800053E-4</v>
      </c>
    </row>
    <row r="1796" spans="1:2" x14ac:dyDescent="0.25">
      <c r="A1796">
        <v>4062.79</v>
      </c>
      <c r="B1796">
        <v>8.2752769468741631E-4</v>
      </c>
    </row>
    <row r="1797" spans="1:2" x14ac:dyDescent="0.25">
      <c r="A1797">
        <v>4065.05</v>
      </c>
      <c r="B1797">
        <v>8.2793107038753506E-4</v>
      </c>
    </row>
    <row r="1798" spans="1:2" x14ac:dyDescent="0.25">
      <c r="A1798">
        <v>4067.33</v>
      </c>
      <c r="B1798">
        <v>8.2711980249914458E-4</v>
      </c>
    </row>
    <row r="1799" spans="1:2" x14ac:dyDescent="0.25">
      <c r="A1799">
        <v>4069.59</v>
      </c>
      <c r="B1799">
        <v>8.2894049112632333E-4</v>
      </c>
    </row>
    <row r="1800" spans="1:2" x14ac:dyDescent="0.25">
      <c r="A1800">
        <v>4071.86</v>
      </c>
      <c r="B1800">
        <v>8.2621366837867024E-4</v>
      </c>
    </row>
    <row r="1801" spans="1:2" x14ac:dyDescent="0.25">
      <c r="A1801">
        <v>4074.13</v>
      </c>
      <c r="B1801">
        <v>8.2718377641023981E-4</v>
      </c>
    </row>
    <row r="1802" spans="1:2" x14ac:dyDescent="0.25">
      <c r="A1802">
        <v>4076.4</v>
      </c>
      <c r="B1802">
        <v>8.2673855218374061E-4</v>
      </c>
    </row>
    <row r="1803" spans="1:2" x14ac:dyDescent="0.25">
      <c r="A1803">
        <v>4078.67</v>
      </c>
      <c r="B1803">
        <v>8.2866277565547429E-4</v>
      </c>
    </row>
    <row r="1804" spans="1:2" x14ac:dyDescent="0.25">
      <c r="A1804">
        <v>4080.94</v>
      </c>
      <c r="B1804">
        <v>8.2745830669221155E-4</v>
      </c>
    </row>
    <row r="1805" spans="1:2" x14ac:dyDescent="0.25">
      <c r="A1805">
        <v>4083.21</v>
      </c>
      <c r="B1805">
        <v>8.2617116676916803E-4</v>
      </c>
    </row>
    <row r="1806" spans="1:2" x14ac:dyDescent="0.25">
      <c r="A1806">
        <v>4085.48</v>
      </c>
      <c r="B1806">
        <v>8.2755736092683934E-4</v>
      </c>
    </row>
    <row r="1807" spans="1:2" x14ac:dyDescent="0.25">
      <c r="A1807">
        <v>4087.74</v>
      </c>
      <c r="B1807">
        <v>8.2714479830043686E-4</v>
      </c>
    </row>
    <row r="1808" spans="1:2" x14ac:dyDescent="0.25">
      <c r="A1808">
        <v>4090</v>
      </c>
      <c r="B1808">
        <v>8.2727515311849654E-4</v>
      </c>
    </row>
    <row r="1809" spans="1:2" x14ac:dyDescent="0.25">
      <c r="A1809">
        <v>4092.28</v>
      </c>
      <c r="B1809">
        <v>8.2807641595319503E-4</v>
      </c>
    </row>
    <row r="1810" spans="1:2" x14ac:dyDescent="0.25">
      <c r="A1810">
        <v>4094.54</v>
      </c>
      <c r="B1810">
        <v>8.2778523238897844E-4</v>
      </c>
    </row>
    <row r="1811" spans="1:2" x14ac:dyDescent="0.25">
      <c r="A1811">
        <v>4096.8</v>
      </c>
      <c r="B1811">
        <v>8.2899893047774179E-4</v>
      </c>
    </row>
    <row r="1812" spans="1:2" x14ac:dyDescent="0.25">
      <c r="A1812">
        <v>4099.08</v>
      </c>
      <c r="B1812">
        <v>8.2769947073284104E-4</v>
      </c>
    </row>
    <row r="1813" spans="1:2" x14ac:dyDescent="0.25">
      <c r="A1813">
        <v>4101.34</v>
      </c>
      <c r="B1813">
        <v>8.2895374948708069E-4</v>
      </c>
    </row>
    <row r="1814" spans="1:2" x14ac:dyDescent="0.25">
      <c r="A1814">
        <v>4103.62</v>
      </c>
      <c r="B1814">
        <v>8.2894255216696313E-4</v>
      </c>
    </row>
    <row r="1815" spans="1:2" x14ac:dyDescent="0.25">
      <c r="A1815">
        <v>4105.88</v>
      </c>
      <c r="B1815">
        <v>8.275949692999017E-4</v>
      </c>
    </row>
    <row r="1816" spans="1:2" x14ac:dyDescent="0.25">
      <c r="A1816">
        <v>4108.16</v>
      </c>
      <c r="B1816">
        <v>8.2739218146079857E-4</v>
      </c>
    </row>
    <row r="1817" spans="1:2" x14ac:dyDescent="0.25">
      <c r="A1817">
        <v>4110.4399999999996</v>
      </c>
      <c r="B1817">
        <v>8.2692652063933196E-4</v>
      </c>
    </row>
    <row r="1818" spans="1:2" x14ac:dyDescent="0.25">
      <c r="A1818">
        <v>4112.68</v>
      </c>
      <c r="B1818">
        <v>8.2779972077889582E-4</v>
      </c>
    </row>
    <row r="1819" spans="1:2" x14ac:dyDescent="0.25">
      <c r="A1819">
        <v>4114.96</v>
      </c>
      <c r="B1819">
        <v>8.266406729283604E-4</v>
      </c>
    </row>
    <row r="1820" spans="1:2" x14ac:dyDescent="0.25">
      <c r="A1820">
        <v>4117.22</v>
      </c>
      <c r="B1820">
        <v>8.2785387428034108E-4</v>
      </c>
    </row>
    <row r="1821" spans="1:2" x14ac:dyDescent="0.25">
      <c r="A1821">
        <v>4119.5</v>
      </c>
      <c r="B1821">
        <v>8.2649918523794571E-4</v>
      </c>
    </row>
    <row r="1822" spans="1:2" x14ac:dyDescent="0.25">
      <c r="A1822">
        <v>4121.76</v>
      </c>
      <c r="B1822">
        <v>8.2857608426486801E-4</v>
      </c>
    </row>
    <row r="1823" spans="1:2" x14ac:dyDescent="0.25">
      <c r="A1823">
        <v>4124.04</v>
      </c>
      <c r="B1823">
        <v>8.2860386909097868E-4</v>
      </c>
    </row>
    <row r="1824" spans="1:2" x14ac:dyDescent="0.25">
      <c r="A1824">
        <v>4126.3</v>
      </c>
      <c r="B1824">
        <v>8.2765030895327223E-4</v>
      </c>
    </row>
    <row r="1825" spans="1:2" x14ac:dyDescent="0.25">
      <c r="A1825">
        <v>4128.5600000000004</v>
      </c>
      <c r="B1825">
        <v>8.2848382588082486E-4</v>
      </c>
    </row>
    <row r="1826" spans="1:2" x14ac:dyDescent="0.25">
      <c r="A1826">
        <v>4130.84</v>
      </c>
      <c r="B1826">
        <v>8.2608267270910393E-4</v>
      </c>
    </row>
    <row r="1827" spans="1:2" x14ac:dyDescent="0.25">
      <c r="A1827">
        <v>4133.1000000000004</v>
      </c>
      <c r="B1827">
        <v>8.2671284587360018E-4</v>
      </c>
    </row>
    <row r="1828" spans="1:2" x14ac:dyDescent="0.25">
      <c r="A1828">
        <v>4135.38</v>
      </c>
      <c r="B1828">
        <v>8.2611163692540763E-4</v>
      </c>
    </row>
    <row r="1829" spans="1:2" x14ac:dyDescent="0.25">
      <c r="A1829">
        <v>4137.6400000000003</v>
      </c>
      <c r="B1829">
        <v>8.2687956481939892E-4</v>
      </c>
    </row>
    <row r="1830" spans="1:2" x14ac:dyDescent="0.25">
      <c r="A1830">
        <v>4139.8999999999996</v>
      </c>
      <c r="B1830">
        <v>8.2868492562969496E-4</v>
      </c>
    </row>
    <row r="1831" spans="1:2" x14ac:dyDescent="0.25">
      <c r="A1831">
        <v>4142.17</v>
      </c>
      <c r="B1831">
        <v>8.273927222317111E-4</v>
      </c>
    </row>
    <row r="1832" spans="1:2" x14ac:dyDescent="0.25">
      <c r="A1832">
        <v>4144.4399999999996</v>
      </c>
      <c r="B1832">
        <v>8.2846016348535692E-4</v>
      </c>
    </row>
    <row r="1833" spans="1:2" x14ac:dyDescent="0.25">
      <c r="A1833">
        <v>4146.71</v>
      </c>
      <c r="B1833">
        <v>8.2824149669939902E-4</v>
      </c>
    </row>
    <row r="1834" spans="1:2" x14ac:dyDescent="0.25">
      <c r="A1834">
        <v>4148.9799999999996</v>
      </c>
      <c r="B1834">
        <v>8.2830386971155881E-4</v>
      </c>
    </row>
    <row r="1835" spans="1:2" x14ac:dyDescent="0.25">
      <c r="A1835">
        <v>4151.24</v>
      </c>
      <c r="B1835">
        <v>8.2744978671548991E-4</v>
      </c>
    </row>
    <row r="1836" spans="1:2" x14ac:dyDescent="0.25">
      <c r="A1836">
        <v>4153.5200000000004</v>
      </c>
      <c r="B1836">
        <v>8.2869868847021356E-4</v>
      </c>
    </row>
    <row r="1837" spans="1:2" x14ac:dyDescent="0.25">
      <c r="A1837">
        <v>4155.78</v>
      </c>
      <c r="B1837">
        <v>8.2710965946516772E-4</v>
      </c>
    </row>
    <row r="1838" spans="1:2" x14ac:dyDescent="0.25">
      <c r="A1838">
        <v>4158.0600000000004</v>
      </c>
      <c r="B1838">
        <v>8.2714249453726531E-4</v>
      </c>
    </row>
    <row r="1839" spans="1:2" x14ac:dyDescent="0.25">
      <c r="A1839">
        <v>4160.32</v>
      </c>
      <c r="B1839">
        <v>8.279977521534023E-4</v>
      </c>
    </row>
    <row r="1840" spans="1:2" x14ac:dyDescent="0.25">
      <c r="A1840">
        <v>4162.6000000000004</v>
      </c>
      <c r="B1840">
        <v>8.2719529469309965E-4</v>
      </c>
    </row>
    <row r="1841" spans="1:2" x14ac:dyDescent="0.25">
      <c r="A1841">
        <v>4164.8599999999997</v>
      </c>
      <c r="B1841">
        <v>8.282024003321587E-4</v>
      </c>
    </row>
    <row r="1842" spans="1:2" x14ac:dyDescent="0.25">
      <c r="A1842">
        <v>4167.1400000000003</v>
      </c>
      <c r="B1842">
        <v>8.2798099534364526E-4</v>
      </c>
    </row>
    <row r="1843" spans="1:2" x14ac:dyDescent="0.25">
      <c r="A1843">
        <v>4169.3999999999996</v>
      </c>
      <c r="B1843">
        <v>8.2750463102242058E-4</v>
      </c>
    </row>
    <row r="1844" spans="1:2" x14ac:dyDescent="0.25">
      <c r="A1844">
        <v>4171.68</v>
      </c>
      <c r="B1844">
        <v>8.2684094513368238E-4</v>
      </c>
    </row>
    <row r="1845" spans="1:2" x14ac:dyDescent="0.25">
      <c r="A1845">
        <v>4173.9399999999996</v>
      </c>
      <c r="B1845">
        <v>8.2848062232315116E-4</v>
      </c>
    </row>
    <row r="1846" spans="1:2" x14ac:dyDescent="0.25">
      <c r="A1846">
        <v>4176.2</v>
      </c>
      <c r="B1846">
        <v>8.2831198391118547E-4</v>
      </c>
    </row>
    <row r="1847" spans="1:2" x14ac:dyDescent="0.25">
      <c r="A1847">
        <v>4178.4799999999996</v>
      </c>
      <c r="B1847">
        <v>8.2889247682871574E-4</v>
      </c>
    </row>
    <row r="1848" spans="1:2" x14ac:dyDescent="0.25">
      <c r="A1848">
        <v>4180.74</v>
      </c>
      <c r="B1848">
        <v>8.2692321402767733E-4</v>
      </c>
    </row>
    <row r="1849" spans="1:2" x14ac:dyDescent="0.25">
      <c r="A1849">
        <v>4183.0200000000004</v>
      </c>
      <c r="B1849">
        <v>8.2646525379431203E-4</v>
      </c>
    </row>
    <row r="1850" spans="1:2" x14ac:dyDescent="0.25">
      <c r="A1850">
        <v>4185.28</v>
      </c>
      <c r="B1850">
        <v>8.2670271830944839E-4</v>
      </c>
    </row>
    <row r="1851" spans="1:2" x14ac:dyDescent="0.25">
      <c r="A1851">
        <v>4187.5600000000004</v>
      </c>
      <c r="B1851">
        <v>8.2798840478378168E-4</v>
      </c>
    </row>
    <row r="1852" spans="1:2" x14ac:dyDescent="0.25">
      <c r="A1852">
        <v>4189.82</v>
      </c>
      <c r="B1852">
        <v>8.2635565225110076E-4</v>
      </c>
    </row>
    <row r="1853" spans="1:2" x14ac:dyDescent="0.25">
      <c r="A1853">
        <v>4192.1000000000004</v>
      </c>
      <c r="B1853">
        <v>8.2706248321095881E-4</v>
      </c>
    </row>
    <row r="1854" spans="1:2" x14ac:dyDescent="0.25">
      <c r="A1854">
        <v>4194.3599999999997</v>
      </c>
      <c r="B1854">
        <v>8.2600007748794566E-4</v>
      </c>
    </row>
    <row r="1855" spans="1:2" x14ac:dyDescent="0.25">
      <c r="A1855">
        <v>4196.6400000000003</v>
      </c>
      <c r="B1855">
        <v>8.2842979134939714E-4</v>
      </c>
    </row>
    <row r="1856" spans="1:2" x14ac:dyDescent="0.25">
      <c r="A1856">
        <v>4198.8999999999996</v>
      </c>
      <c r="B1856">
        <v>8.2799806536852975E-4</v>
      </c>
    </row>
    <row r="1857" spans="1:2" x14ac:dyDescent="0.25">
      <c r="A1857">
        <v>4201.18</v>
      </c>
      <c r="B1857">
        <v>8.2789461945059566E-4</v>
      </c>
    </row>
    <row r="1858" spans="1:2" x14ac:dyDescent="0.25">
      <c r="A1858">
        <v>4203.46</v>
      </c>
      <c r="B1858">
        <v>8.2620904400300464E-4</v>
      </c>
    </row>
    <row r="1859" spans="1:2" x14ac:dyDescent="0.25">
      <c r="A1859">
        <v>4205.72</v>
      </c>
      <c r="B1859">
        <v>8.2816626944691993E-4</v>
      </c>
    </row>
    <row r="1860" spans="1:2" x14ac:dyDescent="0.25">
      <c r="A1860">
        <v>4208</v>
      </c>
      <c r="B1860">
        <v>8.2845522156375646E-4</v>
      </c>
    </row>
    <row r="1861" spans="1:2" x14ac:dyDescent="0.25">
      <c r="A1861">
        <v>4210.26</v>
      </c>
      <c r="B1861">
        <v>8.268606662766904E-4</v>
      </c>
    </row>
    <row r="1862" spans="1:2" x14ac:dyDescent="0.25">
      <c r="A1862">
        <v>4212.5200000000004</v>
      </c>
      <c r="B1862">
        <v>8.2750303414694595E-4</v>
      </c>
    </row>
    <row r="1863" spans="1:2" x14ac:dyDescent="0.25">
      <c r="A1863">
        <v>4214.8</v>
      </c>
      <c r="B1863">
        <v>8.2603034269632179E-4</v>
      </c>
    </row>
    <row r="1864" spans="1:2" x14ac:dyDescent="0.25">
      <c r="A1864">
        <v>4217.0600000000004</v>
      </c>
      <c r="B1864">
        <v>8.2765794553271233E-4</v>
      </c>
    </row>
    <row r="1865" spans="1:2" x14ac:dyDescent="0.25">
      <c r="A1865">
        <v>4219.32</v>
      </c>
      <c r="B1865">
        <v>8.2767619539488707E-4</v>
      </c>
    </row>
    <row r="1866" spans="1:2" x14ac:dyDescent="0.25">
      <c r="A1866">
        <v>4221.59</v>
      </c>
      <c r="B1866">
        <v>8.2836348742228465E-4</v>
      </c>
    </row>
    <row r="1867" spans="1:2" x14ac:dyDescent="0.25">
      <c r="A1867">
        <v>4223.8599999999997</v>
      </c>
      <c r="B1867">
        <v>8.2837105098258822E-4</v>
      </c>
    </row>
    <row r="1868" spans="1:2" x14ac:dyDescent="0.25">
      <c r="A1868">
        <v>4226.12</v>
      </c>
      <c r="B1868">
        <v>8.2759611855590109E-4</v>
      </c>
    </row>
    <row r="1869" spans="1:2" x14ac:dyDescent="0.25">
      <c r="A1869">
        <v>4228.3999999999996</v>
      </c>
      <c r="B1869">
        <v>8.2703704725169418E-4</v>
      </c>
    </row>
    <row r="1870" spans="1:2" x14ac:dyDescent="0.25">
      <c r="A1870">
        <v>4230.66</v>
      </c>
      <c r="B1870">
        <v>8.2878098923729851E-4</v>
      </c>
    </row>
    <row r="1871" spans="1:2" x14ac:dyDescent="0.25">
      <c r="A1871">
        <v>4232.9399999999996</v>
      </c>
      <c r="B1871">
        <v>8.2604492674990821E-4</v>
      </c>
    </row>
    <row r="1872" spans="1:2" x14ac:dyDescent="0.25">
      <c r="A1872">
        <v>4235.2</v>
      </c>
      <c r="B1872">
        <v>8.2618188910152238E-4</v>
      </c>
    </row>
    <row r="1873" spans="1:2" x14ac:dyDescent="0.25">
      <c r="A1873">
        <v>4237.47</v>
      </c>
      <c r="B1873">
        <v>8.2670580188482369E-4</v>
      </c>
    </row>
    <row r="1874" spans="1:2" x14ac:dyDescent="0.25">
      <c r="A1874">
        <v>4239.7299999999996</v>
      </c>
      <c r="B1874">
        <v>8.2883466312697648E-4</v>
      </c>
    </row>
    <row r="1875" spans="1:2" x14ac:dyDescent="0.25">
      <c r="A1875">
        <v>4242.01</v>
      </c>
      <c r="B1875">
        <v>8.2647359707657187E-4</v>
      </c>
    </row>
    <row r="1876" spans="1:2" x14ac:dyDescent="0.25">
      <c r="A1876">
        <v>4244.2700000000004</v>
      </c>
      <c r="B1876">
        <v>8.2612131437530018E-4</v>
      </c>
    </row>
    <row r="1877" spans="1:2" x14ac:dyDescent="0.25">
      <c r="A1877">
        <v>4246.55</v>
      </c>
      <c r="B1877">
        <v>8.2877544682011554E-4</v>
      </c>
    </row>
    <row r="1878" spans="1:2" x14ac:dyDescent="0.25">
      <c r="A1878">
        <v>4248.8100000000004</v>
      </c>
      <c r="B1878">
        <v>8.2715646466072689E-4</v>
      </c>
    </row>
    <row r="1879" spans="1:2" x14ac:dyDescent="0.25">
      <c r="A1879">
        <v>4251.08</v>
      </c>
      <c r="B1879">
        <v>8.2870133090272465E-4</v>
      </c>
    </row>
    <row r="1880" spans="1:2" x14ac:dyDescent="0.25">
      <c r="A1880">
        <v>4253.3500000000004</v>
      </c>
      <c r="B1880">
        <v>8.2873305900552736E-4</v>
      </c>
    </row>
    <row r="1881" spans="1:2" x14ac:dyDescent="0.25">
      <c r="A1881">
        <v>4255.62</v>
      </c>
      <c r="B1881">
        <v>8.2707226745547464E-4</v>
      </c>
    </row>
    <row r="1882" spans="1:2" x14ac:dyDescent="0.25">
      <c r="A1882">
        <v>4257.8900000000003</v>
      </c>
      <c r="B1882">
        <v>8.2620147172512699E-4</v>
      </c>
    </row>
    <row r="1883" spans="1:2" x14ac:dyDescent="0.25">
      <c r="A1883">
        <v>4260.16</v>
      </c>
      <c r="B1883">
        <v>8.2719495294858491E-4</v>
      </c>
    </row>
    <row r="1884" spans="1:2" x14ac:dyDescent="0.25">
      <c r="A1884">
        <v>4262.43</v>
      </c>
      <c r="B1884">
        <v>8.275814168742958E-4</v>
      </c>
    </row>
    <row r="1885" spans="1:2" x14ac:dyDescent="0.25">
      <c r="A1885">
        <v>4264.7</v>
      </c>
      <c r="B1885">
        <v>8.2880791590767531E-4</v>
      </c>
    </row>
    <row r="1886" spans="1:2" x14ac:dyDescent="0.25">
      <c r="A1886">
        <v>4266.97</v>
      </c>
      <c r="B1886">
        <v>8.2861100930378608E-4</v>
      </c>
    </row>
    <row r="1887" spans="1:2" x14ac:dyDescent="0.25">
      <c r="A1887">
        <v>4269.24</v>
      </c>
      <c r="B1887">
        <v>8.2785468806825249E-4</v>
      </c>
    </row>
    <row r="1888" spans="1:2" x14ac:dyDescent="0.25">
      <c r="A1888">
        <v>4271.51</v>
      </c>
      <c r="B1888">
        <v>8.2790525882694174E-4</v>
      </c>
    </row>
    <row r="1889" spans="1:2" x14ac:dyDescent="0.25">
      <c r="A1889">
        <v>4273.78</v>
      </c>
      <c r="B1889">
        <v>8.2870997328413846E-4</v>
      </c>
    </row>
    <row r="1890" spans="1:2" x14ac:dyDescent="0.25">
      <c r="A1890">
        <v>4276.05</v>
      </c>
      <c r="B1890">
        <v>8.2775467091443272E-4</v>
      </c>
    </row>
    <row r="1891" spans="1:2" x14ac:dyDescent="0.25">
      <c r="A1891">
        <v>4278.32</v>
      </c>
      <c r="B1891">
        <v>8.2734069611827606E-4</v>
      </c>
    </row>
    <row r="1892" spans="1:2" x14ac:dyDescent="0.25">
      <c r="A1892">
        <v>4280.58</v>
      </c>
      <c r="B1892">
        <v>8.2622693488093894E-4</v>
      </c>
    </row>
    <row r="1893" spans="1:2" x14ac:dyDescent="0.25">
      <c r="A1893">
        <v>4282.8500000000004</v>
      </c>
      <c r="B1893">
        <v>8.2659446538643766E-4</v>
      </c>
    </row>
    <row r="1894" spans="1:2" x14ac:dyDescent="0.25">
      <c r="A1894">
        <v>4285.1099999999997</v>
      </c>
      <c r="B1894">
        <v>8.2629857142370018E-4</v>
      </c>
    </row>
    <row r="1895" spans="1:2" x14ac:dyDescent="0.25">
      <c r="A1895">
        <v>4287.3900000000003</v>
      </c>
      <c r="B1895">
        <v>8.2717039803348281E-4</v>
      </c>
    </row>
    <row r="1896" spans="1:2" x14ac:dyDescent="0.25">
      <c r="A1896">
        <v>4289.6499999999996</v>
      </c>
      <c r="B1896">
        <v>8.2830008149496835E-4</v>
      </c>
    </row>
    <row r="1897" spans="1:2" x14ac:dyDescent="0.25">
      <c r="A1897">
        <v>4291.93</v>
      </c>
      <c r="B1897">
        <v>8.2779924912962637E-4</v>
      </c>
    </row>
    <row r="1898" spans="1:2" x14ac:dyDescent="0.25">
      <c r="A1898">
        <v>4294.1899999999996</v>
      </c>
      <c r="B1898">
        <v>8.2683775552110366E-4</v>
      </c>
    </row>
    <row r="1899" spans="1:2" x14ac:dyDescent="0.25">
      <c r="A1899">
        <v>4296.47</v>
      </c>
      <c r="B1899">
        <v>8.2623371451197476E-4</v>
      </c>
    </row>
    <row r="1900" spans="1:2" x14ac:dyDescent="0.25">
      <c r="A1900">
        <v>4298.7299999999996</v>
      </c>
      <c r="B1900">
        <v>8.2696622207858615E-4</v>
      </c>
    </row>
    <row r="1901" spans="1:2" x14ac:dyDescent="0.25">
      <c r="A1901">
        <v>4300.99</v>
      </c>
      <c r="B1901">
        <v>8.2716423997255661E-4</v>
      </c>
    </row>
    <row r="1902" spans="1:2" x14ac:dyDescent="0.25">
      <c r="A1902">
        <v>4303.25</v>
      </c>
      <c r="B1902">
        <v>8.2807308148526832E-4</v>
      </c>
    </row>
    <row r="1903" spans="1:2" x14ac:dyDescent="0.25">
      <c r="A1903">
        <v>4305.53</v>
      </c>
      <c r="B1903">
        <v>8.2762300135221011E-4</v>
      </c>
    </row>
    <row r="1904" spans="1:2" x14ac:dyDescent="0.25">
      <c r="A1904">
        <v>4307.79</v>
      </c>
      <c r="B1904">
        <v>8.2737344708683864E-4</v>
      </c>
    </row>
    <row r="1905" spans="1:2" x14ac:dyDescent="0.25">
      <c r="A1905">
        <v>4310.07</v>
      </c>
      <c r="B1905">
        <v>8.2748555732252427E-4</v>
      </c>
    </row>
    <row r="1906" spans="1:2" x14ac:dyDescent="0.25">
      <c r="A1906">
        <v>4312.33</v>
      </c>
      <c r="B1906">
        <v>8.2608753920505428E-4</v>
      </c>
    </row>
    <row r="1907" spans="1:2" x14ac:dyDescent="0.25">
      <c r="A1907">
        <v>4314.6099999999997</v>
      </c>
      <c r="B1907">
        <v>8.2619089510574243E-4</v>
      </c>
    </row>
    <row r="1908" spans="1:2" x14ac:dyDescent="0.25">
      <c r="A1908">
        <v>4316.87</v>
      </c>
      <c r="B1908">
        <v>8.2688508283849547E-4</v>
      </c>
    </row>
    <row r="1909" spans="1:2" x14ac:dyDescent="0.25">
      <c r="A1909">
        <v>4319.1499999999996</v>
      </c>
      <c r="B1909">
        <v>8.2616066854272968E-4</v>
      </c>
    </row>
    <row r="1910" spans="1:2" x14ac:dyDescent="0.25">
      <c r="A1910">
        <v>4321.41</v>
      </c>
      <c r="B1910">
        <v>8.2619813138874905E-4</v>
      </c>
    </row>
    <row r="1911" spans="1:2" x14ac:dyDescent="0.25">
      <c r="A1911">
        <v>4323.6899999999996</v>
      </c>
      <c r="B1911">
        <v>8.2880999935026477E-4</v>
      </c>
    </row>
    <row r="1912" spans="1:2" x14ac:dyDescent="0.25">
      <c r="A1912">
        <v>4325.95</v>
      </c>
      <c r="B1912">
        <v>8.2868206316081346E-4</v>
      </c>
    </row>
    <row r="1913" spans="1:2" x14ac:dyDescent="0.25">
      <c r="A1913">
        <v>4328.2299999999996</v>
      </c>
      <c r="B1913">
        <v>8.2898530077599338E-4</v>
      </c>
    </row>
    <row r="1914" spans="1:2" x14ac:dyDescent="0.25">
      <c r="A1914">
        <v>4330.49</v>
      </c>
      <c r="B1914">
        <v>8.2803044236398474E-4</v>
      </c>
    </row>
    <row r="1915" spans="1:2" x14ac:dyDescent="0.25">
      <c r="A1915">
        <v>4332.7700000000004</v>
      </c>
      <c r="B1915">
        <v>8.2821202647741265E-4</v>
      </c>
    </row>
    <row r="1916" spans="1:2" x14ac:dyDescent="0.25">
      <c r="A1916">
        <v>4335.03</v>
      </c>
      <c r="B1916">
        <v>8.285369523973815E-4</v>
      </c>
    </row>
    <row r="1917" spans="1:2" x14ac:dyDescent="0.25">
      <c r="A1917">
        <v>4337.3100000000004</v>
      </c>
      <c r="B1917">
        <v>8.2799534718619732E-4</v>
      </c>
    </row>
    <row r="1918" spans="1:2" x14ac:dyDescent="0.25">
      <c r="A1918">
        <v>4339.57</v>
      </c>
      <c r="B1918">
        <v>8.2712226743528964E-4</v>
      </c>
    </row>
    <row r="1919" spans="1:2" x14ac:dyDescent="0.25">
      <c r="A1919">
        <v>4341.8500000000004</v>
      </c>
      <c r="B1919">
        <v>8.2707446957877107E-4</v>
      </c>
    </row>
    <row r="1920" spans="1:2" x14ac:dyDescent="0.25">
      <c r="A1920">
        <v>4344.1099999999997</v>
      </c>
      <c r="B1920">
        <v>8.263716985155012E-4</v>
      </c>
    </row>
    <row r="1921" spans="1:2" x14ac:dyDescent="0.25">
      <c r="A1921">
        <v>4346.37</v>
      </c>
      <c r="B1921">
        <v>8.2754777977164036E-4</v>
      </c>
    </row>
    <row r="1922" spans="1:2" x14ac:dyDescent="0.25">
      <c r="A1922">
        <v>4348.63</v>
      </c>
      <c r="B1922">
        <v>8.2720197166050689E-4</v>
      </c>
    </row>
    <row r="1923" spans="1:2" x14ac:dyDescent="0.25">
      <c r="A1923">
        <v>4350.91</v>
      </c>
      <c r="B1923">
        <v>8.2731288862498498E-4</v>
      </c>
    </row>
    <row r="1924" spans="1:2" x14ac:dyDescent="0.25">
      <c r="A1924">
        <v>4353.17</v>
      </c>
      <c r="B1924">
        <v>8.2683954177757333E-4</v>
      </c>
    </row>
    <row r="1925" spans="1:2" x14ac:dyDescent="0.25">
      <c r="A1925">
        <v>4355.43</v>
      </c>
      <c r="B1925">
        <v>8.2636478228801866E-4</v>
      </c>
    </row>
    <row r="1926" spans="1:2" x14ac:dyDescent="0.25">
      <c r="A1926">
        <v>4357.71</v>
      </c>
      <c r="B1926">
        <v>8.2817482366183979E-4</v>
      </c>
    </row>
    <row r="1927" spans="1:2" x14ac:dyDescent="0.25">
      <c r="A1927">
        <v>4359.96</v>
      </c>
      <c r="B1927">
        <v>8.2873077211543351E-4</v>
      </c>
    </row>
    <row r="1928" spans="1:2" x14ac:dyDescent="0.25">
      <c r="A1928">
        <v>4362.22</v>
      </c>
      <c r="B1928">
        <v>8.2771957796798443E-4</v>
      </c>
    </row>
    <row r="1929" spans="1:2" x14ac:dyDescent="0.25">
      <c r="A1929">
        <v>4364.5</v>
      </c>
      <c r="B1929">
        <v>8.288832799511175E-4</v>
      </c>
    </row>
    <row r="1930" spans="1:2" x14ac:dyDescent="0.25">
      <c r="A1930">
        <v>4366.76</v>
      </c>
      <c r="B1930">
        <v>8.2764047654406336E-4</v>
      </c>
    </row>
    <row r="1931" spans="1:2" x14ac:dyDescent="0.25">
      <c r="A1931">
        <v>4369.04</v>
      </c>
      <c r="B1931">
        <v>8.2855285920066556E-4</v>
      </c>
    </row>
    <row r="1932" spans="1:2" x14ac:dyDescent="0.25">
      <c r="A1932">
        <v>4371.3</v>
      </c>
      <c r="B1932">
        <v>8.2818410549188252E-4</v>
      </c>
    </row>
    <row r="1933" spans="1:2" x14ac:dyDescent="0.25">
      <c r="A1933">
        <v>4373.58</v>
      </c>
      <c r="B1933">
        <v>8.2690128168802577E-4</v>
      </c>
    </row>
    <row r="1934" spans="1:2" x14ac:dyDescent="0.25">
      <c r="A1934">
        <v>4375.84</v>
      </c>
      <c r="B1934">
        <v>8.2867324488598306E-4</v>
      </c>
    </row>
    <row r="1935" spans="1:2" x14ac:dyDescent="0.25">
      <c r="A1935">
        <v>4378.12</v>
      </c>
      <c r="B1935">
        <v>8.2614608682935896E-4</v>
      </c>
    </row>
    <row r="1936" spans="1:2" x14ac:dyDescent="0.25">
      <c r="A1936">
        <v>4380.38</v>
      </c>
      <c r="B1936">
        <v>8.2783242967930431E-4</v>
      </c>
    </row>
    <row r="1937" spans="1:2" x14ac:dyDescent="0.25">
      <c r="A1937">
        <v>4382.66</v>
      </c>
      <c r="B1937">
        <v>8.2664071717850605E-4</v>
      </c>
    </row>
    <row r="1938" spans="1:2" x14ac:dyDescent="0.25">
      <c r="A1938">
        <v>4384.8999999999996</v>
      </c>
      <c r="B1938">
        <v>8.2844231104006218E-4</v>
      </c>
    </row>
    <row r="1939" spans="1:2" x14ac:dyDescent="0.25">
      <c r="A1939">
        <v>4387.18</v>
      </c>
      <c r="B1939">
        <v>8.282824891103687E-4</v>
      </c>
    </row>
    <row r="1940" spans="1:2" x14ac:dyDescent="0.25">
      <c r="A1940">
        <v>4389.4399999999996</v>
      </c>
      <c r="B1940">
        <v>8.2849686606422247E-4</v>
      </c>
    </row>
    <row r="1941" spans="1:2" x14ac:dyDescent="0.25">
      <c r="A1941">
        <v>4391.7</v>
      </c>
      <c r="B1941">
        <v>8.2761823013810434E-4</v>
      </c>
    </row>
    <row r="1942" spans="1:2" x14ac:dyDescent="0.25">
      <c r="A1942">
        <v>4393.97</v>
      </c>
      <c r="B1942">
        <v>8.2659931247339104E-4</v>
      </c>
    </row>
    <row r="1943" spans="1:2" x14ac:dyDescent="0.25">
      <c r="A1943">
        <v>4396.2299999999996</v>
      </c>
      <c r="B1943">
        <v>8.285763286403952E-4</v>
      </c>
    </row>
    <row r="1944" spans="1:2" x14ac:dyDescent="0.25">
      <c r="A1944">
        <v>4398.51</v>
      </c>
      <c r="B1944">
        <v>8.2644657982425956E-4</v>
      </c>
    </row>
    <row r="1945" spans="1:2" x14ac:dyDescent="0.25">
      <c r="A1945">
        <v>4400.7700000000004</v>
      </c>
      <c r="B1945">
        <v>8.2630927995853141E-4</v>
      </c>
    </row>
    <row r="1946" spans="1:2" x14ac:dyDescent="0.25">
      <c r="A1946">
        <v>4403.04</v>
      </c>
      <c r="B1946">
        <v>8.2860631262663374E-4</v>
      </c>
    </row>
    <row r="1947" spans="1:2" x14ac:dyDescent="0.25">
      <c r="A1947">
        <v>4405.3100000000004</v>
      </c>
      <c r="B1947">
        <v>8.2849792726175282E-4</v>
      </c>
    </row>
    <row r="1948" spans="1:2" x14ac:dyDescent="0.25">
      <c r="A1948">
        <v>4407.58</v>
      </c>
      <c r="B1948">
        <v>8.2842945608059939E-4</v>
      </c>
    </row>
    <row r="1949" spans="1:2" x14ac:dyDescent="0.25">
      <c r="A1949">
        <v>4409.8500000000004</v>
      </c>
      <c r="B1949">
        <v>8.2718372258975658E-4</v>
      </c>
    </row>
    <row r="1950" spans="1:2" x14ac:dyDescent="0.25">
      <c r="A1950">
        <v>4412.1099999999997</v>
      </c>
      <c r="B1950">
        <v>8.2755900752188606E-4</v>
      </c>
    </row>
    <row r="1951" spans="1:2" x14ac:dyDescent="0.25">
      <c r="A1951">
        <v>4414.3900000000003</v>
      </c>
      <c r="B1951">
        <v>8.2675428447746889E-4</v>
      </c>
    </row>
    <row r="1952" spans="1:2" x14ac:dyDescent="0.25">
      <c r="A1952">
        <v>4416.6499999999996</v>
      </c>
      <c r="B1952">
        <v>8.2638010343571587E-4</v>
      </c>
    </row>
    <row r="1953" spans="1:2" x14ac:dyDescent="0.25">
      <c r="A1953">
        <v>4418.93</v>
      </c>
      <c r="B1953">
        <v>8.2839716023185798E-4</v>
      </c>
    </row>
    <row r="1954" spans="1:2" x14ac:dyDescent="0.25">
      <c r="A1954">
        <v>4421.1899999999996</v>
      </c>
      <c r="B1954">
        <v>8.2779607867475497E-4</v>
      </c>
    </row>
    <row r="1955" spans="1:2" x14ac:dyDescent="0.25">
      <c r="A1955">
        <v>4423.47</v>
      </c>
      <c r="B1955">
        <v>8.2762537327414642E-4</v>
      </c>
    </row>
    <row r="1956" spans="1:2" x14ac:dyDescent="0.25">
      <c r="A1956">
        <v>4425.7299999999996</v>
      </c>
      <c r="B1956">
        <v>8.2889350341937556E-4</v>
      </c>
    </row>
    <row r="1957" spans="1:2" x14ac:dyDescent="0.25">
      <c r="A1957">
        <v>4427.99</v>
      </c>
      <c r="B1957">
        <v>8.2872841729031909E-4</v>
      </c>
    </row>
    <row r="1958" spans="1:2" x14ac:dyDescent="0.25">
      <c r="A1958">
        <v>4430.2700000000004</v>
      </c>
      <c r="B1958">
        <v>8.2726909072248773E-4</v>
      </c>
    </row>
    <row r="1959" spans="1:2" x14ac:dyDescent="0.25">
      <c r="A1959">
        <v>4432.53</v>
      </c>
      <c r="B1959">
        <v>8.2617853270391625E-4</v>
      </c>
    </row>
    <row r="1960" spans="1:2" x14ac:dyDescent="0.25">
      <c r="A1960">
        <v>4434.8100000000004</v>
      </c>
      <c r="B1960">
        <v>8.2729931043671852E-4</v>
      </c>
    </row>
    <row r="1961" spans="1:2" x14ac:dyDescent="0.25">
      <c r="A1961">
        <v>4437.07</v>
      </c>
      <c r="B1961">
        <v>8.271883088206898E-4</v>
      </c>
    </row>
    <row r="1962" spans="1:2" x14ac:dyDescent="0.25">
      <c r="A1962">
        <v>4439.3500000000004</v>
      </c>
      <c r="B1962">
        <v>8.2711903353753881E-4</v>
      </c>
    </row>
    <row r="1963" spans="1:2" x14ac:dyDescent="0.25">
      <c r="A1963">
        <v>4441.6099999999997</v>
      </c>
      <c r="B1963">
        <v>8.261830275259845E-4</v>
      </c>
    </row>
    <row r="1964" spans="1:2" x14ac:dyDescent="0.25">
      <c r="A1964">
        <v>4443.8900000000003</v>
      </c>
      <c r="B1964">
        <v>8.2814736882556926E-4</v>
      </c>
    </row>
    <row r="1965" spans="1:2" x14ac:dyDescent="0.25">
      <c r="A1965">
        <v>4446.1499999999996</v>
      </c>
      <c r="B1965">
        <v>8.2754959030921418E-4</v>
      </c>
    </row>
    <row r="1966" spans="1:2" x14ac:dyDescent="0.25">
      <c r="A1966">
        <v>4448.43</v>
      </c>
      <c r="B1966">
        <v>8.2836890757832305E-4</v>
      </c>
    </row>
    <row r="1967" spans="1:2" x14ac:dyDescent="0.25">
      <c r="A1967">
        <v>4450.6899999999996</v>
      </c>
      <c r="B1967">
        <v>8.2669200607496753E-4</v>
      </c>
    </row>
    <row r="1968" spans="1:2" x14ac:dyDescent="0.25">
      <c r="A1968">
        <v>4452.95</v>
      </c>
      <c r="B1968">
        <v>8.2892638443717145E-4</v>
      </c>
    </row>
    <row r="1969" spans="1:2" x14ac:dyDescent="0.25">
      <c r="A1969">
        <v>4455.2299999999996</v>
      </c>
      <c r="B1969">
        <v>8.2704894069844236E-4</v>
      </c>
    </row>
    <row r="1970" spans="1:2" x14ac:dyDescent="0.25">
      <c r="A1970">
        <v>4457.49</v>
      </c>
      <c r="B1970">
        <v>8.2875251943861201E-4</v>
      </c>
    </row>
    <row r="1971" spans="1:2" x14ac:dyDescent="0.25">
      <c r="A1971">
        <v>4459.75</v>
      </c>
      <c r="B1971">
        <v>8.2763060541618104E-4</v>
      </c>
    </row>
    <row r="1972" spans="1:2" x14ac:dyDescent="0.25">
      <c r="A1972">
        <v>4462.03</v>
      </c>
      <c r="B1972">
        <v>8.2726877431308493E-4</v>
      </c>
    </row>
    <row r="1973" spans="1:2" x14ac:dyDescent="0.25">
      <c r="A1973">
        <v>4464.3100000000004</v>
      </c>
      <c r="B1973">
        <v>8.2805198302937514E-4</v>
      </c>
    </row>
    <row r="1974" spans="1:2" x14ac:dyDescent="0.25">
      <c r="A1974">
        <v>4466.58</v>
      </c>
      <c r="B1974">
        <v>8.2692633090091134E-4</v>
      </c>
    </row>
    <row r="1975" spans="1:2" x14ac:dyDescent="0.25">
      <c r="A1975">
        <v>4468.83</v>
      </c>
      <c r="B1975">
        <v>8.2726404325202455E-4</v>
      </c>
    </row>
    <row r="1976" spans="1:2" x14ac:dyDescent="0.25">
      <c r="A1976">
        <v>4471.09</v>
      </c>
      <c r="B1976">
        <v>8.2888326351027945E-4</v>
      </c>
    </row>
    <row r="1977" spans="1:2" x14ac:dyDescent="0.25">
      <c r="A1977">
        <v>4473.37</v>
      </c>
      <c r="B1977">
        <v>8.2841655867474634E-4</v>
      </c>
    </row>
    <row r="1978" spans="1:2" x14ac:dyDescent="0.25">
      <c r="A1978">
        <v>4475.63</v>
      </c>
      <c r="B1978">
        <v>8.2634777200103857E-4</v>
      </c>
    </row>
    <row r="1979" spans="1:2" x14ac:dyDescent="0.25">
      <c r="A1979">
        <v>4477.91</v>
      </c>
      <c r="B1979">
        <v>8.2779048286858216E-4</v>
      </c>
    </row>
    <row r="1980" spans="1:2" x14ac:dyDescent="0.25">
      <c r="A1980">
        <v>4480.16</v>
      </c>
      <c r="B1980">
        <v>8.287116832621452E-4</v>
      </c>
    </row>
    <row r="1981" spans="1:2" x14ac:dyDescent="0.25">
      <c r="A1981">
        <v>4482.43</v>
      </c>
      <c r="B1981">
        <v>8.2640565050990484E-4</v>
      </c>
    </row>
    <row r="1982" spans="1:2" x14ac:dyDescent="0.25">
      <c r="A1982">
        <v>4484.7</v>
      </c>
      <c r="B1982">
        <v>8.2800187346504343E-4</v>
      </c>
    </row>
    <row r="1983" spans="1:2" x14ac:dyDescent="0.25">
      <c r="A1983">
        <v>4486.97</v>
      </c>
      <c r="B1983">
        <v>8.2771946571015293E-4</v>
      </c>
    </row>
    <row r="1984" spans="1:2" x14ac:dyDescent="0.25">
      <c r="A1984">
        <v>4489.2299999999996</v>
      </c>
      <c r="B1984">
        <v>8.2817991429975869E-4</v>
      </c>
    </row>
    <row r="1985" spans="1:2" x14ac:dyDescent="0.25">
      <c r="A1985">
        <v>4491.51</v>
      </c>
      <c r="B1985">
        <v>8.2624934592398817E-4</v>
      </c>
    </row>
    <row r="1986" spans="1:2" x14ac:dyDescent="0.25">
      <c r="A1986">
        <v>4493.7700000000004</v>
      </c>
      <c r="B1986">
        <v>8.2735384803588855E-4</v>
      </c>
    </row>
    <row r="1987" spans="1:2" x14ac:dyDescent="0.25">
      <c r="A1987">
        <v>4496.04</v>
      </c>
      <c r="B1987">
        <v>8.2634802179045819E-4</v>
      </c>
    </row>
    <row r="1988" spans="1:2" x14ac:dyDescent="0.25">
      <c r="A1988">
        <v>4498.3100000000004</v>
      </c>
      <c r="B1988">
        <v>8.2820223340006457E-4</v>
      </c>
    </row>
    <row r="1989" spans="1:2" x14ac:dyDescent="0.25">
      <c r="A1989">
        <v>4500.58</v>
      </c>
      <c r="B1989">
        <v>8.260948502714523E-4</v>
      </c>
    </row>
    <row r="1990" spans="1:2" x14ac:dyDescent="0.25">
      <c r="A1990">
        <v>4502.8500000000004</v>
      </c>
      <c r="B1990">
        <v>8.2832970707995366E-4</v>
      </c>
    </row>
    <row r="1991" spans="1:2" x14ac:dyDescent="0.25">
      <c r="A1991">
        <v>4505.12</v>
      </c>
      <c r="B1991">
        <v>8.2624400184081869E-4</v>
      </c>
    </row>
    <row r="1992" spans="1:2" x14ac:dyDescent="0.25">
      <c r="A1992">
        <v>4507.3900000000003</v>
      </c>
      <c r="B1992">
        <v>8.2653199906375407E-4</v>
      </c>
    </row>
    <row r="1993" spans="1:2" x14ac:dyDescent="0.25">
      <c r="A1993">
        <v>4509.66</v>
      </c>
      <c r="B1993">
        <v>8.2861554719015993E-4</v>
      </c>
    </row>
    <row r="1994" spans="1:2" x14ac:dyDescent="0.25">
      <c r="A1994">
        <v>4511.93</v>
      </c>
      <c r="B1994">
        <v>8.2753554030519643E-4</v>
      </c>
    </row>
    <row r="1995" spans="1:2" x14ac:dyDescent="0.25">
      <c r="A1995">
        <v>4514.21</v>
      </c>
      <c r="B1995">
        <v>8.2600106268887442E-4</v>
      </c>
    </row>
    <row r="1996" spans="1:2" x14ac:dyDescent="0.25">
      <c r="A1996">
        <v>4516.47</v>
      </c>
      <c r="B1996">
        <v>8.2613960557237722E-4</v>
      </c>
    </row>
    <row r="1997" spans="1:2" x14ac:dyDescent="0.25">
      <c r="A1997">
        <v>4518.75</v>
      </c>
      <c r="B1997">
        <v>8.2693884065166269E-4</v>
      </c>
    </row>
    <row r="1998" spans="1:2" x14ac:dyDescent="0.25">
      <c r="A1998">
        <v>4521.01</v>
      </c>
      <c r="B1998">
        <v>8.2899524676685837E-4</v>
      </c>
    </row>
    <row r="1999" spans="1:2" x14ac:dyDescent="0.25">
      <c r="A1999">
        <v>4523.2700000000004</v>
      </c>
      <c r="B1999">
        <v>8.2624353982238682E-4</v>
      </c>
    </row>
    <row r="2000" spans="1:2" x14ac:dyDescent="0.25">
      <c r="A2000">
        <v>4525.55</v>
      </c>
      <c r="B2000">
        <v>8.280261179249421E-4</v>
      </c>
    </row>
    <row r="2001" spans="1:2" x14ac:dyDescent="0.25">
      <c r="A2001">
        <v>4527.8100000000004</v>
      </c>
      <c r="B2001">
        <v>8.267492668123978E-4</v>
      </c>
    </row>
    <row r="2002" spans="1:2" x14ac:dyDescent="0.25">
      <c r="A2002">
        <v>4530.09</v>
      </c>
      <c r="B2002">
        <v>8.2766347367905764E-4</v>
      </c>
    </row>
    <row r="2003" spans="1:2" x14ac:dyDescent="0.25">
      <c r="A2003">
        <v>4532.3500000000004</v>
      </c>
      <c r="B2003">
        <v>8.2749746981110718E-4</v>
      </c>
    </row>
    <row r="2004" spans="1:2" x14ac:dyDescent="0.25">
      <c r="A2004">
        <v>4534.63</v>
      </c>
      <c r="B2004">
        <v>8.279762684252882E-4</v>
      </c>
    </row>
    <row r="2005" spans="1:2" x14ac:dyDescent="0.25">
      <c r="A2005">
        <v>4536.8900000000003</v>
      </c>
      <c r="B2005">
        <v>8.270798671629919E-4</v>
      </c>
    </row>
    <row r="2006" spans="1:2" x14ac:dyDescent="0.25">
      <c r="A2006">
        <v>4539.17</v>
      </c>
      <c r="B2006">
        <v>8.2676441193038023E-4</v>
      </c>
    </row>
    <row r="2007" spans="1:2" x14ac:dyDescent="0.25">
      <c r="A2007">
        <v>4541.43</v>
      </c>
      <c r="B2007">
        <v>8.2754084884646218E-4</v>
      </c>
    </row>
    <row r="2008" spans="1:2" x14ac:dyDescent="0.25">
      <c r="A2008">
        <v>4543.71</v>
      </c>
      <c r="B2008">
        <v>8.2881130169768055E-4</v>
      </c>
    </row>
    <row r="2009" spans="1:2" x14ac:dyDescent="0.25">
      <c r="A2009">
        <v>4545.99</v>
      </c>
      <c r="B2009">
        <v>8.2810308092372937E-4</v>
      </c>
    </row>
    <row r="2010" spans="1:2" x14ac:dyDescent="0.25">
      <c r="A2010">
        <v>4548.25</v>
      </c>
      <c r="B2010">
        <v>8.2604409433670019E-4</v>
      </c>
    </row>
    <row r="2011" spans="1:2" x14ac:dyDescent="0.25">
      <c r="A2011">
        <v>4550.53</v>
      </c>
      <c r="B2011">
        <v>8.2692736918807506E-4</v>
      </c>
    </row>
    <row r="2012" spans="1:2" x14ac:dyDescent="0.25">
      <c r="A2012">
        <v>4552.79</v>
      </c>
      <c r="B2012">
        <v>8.2776425176772043E-4</v>
      </c>
    </row>
    <row r="2013" spans="1:2" x14ac:dyDescent="0.25">
      <c r="A2013">
        <v>4555.07</v>
      </c>
      <c r="B2013">
        <v>8.2603470315416902E-4</v>
      </c>
    </row>
    <row r="2014" spans="1:2" x14ac:dyDescent="0.25">
      <c r="A2014">
        <v>4557.33</v>
      </c>
      <c r="B2014">
        <v>8.2681774836961149E-4</v>
      </c>
    </row>
    <row r="2015" spans="1:2" x14ac:dyDescent="0.25">
      <c r="A2015">
        <v>4559.6099999999997</v>
      </c>
      <c r="B2015">
        <v>8.2888178427952095E-4</v>
      </c>
    </row>
    <row r="2016" spans="1:2" x14ac:dyDescent="0.25">
      <c r="A2016">
        <v>4561.87</v>
      </c>
      <c r="B2016">
        <v>8.278831278916277E-4</v>
      </c>
    </row>
    <row r="2017" spans="1:2" x14ac:dyDescent="0.25">
      <c r="A2017">
        <v>4564.1499999999996</v>
      </c>
      <c r="B2017">
        <v>8.2682553310876015E-4</v>
      </c>
    </row>
    <row r="2018" spans="1:2" x14ac:dyDescent="0.25">
      <c r="A2018">
        <v>4566.42</v>
      </c>
      <c r="B2018">
        <v>8.2623422975226996E-4</v>
      </c>
    </row>
    <row r="2019" spans="1:2" x14ac:dyDescent="0.25">
      <c r="A2019">
        <v>4568.7</v>
      </c>
      <c r="B2019">
        <v>8.2682799644885933E-4</v>
      </c>
    </row>
    <row r="2020" spans="1:2" x14ac:dyDescent="0.25">
      <c r="A2020">
        <v>4570.96</v>
      </c>
      <c r="B2020">
        <v>8.2898258374239787E-4</v>
      </c>
    </row>
    <row r="2021" spans="1:2" x14ac:dyDescent="0.25">
      <c r="A2021">
        <v>4573.24</v>
      </c>
      <c r="B2021">
        <v>8.2781795997921039E-4</v>
      </c>
    </row>
    <row r="2022" spans="1:2" x14ac:dyDescent="0.25">
      <c r="A2022">
        <v>4575.5</v>
      </c>
      <c r="B2022">
        <v>8.2659468672851633E-4</v>
      </c>
    </row>
    <row r="2023" spans="1:2" x14ac:dyDescent="0.25">
      <c r="A2023">
        <v>4577.7700000000004</v>
      </c>
      <c r="B2023">
        <v>8.2654679049637425E-4</v>
      </c>
    </row>
    <row r="2024" spans="1:2" x14ac:dyDescent="0.25">
      <c r="A2024">
        <v>4580.04</v>
      </c>
      <c r="B2024">
        <v>8.2850597555251713E-4</v>
      </c>
    </row>
    <row r="2025" spans="1:2" x14ac:dyDescent="0.25">
      <c r="A2025">
        <v>4582.3</v>
      </c>
      <c r="B2025">
        <v>8.2869788302970891E-4</v>
      </c>
    </row>
    <row r="2026" spans="1:2" x14ac:dyDescent="0.25">
      <c r="A2026">
        <v>4584.58</v>
      </c>
      <c r="B2026">
        <v>8.289880709254231E-4</v>
      </c>
    </row>
    <row r="2027" spans="1:2" x14ac:dyDescent="0.25">
      <c r="A2027">
        <v>4586.84</v>
      </c>
      <c r="B2027">
        <v>8.2613767523731475E-4</v>
      </c>
    </row>
    <row r="2028" spans="1:2" x14ac:dyDescent="0.25">
      <c r="A2028">
        <v>4589.12</v>
      </c>
      <c r="B2028">
        <v>8.2740850540314031E-4</v>
      </c>
    </row>
    <row r="2029" spans="1:2" x14ac:dyDescent="0.25">
      <c r="A2029">
        <v>4591.38</v>
      </c>
      <c r="B2029">
        <v>8.2788453090709539E-4</v>
      </c>
    </row>
    <row r="2030" spans="1:2" x14ac:dyDescent="0.25">
      <c r="A2030">
        <v>4593.6499999999996</v>
      </c>
      <c r="B2030">
        <v>8.2625161970127366E-4</v>
      </c>
    </row>
    <row r="2031" spans="1:2" x14ac:dyDescent="0.25">
      <c r="A2031">
        <v>4595.92</v>
      </c>
      <c r="B2031">
        <v>8.2635952412825038E-4</v>
      </c>
    </row>
    <row r="2032" spans="1:2" x14ac:dyDescent="0.25">
      <c r="A2032">
        <v>4598.1899999999996</v>
      </c>
      <c r="B2032">
        <v>8.2691173170046524E-4</v>
      </c>
    </row>
    <row r="2033" spans="1:2" x14ac:dyDescent="0.25">
      <c r="A2033">
        <v>4600.46</v>
      </c>
      <c r="B2033">
        <v>8.2888356940395041E-4</v>
      </c>
    </row>
    <row r="2034" spans="1:2" x14ac:dyDescent="0.25">
      <c r="A2034">
        <v>4602.7299999999996</v>
      </c>
      <c r="B2034">
        <v>8.2621406649017526E-4</v>
      </c>
    </row>
    <row r="2035" spans="1:2" x14ac:dyDescent="0.25">
      <c r="A2035">
        <v>4605</v>
      </c>
      <c r="B2035">
        <v>8.2818695262458194E-4</v>
      </c>
    </row>
    <row r="2036" spans="1:2" x14ac:dyDescent="0.25">
      <c r="A2036">
        <v>4607.26</v>
      </c>
      <c r="B2036">
        <v>8.261995273248522E-4</v>
      </c>
    </row>
    <row r="2037" spans="1:2" x14ac:dyDescent="0.25">
      <c r="A2037">
        <v>4609.54</v>
      </c>
      <c r="B2037">
        <v>8.2760760904896464E-4</v>
      </c>
    </row>
    <row r="2038" spans="1:2" x14ac:dyDescent="0.25">
      <c r="A2038">
        <v>4611.8</v>
      </c>
      <c r="B2038">
        <v>8.2732711998411085E-4</v>
      </c>
    </row>
    <row r="2039" spans="1:2" x14ac:dyDescent="0.25">
      <c r="A2039">
        <v>4614.07</v>
      </c>
      <c r="B2039">
        <v>8.2661284792246489E-4</v>
      </c>
    </row>
    <row r="2040" spans="1:2" x14ac:dyDescent="0.25">
      <c r="A2040">
        <v>4616.34</v>
      </c>
      <c r="B2040">
        <v>8.2811214579428722E-4</v>
      </c>
    </row>
    <row r="2041" spans="1:2" x14ac:dyDescent="0.25">
      <c r="A2041">
        <v>4618.59</v>
      </c>
      <c r="B2041">
        <v>8.2764789265922479E-4</v>
      </c>
    </row>
    <row r="2042" spans="1:2" x14ac:dyDescent="0.25">
      <c r="A2042">
        <v>4620.8500000000004</v>
      </c>
      <c r="B2042">
        <v>8.2712823076927532E-4</v>
      </c>
    </row>
    <row r="2043" spans="1:2" x14ac:dyDescent="0.25">
      <c r="A2043">
        <v>4623.13</v>
      </c>
      <c r="B2043">
        <v>8.2653376222847138E-4</v>
      </c>
    </row>
    <row r="2044" spans="1:2" x14ac:dyDescent="0.25">
      <c r="A2044">
        <v>4625.3900000000003</v>
      </c>
      <c r="B2044">
        <v>8.2696073911919679E-4</v>
      </c>
    </row>
    <row r="2045" spans="1:2" x14ac:dyDescent="0.25">
      <c r="A2045">
        <v>4627.67</v>
      </c>
      <c r="B2045">
        <v>8.2749315389978755E-4</v>
      </c>
    </row>
    <row r="2046" spans="1:2" x14ac:dyDescent="0.25">
      <c r="A2046">
        <v>4629.93</v>
      </c>
      <c r="B2046">
        <v>8.2871087140280937E-4</v>
      </c>
    </row>
    <row r="2047" spans="1:2" x14ac:dyDescent="0.25">
      <c r="A2047">
        <v>4632.21</v>
      </c>
      <c r="B2047">
        <v>8.2852327126386094E-4</v>
      </c>
    </row>
    <row r="2048" spans="1:2" x14ac:dyDescent="0.25">
      <c r="A2048">
        <v>4634.47</v>
      </c>
      <c r="B2048">
        <v>8.2676554661633675E-4</v>
      </c>
    </row>
    <row r="2049" spans="1:2" x14ac:dyDescent="0.25">
      <c r="A2049">
        <v>4636.75</v>
      </c>
      <c r="B2049">
        <v>8.2608199566096654E-4</v>
      </c>
    </row>
    <row r="2050" spans="1:2" x14ac:dyDescent="0.25">
      <c r="A2050">
        <v>4639.01</v>
      </c>
      <c r="B2050">
        <v>8.2618464459817279E-4</v>
      </c>
    </row>
    <row r="2051" spans="1:2" x14ac:dyDescent="0.25">
      <c r="A2051">
        <v>4641.29</v>
      </c>
      <c r="B2051">
        <v>8.2860311149354228E-4</v>
      </c>
    </row>
    <row r="2052" spans="1:2" x14ac:dyDescent="0.25">
      <c r="A2052">
        <v>4643.57</v>
      </c>
      <c r="B2052">
        <v>8.2652510463336029E-4</v>
      </c>
    </row>
    <row r="2053" spans="1:2" x14ac:dyDescent="0.25">
      <c r="A2053">
        <v>4645.83</v>
      </c>
      <c r="B2053">
        <v>8.2611239623173259E-4</v>
      </c>
    </row>
    <row r="2054" spans="1:2" x14ac:dyDescent="0.25">
      <c r="A2054">
        <v>4648.1099999999997</v>
      </c>
      <c r="B2054">
        <v>8.2742101653272273E-4</v>
      </c>
    </row>
    <row r="2055" spans="1:2" x14ac:dyDescent="0.25">
      <c r="A2055">
        <v>4650.37</v>
      </c>
      <c r="B2055">
        <v>8.2845867970416905E-4</v>
      </c>
    </row>
    <row r="2056" spans="1:2" x14ac:dyDescent="0.25">
      <c r="A2056">
        <v>4652.6499999999996</v>
      </c>
      <c r="B2056">
        <v>8.2604986475029777E-4</v>
      </c>
    </row>
    <row r="2057" spans="1:2" x14ac:dyDescent="0.25">
      <c r="A2057">
        <v>4654.91</v>
      </c>
      <c r="B2057">
        <v>8.2850979027398162E-4</v>
      </c>
    </row>
    <row r="2058" spans="1:2" x14ac:dyDescent="0.25">
      <c r="A2058">
        <v>4657.17</v>
      </c>
      <c r="B2058">
        <v>8.2611561114140093E-4</v>
      </c>
    </row>
    <row r="2059" spans="1:2" x14ac:dyDescent="0.25">
      <c r="A2059">
        <v>4659.45</v>
      </c>
      <c r="B2059">
        <v>8.2891785465969065E-4</v>
      </c>
    </row>
    <row r="2060" spans="1:2" x14ac:dyDescent="0.25">
      <c r="A2060">
        <v>4661.71</v>
      </c>
      <c r="B2060">
        <v>8.2856506144258699E-4</v>
      </c>
    </row>
    <row r="2061" spans="1:2" x14ac:dyDescent="0.25">
      <c r="A2061">
        <v>4663.99</v>
      </c>
      <c r="B2061">
        <v>8.2807570495666406E-4</v>
      </c>
    </row>
    <row r="2062" spans="1:2" x14ac:dyDescent="0.25">
      <c r="A2062">
        <v>4666.25</v>
      </c>
      <c r="B2062">
        <v>8.2816912416706088E-4</v>
      </c>
    </row>
    <row r="2063" spans="1:2" x14ac:dyDescent="0.25">
      <c r="A2063">
        <v>4668.53</v>
      </c>
      <c r="B2063">
        <v>8.2895052023361157E-4</v>
      </c>
    </row>
    <row r="2064" spans="1:2" x14ac:dyDescent="0.25">
      <c r="A2064">
        <v>4670.79</v>
      </c>
      <c r="B2064">
        <v>8.2794816959807745E-4</v>
      </c>
    </row>
    <row r="2065" spans="1:2" x14ac:dyDescent="0.25">
      <c r="A2065">
        <v>4673.05</v>
      </c>
      <c r="B2065">
        <v>8.2866539639828228E-4</v>
      </c>
    </row>
    <row r="2066" spans="1:2" x14ac:dyDescent="0.25">
      <c r="A2066">
        <v>4675.33</v>
      </c>
      <c r="B2066">
        <v>8.2627575492312338E-4</v>
      </c>
    </row>
    <row r="2067" spans="1:2" x14ac:dyDescent="0.25">
      <c r="A2067">
        <v>4677.59</v>
      </c>
      <c r="B2067">
        <v>8.2603684846241962E-4</v>
      </c>
    </row>
    <row r="2068" spans="1:2" x14ac:dyDescent="0.25">
      <c r="A2068">
        <v>4679.87</v>
      </c>
      <c r="B2068">
        <v>8.2851173851208805E-4</v>
      </c>
    </row>
    <row r="2069" spans="1:2" x14ac:dyDescent="0.25">
      <c r="A2069">
        <v>4682.13</v>
      </c>
      <c r="B2069">
        <v>8.2810040102906143E-4</v>
      </c>
    </row>
    <row r="2070" spans="1:2" x14ac:dyDescent="0.25">
      <c r="A2070">
        <v>4684.41</v>
      </c>
      <c r="B2070">
        <v>8.2833351389187133E-4</v>
      </c>
    </row>
    <row r="2071" spans="1:2" x14ac:dyDescent="0.25">
      <c r="A2071">
        <v>4686.67</v>
      </c>
      <c r="B2071">
        <v>8.2724591599035203E-4</v>
      </c>
    </row>
    <row r="2072" spans="1:2" x14ac:dyDescent="0.25">
      <c r="A2072">
        <v>4688.95</v>
      </c>
      <c r="B2072">
        <v>8.2893777476525821E-4</v>
      </c>
    </row>
    <row r="2073" spans="1:2" x14ac:dyDescent="0.25">
      <c r="A2073">
        <v>4691.21</v>
      </c>
      <c r="B2073">
        <v>8.2804113272587473E-4</v>
      </c>
    </row>
    <row r="2074" spans="1:2" x14ac:dyDescent="0.25">
      <c r="A2074">
        <v>4693.47</v>
      </c>
      <c r="B2074">
        <v>8.2615006206141915E-4</v>
      </c>
    </row>
    <row r="2075" spans="1:2" x14ac:dyDescent="0.25">
      <c r="A2075">
        <v>4695.7299999999996</v>
      </c>
      <c r="B2075">
        <v>8.2759377218647183E-4</v>
      </c>
    </row>
    <row r="2076" spans="1:2" x14ac:dyDescent="0.25">
      <c r="A2076">
        <v>4698.01</v>
      </c>
      <c r="B2076">
        <v>8.2686957397041573E-4</v>
      </c>
    </row>
    <row r="2077" spans="1:2" x14ac:dyDescent="0.25">
      <c r="A2077">
        <v>4700.2700000000004</v>
      </c>
      <c r="B2077">
        <v>8.281849576368981E-4</v>
      </c>
    </row>
    <row r="2078" spans="1:2" x14ac:dyDescent="0.25">
      <c r="A2078">
        <v>4702.53</v>
      </c>
      <c r="B2078">
        <v>8.2858894657145349E-4</v>
      </c>
    </row>
    <row r="2079" spans="1:2" x14ac:dyDescent="0.25">
      <c r="A2079">
        <v>4704.8100000000004</v>
      </c>
      <c r="B2079">
        <v>8.2823325601896031E-4</v>
      </c>
    </row>
    <row r="2080" spans="1:2" x14ac:dyDescent="0.25">
      <c r="A2080">
        <v>4707.0600000000004</v>
      </c>
      <c r="B2080">
        <v>8.2747826570907289E-4</v>
      </c>
    </row>
    <row r="2081" spans="1:2" x14ac:dyDescent="0.25">
      <c r="A2081">
        <v>4709.32</v>
      </c>
      <c r="B2081">
        <v>8.2727875287359461E-4</v>
      </c>
    </row>
    <row r="2082" spans="1:2" x14ac:dyDescent="0.25">
      <c r="A2082">
        <v>4711.6000000000004</v>
      </c>
      <c r="B2082">
        <v>8.2817533138810349E-4</v>
      </c>
    </row>
    <row r="2083" spans="1:2" x14ac:dyDescent="0.25">
      <c r="A2083">
        <v>4713.8599999999997</v>
      </c>
      <c r="B2083">
        <v>8.2770440598356476E-4</v>
      </c>
    </row>
    <row r="2084" spans="1:2" x14ac:dyDescent="0.25">
      <c r="A2084">
        <v>4716.1400000000003</v>
      </c>
      <c r="B2084">
        <v>8.2796102879079776E-4</v>
      </c>
    </row>
    <row r="2085" spans="1:2" x14ac:dyDescent="0.25">
      <c r="A2085">
        <v>4718.3999999999996</v>
      </c>
      <c r="B2085">
        <v>8.2704229085148228E-4</v>
      </c>
    </row>
    <row r="2086" spans="1:2" x14ac:dyDescent="0.25">
      <c r="A2086">
        <v>4720.68</v>
      </c>
      <c r="B2086">
        <v>8.2661080474921841E-4</v>
      </c>
    </row>
    <row r="2087" spans="1:2" x14ac:dyDescent="0.25">
      <c r="A2087">
        <v>4722.9399999999996</v>
      </c>
      <c r="B2087">
        <v>8.2627320427273413E-4</v>
      </c>
    </row>
    <row r="2088" spans="1:2" x14ac:dyDescent="0.25">
      <c r="A2088">
        <v>4725.22</v>
      </c>
      <c r="B2088">
        <v>8.2771584728188097E-4</v>
      </c>
    </row>
    <row r="2089" spans="1:2" x14ac:dyDescent="0.25">
      <c r="A2089">
        <v>4727.4799999999996</v>
      </c>
      <c r="B2089">
        <v>8.2888559527838368E-4</v>
      </c>
    </row>
    <row r="2090" spans="1:2" x14ac:dyDescent="0.25">
      <c r="A2090">
        <v>4729.74</v>
      </c>
      <c r="B2090">
        <v>8.2867875931691231E-4</v>
      </c>
    </row>
    <row r="2091" spans="1:2" x14ac:dyDescent="0.25">
      <c r="A2091">
        <v>4732.0200000000004</v>
      </c>
      <c r="B2091">
        <v>8.2815842457699754E-4</v>
      </c>
    </row>
    <row r="2092" spans="1:2" x14ac:dyDescent="0.25">
      <c r="A2092">
        <v>4734.28</v>
      </c>
      <c r="B2092">
        <v>8.2725404735977466E-4</v>
      </c>
    </row>
    <row r="2093" spans="1:2" x14ac:dyDescent="0.25">
      <c r="A2093">
        <v>4736.5600000000004</v>
      </c>
      <c r="B2093">
        <v>8.2652804115817093E-4</v>
      </c>
    </row>
    <row r="2094" spans="1:2" x14ac:dyDescent="0.25">
      <c r="A2094">
        <v>4738.82</v>
      </c>
      <c r="B2094">
        <v>8.2864323586274405E-4</v>
      </c>
    </row>
    <row r="2095" spans="1:2" x14ac:dyDescent="0.25">
      <c r="A2095">
        <v>4741.1000000000004</v>
      </c>
      <c r="B2095">
        <v>8.2736082172785565E-4</v>
      </c>
    </row>
    <row r="2096" spans="1:2" x14ac:dyDescent="0.25">
      <c r="A2096">
        <v>4743.3599999999997</v>
      </c>
      <c r="B2096">
        <v>8.2868845629041263E-4</v>
      </c>
    </row>
    <row r="2097" spans="1:2" x14ac:dyDescent="0.25">
      <c r="A2097">
        <v>4745.6400000000003</v>
      </c>
      <c r="B2097">
        <v>8.2831203138679821E-4</v>
      </c>
    </row>
    <row r="2098" spans="1:2" x14ac:dyDescent="0.25">
      <c r="A2098">
        <v>4747.8999999999996</v>
      </c>
      <c r="B2098">
        <v>8.2735063869417906E-4</v>
      </c>
    </row>
    <row r="2099" spans="1:2" x14ac:dyDescent="0.25">
      <c r="A2099">
        <v>4750.18</v>
      </c>
      <c r="B2099">
        <v>8.2789163098593069E-4</v>
      </c>
    </row>
    <row r="2100" spans="1:2" x14ac:dyDescent="0.25">
      <c r="A2100">
        <v>4752.4399999999996</v>
      </c>
      <c r="B2100">
        <v>8.2711370593795358E-4</v>
      </c>
    </row>
    <row r="2101" spans="1:2" x14ac:dyDescent="0.25">
      <c r="A2101">
        <v>4754.72</v>
      </c>
      <c r="B2101">
        <v>8.2876067972009271E-4</v>
      </c>
    </row>
    <row r="2102" spans="1:2" x14ac:dyDescent="0.25">
      <c r="A2102">
        <v>4756.9799999999996</v>
      </c>
      <c r="B2102">
        <v>8.2882276299855214E-4</v>
      </c>
    </row>
    <row r="2103" spans="1:2" x14ac:dyDescent="0.25">
      <c r="A2103">
        <v>4759.26</v>
      </c>
      <c r="B2103">
        <v>8.2888995198297376E-4</v>
      </c>
    </row>
    <row r="2104" spans="1:2" x14ac:dyDescent="0.25">
      <c r="A2104">
        <v>4761.5200000000004</v>
      </c>
      <c r="B2104">
        <v>8.2784720637485605E-4</v>
      </c>
    </row>
    <row r="2105" spans="1:2" x14ac:dyDescent="0.25">
      <c r="A2105">
        <v>4763.8</v>
      </c>
      <c r="B2105">
        <v>8.2853578669459286E-4</v>
      </c>
    </row>
    <row r="2106" spans="1:2" x14ac:dyDescent="0.25">
      <c r="A2106">
        <v>4766.0600000000004</v>
      </c>
      <c r="B2106">
        <v>8.289771534774488E-4</v>
      </c>
    </row>
    <row r="2107" spans="1:2" x14ac:dyDescent="0.25">
      <c r="A2107">
        <v>4768.34</v>
      </c>
      <c r="B2107">
        <v>8.2808351326956223E-4</v>
      </c>
    </row>
    <row r="2108" spans="1:2" x14ac:dyDescent="0.25">
      <c r="A2108">
        <v>4770.58</v>
      </c>
      <c r="B2108">
        <v>8.2667957300396511E-4</v>
      </c>
    </row>
    <row r="2109" spans="1:2" x14ac:dyDescent="0.25">
      <c r="A2109">
        <v>4772.8599999999997</v>
      </c>
      <c r="B2109">
        <v>8.2855516144241784E-4</v>
      </c>
    </row>
    <row r="2110" spans="1:2" x14ac:dyDescent="0.25">
      <c r="A2110">
        <v>4775.12</v>
      </c>
      <c r="B2110">
        <v>8.2705871558874427E-4</v>
      </c>
    </row>
    <row r="2111" spans="1:2" x14ac:dyDescent="0.25">
      <c r="A2111">
        <v>4777.38</v>
      </c>
      <c r="B2111">
        <v>8.2681157823984522E-4</v>
      </c>
    </row>
    <row r="2112" spans="1:2" x14ac:dyDescent="0.25">
      <c r="A2112">
        <v>4779.66</v>
      </c>
      <c r="B2112">
        <v>8.2832437289219333E-4</v>
      </c>
    </row>
    <row r="2113" spans="1:2" x14ac:dyDescent="0.25">
      <c r="A2113">
        <v>4781.9399999999996</v>
      </c>
      <c r="B2113">
        <v>8.2751648544096448E-4</v>
      </c>
    </row>
    <row r="2114" spans="1:2" x14ac:dyDescent="0.25">
      <c r="A2114">
        <v>4784.2</v>
      </c>
      <c r="B2114">
        <v>8.2749828998842745E-4</v>
      </c>
    </row>
    <row r="2115" spans="1:2" x14ac:dyDescent="0.25">
      <c r="A2115">
        <v>4786.46</v>
      </c>
      <c r="B2115">
        <v>8.2717383930917625E-4</v>
      </c>
    </row>
    <row r="2116" spans="1:2" x14ac:dyDescent="0.25">
      <c r="A2116">
        <v>4788.74</v>
      </c>
      <c r="B2116">
        <v>8.2807153325195897E-4</v>
      </c>
    </row>
    <row r="2117" spans="1:2" x14ac:dyDescent="0.25">
      <c r="A2117">
        <v>4790.99</v>
      </c>
      <c r="B2117">
        <v>8.2748166296573215E-4</v>
      </c>
    </row>
    <row r="2118" spans="1:2" x14ac:dyDescent="0.25">
      <c r="A2118">
        <v>4793.25</v>
      </c>
      <c r="B2118">
        <v>8.2643217721061802E-4</v>
      </c>
    </row>
    <row r="2119" spans="1:2" x14ac:dyDescent="0.25">
      <c r="A2119">
        <v>4795.53</v>
      </c>
      <c r="B2119">
        <v>8.2808729457944604E-4</v>
      </c>
    </row>
    <row r="2120" spans="1:2" x14ac:dyDescent="0.25">
      <c r="A2120">
        <v>4797.79</v>
      </c>
      <c r="B2120">
        <v>8.2640206394944378E-4</v>
      </c>
    </row>
    <row r="2121" spans="1:2" x14ac:dyDescent="0.25">
      <c r="A2121">
        <v>4800.07</v>
      </c>
      <c r="B2121">
        <v>8.2813164053149369E-4</v>
      </c>
    </row>
    <row r="2122" spans="1:2" x14ac:dyDescent="0.25">
      <c r="A2122">
        <v>4802.33</v>
      </c>
      <c r="B2122">
        <v>8.2643005006904956E-4</v>
      </c>
    </row>
    <row r="2123" spans="1:2" x14ac:dyDescent="0.25">
      <c r="A2123">
        <v>4804.6099999999997</v>
      </c>
      <c r="B2123">
        <v>8.2714682969414158E-4</v>
      </c>
    </row>
    <row r="2124" spans="1:2" x14ac:dyDescent="0.25">
      <c r="A2124">
        <v>4806.87</v>
      </c>
      <c r="B2124">
        <v>8.2648489066808589E-4</v>
      </c>
    </row>
    <row r="2125" spans="1:2" x14ac:dyDescent="0.25">
      <c r="A2125">
        <v>4809.1400000000003</v>
      </c>
      <c r="B2125">
        <v>8.2648628638966434E-4</v>
      </c>
    </row>
    <row r="2126" spans="1:2" x14ac:dyDescent="0.25">
      <c r="A2126">
        <v>4811.41</v>
      </c>
      <c r="B2126">
        <v>8.2808794628898633E-4</v>
      </c>
    </row>
    <row r="2127" spans="1:2" x14ac:dyDescent="0.25">
      <c r="A2127">
        <v>4813.67</v>
      </c>
      <c r="B2127">
        <v>8.2841997856898393E-4</v>
      </c>
    </row>
    <row r="2128" spans="1:2" x14ac:dyDescent="0.25">
      <c r="A2128">
        <v>4815.95</v>
      </c>
      <c r="B2128">
        <v>8.2629505800516903E-4</v>
      </c>
    </row>
    <row r="2129" spans="1:2" x14ac:dyDescent="0.25">
      <c r="A2129">
        <v>4818.21</v>
      </c>
      <c r="B2129">
        <v>8.2757045757118029E-4</v>
      </c>
    </row>
    <row r="2130" spans="1:2" x14ac:dyDescent="0.25">
      <c r="A2130">
        <v>4820.49</v>
      </c>
      <c r="B2130">
        <v>8.2873231781105427E-4</v>
      </c>
    </row>
    <row r="2131" spans="1:2" x14ac:dyDescent="0.25">
      <c r="A2131">
        <v>4822.75</v>
      </c>
      <c r="B2131">
        <v>8.2633108135714598E-4</v>
      </c>
    </row>
    <row r="2132" spans="1:2" x14ac:dyDescent="0.25">
      <c r="A2132">
        <v>4825.03</v>
      </c>
      <c r="B2132">
        <v>8.268951129613122E-4</v>
      </c>
    </row>
    <row r="2133" spans="1:2" x14ac:dyDescent="0.25">
      <c r="A2133">
        <v>4827.29</v>
      </c>
      <c r="B2133">
        <v>8.2731199987981692E-4</v>
      </c>
    </row>
    <row r="2134" spans="1:2" x14ac:dyDescent="0.25">
      <c r="A2134">
        <v>4829.57</v>
      </c>
      <c r="B2134">
        <v>8.2677553247022392E-4</v>
      </c>
    </row>
    <row r="2135" spans="1:2" x14ac:dyDescent="0.25">
      <c r="A2135">
        <v>4831.83</v>
      </c>
      <c r="B2135">
        <v>8.2794537663241706E-4</v>
      </c>
    </row>
    <row r="2136" spans="1:2" x14ac:dyDescent="0.25">
      <c r="A2136">
        <v>4834.1000000000004</v>
      </c>
      <c r="B2136">
        <v>8.2701708955388361E-4</v>
      </c>
    </row>
    <row r="2137" spans="1:2" x14ac:dyDescent="0.25">
      <c r="A2137">
        <v>4836.37</v>
      </c>
      <c r="B2137">
        <v>8.2825628722353302E-4</v>
      </c>
    </row>
    <row r="2138" spans="1:2" x14ac:dyDescent="0.25">
      <c r="A2138">
        <v>4838.63</v>
      </c>
      <c r="B2138">
        <v>8.2876189317309756E-4</v>
      </c>
    </row>
    <row r="2139" spans="1:2" x14ac:dyDescent="0.25">
      <c r="A2139">
        <v>4840.91</v>
      </c>
      <c r="B2139">
        <v>8.2656895193830029E-4</v>
      </c>
    </row>
    <row r="2140" spans="1:2" x14ac:dyDescent="0.25">
      <c r="A2140">
        <v>4843.17</v>
      </c>
      <c r="B2140">
        <v>8.2863272103818873E-4</v>
      </c>
    </row>
    <row r="2141" spans="1:2" x14ac:dyDescent="0.25">
      <c r="A2141">
        <v>4845.43</v>
      </c>
      <c r="B2141">
        <v>8.2807081504242394E-4</v>
      </c>
    </row>
    <row r="2142" spans="1:2" x14ac:dyDescent="0.25">
      <c r="A2142">
        <v>4847.71</v>
      </c>
      <c r="B2142">
        <v>8.2866399389951574E-4</v>
      </c>
    </row>
    <row r="2143" spans="1:2" x14ac:dyDescent="0.25">
      <c r="A2143">
        <v>4849.99</v>
      </c>
      <c r="B2143">
        <v>8.2772043556307725E-4</v>
      </c>
    </row>
    <row r="2144" spans="1:2" x14ac:dyDescent="0.25">
      <c r="A2144">
        <v>4852.26</v>
      </c>
      <c r="B2144">
        <v>8.2896781709094873E-4</v>
      </c>
    </row>
    <row r="2145" spans="1:2" x14ac:dyDescent="0.25">
      <c r="A2145">
        <v>4854.54</v>
      </c>
      <c r="B2145">
        <v>8.2763523121708569E-4</v>
      </c>
    </row>
    <row r="2146" spans="1:2" x14ac:dyDescent="0.25">
      <c r="A2146">
        <v>4856.8</v>
      </c>
      <c r="B2146">
        <v>8.2774382039077791E-4</v>
      </c>
    </row>
    <row r="2147" spans="1:2" x14ac:dyDescent="0.25">
      <c r="A2147">
        <v>4859.08</v>
      </c>
      <c r="B2147">
        <v>8.2672616947161053E-4</v>
      </c>
    </row>
    <row r="2148" spans="1:2" x14ac:dyDescent="0.25">
      <c r="A2148">
        <v>4861.33</v>
      </c>
      <c r="B2148">
        <v>8.2631649675549222E-4</v>
      </c>
    </row>
    <row r="2149" spans="1:2" x14ac:dyDescent="0.25">
      <c r="A2149">
        <v>4863.6000000000004</v>
      </c>
      <c r="B2149">
        <v>8.2879853162244946E-4</v>
      </c>
    </row>
    <row r="2150" spans="1:2" x14ac:dyDescent="0.25">
      <c r="A2150">
        <v>4865.87</v>
      </c>
      <c r="B2150">
        <v>8.2686617852831105E-4</v>
      </c>
    </row>
    <row r="2151" spans="1:2" x14ac:dyDescent="0.25">
      <c r="A2151">
        <v>4868.1400000000003</v>
      </c>
      <c r="B2151">
        <v>8.2688710879136546E-4</v>
      </c>
    </row>
    <row r="2152" spans="1:2" x14ac:dyDescent="0.25">
      <c r="A2152">
        <v>4870.41</v>
      </c>
      <c r="B2152">
        <v>8.2794047508065157E-4</v>
      </c>
    </row>
    <row r="2153" spans="1:2" x14ac:dyDescent="0.25">
      <c r="A2153">
        <v>4872.68</v>
      </c>
      <c r="B2153">
        <v>8.2851904650546072E-4</v>
      </c>
    </row>
    <row r="2154" spans="1:2" x14ac:dyDescent="0.25">
      <c r="A2154">
        <v>4874.95</v>
      </c>
      <c r="B2154">
        <v>8.2791970409388951E-4</v>
      </c>
    </row>
    <row r="2155" spans="1:2" x14ac:dyDescent="0.25">
      <c r="A2155">
        <v>4877.22</v>
      </c>
      <c r="B2155">
        <v>8.2794062097124165E-4</v>
      </c>
    </row>
    <row r="2156" spans="1:2" x14ac:dyDescent="0.25">
      <c r="A2156">
        <v>4879.49</v>
      </c>
      <c r="B2156">
        <v>8.2727596290526684E-4</v>
      </c>
    </row>
    <row r="2157" spans="1:2" x14ac:dyDescent="0.25">
      <c r="A2157">
        <v>4881.76</v>
      </c>
      <c r="B2157">
        <v>8.2750692328421806E-4</v>
      </c>
    </row>
    <row r="2158" spans="1:2" x14ac:dyDescent="0.25">
      <c r="A2158">
        <v>4884.0200000000004</v>
      </c>
      <c r="B2158">
        <v>8.2609024158728916E-4</v>
      </c>
    </row>
    <row r="2159" spans="1:2" x14ac:dyDescent="0.25">
      <c r="A2159">
        <v>4886.3</v>
      </c>
      <c r="B2159">
        <v>8.2780806036297176E-4</v>
      </c>
    </row>
    <row r="2160" spans="1:2" x14ac:dyDescent="0.25">
      <c r="A2160">
        <v>4888.5600000000004</v>
      </c>
      <c r="B2160">
        <v>8.267980243882861E-4</v>
      </c>
    </row>
    <row r="2161" spans="1:2" x14ac:dyDescent="0.25">
      <c r="A2161">
        <v>4890.84</v>
      </c>
      <c r="B2161">
        <v>8.286827725607173E-4</v>
      </c>
    </row>
    <row r="2162" spans="1:2" x14ac:dyDescent="0.25">
      <c r="A2162">
        <v>4893.1000000000004</v>
      </c>
      <c r="B2162">
        <v>8.2661206127146057E-4</v>
      </c>
    </row>
    <row r="2163" spans="1:2" x14ac:dyDescent="0.25">
      <c r="A2163">
        <v>4895.38</v>
      </c>
      <c r="B2163">
        <v>8.2699985202750598E-4</v>
      </c>
    </row>
    <row r="2164" spans="1:2" x14ac:dyDescent="0.25">
      <c r="A2164">
        <v>4897.63</v>
      </c>
      <c r="B2164">
        <v>8.2655063158970285E-4</v>
      </c>
    </row>
    <row r="2165" spans="1:2" x14ac:dyDescent="0.25">
      <c r="A2165">
        <v>4899.91</v>
      </c>
      <c r="B2165">
        <v>8.2639770847473166E-4</v>
      </c>
    </row>
    <row r="2166" spans="1:2" x14ac:dyDescent="0.25">
      <c r="A2166">
        <v>4902.17</v>
      </c>
      <c r="B2166">
        <v>8.2786995698382634E-4</v>
      </c>
    </row>
    <row r="2167" spans="1:2" x14ac:dyDescent="0.25">
      <c r="A2167">
        <v>4904.45</v>
      </c>
      <c r="B2167">
        <v>8.2608258844149986E-4</v>
      </c>
    </row>
    <row r="2168" spans="1:2" x14ac:dyDescent="0.25">
      <c r="A2168">
        <v>4906.71</v>
      </c>
      <c r="B2168">
        <v>8.2759460850341429E-4</v>
      </c>
    </row>
    <row r="2169" spans="1:2" x14ac:dyDescent="0.25">
      <c r="A2169">
        <v>4908.9799999999996</v>
      </c>
      <c r="B2169">
        <v>8.2869109416121604E-4</v>
      </c>
    </row>
    <row r="2170" spans="1:2" x14ac:dyDescent="0.25">
      <c r="A2170">
        <v>4911.25</v>
      </c>
      <c r="B2170">
        <v>8.2840543221787742E-4</v>
      </c>
    </row>
    <row r="2171" spans="1:2" x14ac:dyDescent="0.25">
      <c r="A2171">
        <v>4913.51</v>
      </c>
      <c r="B2171">
        <v>8.2671150966304554E-4</v>
      </c>
    </row>
    <row r="2172" spans="1:2" x14ac:dyDescent="0.25">
      <c r="A2172">
        <v>4915.79</v>
      </c>
      <c r="B2172">
        <v>8.2795906158781186E-4</v>
      </c>
    </row>
    <row r="2173" spans="1:2" x14ac:dyDescent="0.25">
      <c r="A2173">
        <v>4918.05</v>
      </c>
      <c r="B2173">
        <v>8.2834231891009769E-4</v>
      </c>
    </row>
    <row r="2174" spans="1:2" x14ac:dyDescent="0.25">
      <c r="A2174">
        <v>4920.33</v>
      </c>
      <c r="B2174">
        <v>8.2832188856406361E-4</v>
      </c>
    </row>
    <row r="2175" spans="1:2" x14ac:dyDescent="0.25">
      <c r="A2175">
        <v>4922.59</v>
      </c>
      <c r="B2175">
        <v>8.2898860664284914E-4</v>
      </c>
    </row>
    <row r="2176" spans="1:2" x14ac:dyDescent="0.25">
      <c r="A2176">
        <v>4924.8500000000004</v>
      </c>
      <c r="B2176">
        <v>8.2617615306202808E-4</v>
      </c>
    </row>
    <row r="2177" spans="1:2" x14ac:dyDescent="0.25">
      <c r="A2177">
        <v>4927.13</v>
      </c>
      <c r="B2177">
        <v>8.2691906006174005E-4</v>
      </c>
    </row>
    <row r="2178" spans="1:2" x14ac:dyDescent="0.25">
      <c r="A2178">
        <v>4929.3900000000003</v>
      </c>
      <c r="B2178">
        <v>8.2692123962714906E-4</v>
      </c>
    </row>
    <row r="2179" spans="1:2" x14ac:dyDescent="0.25">
      <c r="A2179">
        <v>4931.68</v>
      </c>
      <c r="B2179">
        <v>8.2777777347025358E-4</v>
      </c>
    </row>
    <row r="2180" spans="1:2" x14ac:dyDescent="0.25">
      <c r="A2180">
        <v>4933.93</v>
      </c>
      <c r="B2180">
        <v>8.2697517360493531E-4</v>
      </c>
    </row>
    <row r="2181" spans="1:2" x14ac:dyDescent="0.25">
      <c r="A2181">
        <v>4936.1899999999996</v>
      </c>
      <c r="B2181">
        <v>8.2683773844675825E-4</v>
      </c>
    </row>
    <row r="2182" spans="1:2" x14ac:dyDescent="0.25">
      <c r="A2182">
        <v>4938.47</v>
      </c>
      <c r="B2182">
        <v>8.2821702285740294E-4</v>
      </c>
    </row>
    <row r="2183" spans="1:2" x14ac:dyDescent="0.25">
      <c r="A2183">
        <v>4940.7299999999996</v>
      </c>
      <c r="B2183">
        <v>8.2617071142860557E-4</v>
      </c>
    </row>
    <row r="2184" spans="1:2" x14ac:dyDescent="0.25">
      <c r="A2184">
        <v>4942.99</v>
      </c>
      <c r="B2184">
        <v>8.2651573033440634E-4</v>
      </c>
    </row>
    <row r="2185" spans="1:2" x14ac:dyDescent="0.25">
      <c r="A2185">
        <v>4945.25</v>
      </c>
      <c r="B2185">
        <v>8.2623160644651678E-4</v>
      </c>
    </row>
    <row r="2186" spans="1:2" x14ac:dyDescent="0.25">
      <c r="A2186">
        <v>4947.53</v>
      </c>
      <c r="B2186">
        <v>8.2680196267908841E-4</v>
      </c>
    </row>
    <row r="2187" spans="1:2" x14ac:dyDescent="0.25">
      <c r="A2187">
        <v>4949.79</v>
      </c>
      <c r="B2187">
        <v>8.2651872622586432E-4</v>
      </c>
    </row>
    <row r="2188" spans="1:2" x14ac:dyDescent="0.25">
      <c r="A2188">
        <v>4952.07</v>
      </c>
      <c r="B2188">
        <v>8.2710079839952205E-4</v>
      </c>
    </row>
    <row r="2189" spans="1:2" x14ac:dyDescent="0.25">
      <c r="A2189">
        <v>4954.33</v>
      </c>
      <c r="B2189">
        <v>8.2710687721741761E-4</v>
      </c>
    </row>
    <row r="2190" spans="1:2" x14ac:dyDescent="0.25">
      <c r="A2190">
        <v>4956.6099999999997</v>
      </c>
      <c r="B2190">
        <v>8.2814942778265774E-4</v>
      </c>
    </row>
    <row r="2191" spans="1:2" x14ac:dyDescent="0.25">
      <c r="A2191">
        <v>4958.87</v>
      </c>
      <c r="B2191">
        <v>8.2611527861751837E-4</v>
      </c>
    </row>
    <row r="2192" spans="1:2" x14ac:dyDescent="0.25">
      <c r="A2192">
        <v>4961.1499999999996</v>
      </c>
      <c r="B2192">
        <v>8.2637348125824293E-4</v>
      </c>
    </row>
    <row r="2193" spans="1:2" x14ac:dyDescent="0.25">
      <c r="A2193">
        <v>4963.41</v>
      </c>
      <c r="B2193">
        <v>8.2685567932280963E-4</v>
      </c>
    </row>
    <row r="2194" spans="1:2" x14ac:dyDescent="0.25">
      <c r="A2194">
        <v>4965.6899999999996</v>
      </c>
      <c r="B2194">
        <v>8.2715564312677253E-4</v>
      </c>
    </row>
    <row r="2195" spans="1:2" x14ac:dyDescent="0.25">
      <c r="A2195">
        <v>4967.95</v>
      </c>
      <c r="B2195">
        <v>8.2892000071954196E-4</v>
      </c>
    </row>
    <row r="2196" spans="1:2" x14ac:dyDescent="0.25">
      <c r="A2196">
        <v>4970.22</v>
      </c>
      <c r="B2196">
        <v>8.2671258379340897E-4</v>
      </c>
    </row>
    <row r="2197" spans="1:2" x14ac:dyDescent="0.25">
      <c r="A2197">
        <v>4972.49</v>
      </c>
      <c r="B2197">
        <v>8.2768950058668446E-4</v>
      </c>
    </row>
    <row r="2198" spans="1:2" x14ac:dyDescent="0.25">
      <c r="A2198">
        <v>4974.75</v>
      </c>
      <c r="B2198">
        <v>8.2769956527768815E-4</v>
      </c>
    </row>
    <row r="2199" spans="1:2" x14ac:dyDescent="0.25">
      <c r="A2199">
        <v>4977.0200000000004</v>
      </c>
      <c r="B2199">
        <v>8.2691397797117732E-4</v>
      </c>
    </row>
    <row r="2200" spans="1:2" x14ac:dyDescent="0.25">
      <c r="A2200">
        <v>4979.29</v>
      </c>
      <c r="B2200">
        <v>8.2656262734015029E-4</v>
      </c>
    </row>
    <row r="2201" spans="1:2" x14ac:dyDescent="0.25">
      <c r="A2201">
        <v>4981.5600000000004</v>
      </c>
      <c r="B2201">
        <v>8.2696618342069708E-4</v>
      </c>
    </row>
    <row r="2202" spans="1:2" x14ac:dyDescent="0.25">
      <c r="A2202">
        <v>4983.82</v>
      </c>
      <c r="B2202">
        <v>8.2818627634349785E-4</v>
      </c>
    </row>
    <row r="2203" spans="1:2" x14ac:dyDescent="0.25">
      <c r="A2203">
        <v>4986.1000000000004</v>
      </c>
      <c r="B2203">
        <v>8.2729271751506676E-4</v>
      </c>
    </row>
    <row r="2204" spans="1:2" x14ac:dyDescent="0.25">
      <c r="A2204">
        <v>4988.3599999999997</v>
      </c>
      <c r="B2204">
        <v>8.2729018609313532E-4</v>
      </c>
    </row>
    <row r="2205" spans="1:2" x14ac:dyDescent="0.25">
      <c r="A2205">
        <v>4990.6400000000003</v>
      </c>
      <c r="B2205">
        <v>8.2734764273062196E-4</v>
      </c>
    </row>
    <row r="2206" spans="1:2" x14ac:dyDescent="0.25">
      <c r="A2206">
        <v>4992.91</v>
      </c>
      <c r="B2206">
        <v>8.2880653548382489E-4</v>
      </c>
    </row>
    <row r="2207" spans="1:2" x14ac:dyDescent="0.25">
      <c r="A2207">
        <v>4995.18</v>
      </c>
      <c r="B2207">
        <v>8.2861347918507093E-4</v>
      </c>
    </row>
    <row r="2208" spans="1:2" x14ac:dyDescent="0.25">
      <c r="A2208">
        <v>4997.45</v>
      </c>
      <c r="B2208">
        <v>8.2809647616549078E-4</v>
      </c>
    </row>
    <row r="2209" spans="1:2" x14ac:dyDescent="0.25">
      <c r="A2209">
        <v>4999.7299999999996</v>
      </c>
      <c r="B2209">
        <v>8.2623912096200245E-4</v>
      </c>
    </row>
    <row r="2210" spans="1:2" x14ac:dyDescent="0.25">
      <c r="A2210">
        <v>5001.99</v>
      </c>
      <c r="B2210">
        <v>8.27024073095644E-4</v>
      </c>
    </row>
    <row r="2211" spans="1:2" x14ac:dyDescent="0.25">
      <c r="A2211">
        <v>5004.2700000000004</v>
      </c>
      <c r="B2211">
        <v>8.277517576564732E-4</v>
      </c>
    </row>
    <row r="2212" spans="1:2" x14ac:dyDescent="0.25">
      <c r="A2212">
        <v>5006.53</v>
      </c>
      <c r="B2212">
        <v>8.2893558397143831E-4</v>
      </c>
    </row>
    <row r="2213" spans="1:2" x14ac:dyDescent="0.25">
      <c r="A2213">
        <v>5008.8100000000004</v>
      </c>
      <c r="B2213">
        <v>8.2613344887643282E-4</v>
      </c>
    </row>
    <row r="2214" spans="1:2" x14ac:dyDescent="0.25">
      <c r="A2214">
        <v>5011.09</v>
      </c>
      <c r="B2214">
        <v>8.2817432759343034E-4</v>
      </c>
    </row>
    <row r="2215" spans="1:2" x14ac:dyDescent="0.25">
      <c r="A2215">
        <v>5013.3500000000004</v>
      </c>
      <c r="B2215">
        <v>8.2796604619518404E-4</v>
      </c>
    </row>
    <row r="2216" spans="1:2" x14ac:dyDescent="0.25">
      <c r="A2216">
        <v>5015.63</v>
      </c>
      <c r="B2216">
        <v>8.2752552459153413E-4</v>
      </c>
    </row>
    <row r="2217" spans="1:2" x14ac:dyDescent="0.25">
      <c r="A2217">
        <v>5017.8900000000003</v>
      </c>
      <c r="B2217">
        <v>8.2721825560830981E-4</v>
      </c>
    </row>
    <row r="2218" spans="1:2" x14ac:dyDescent="0.25">
      <c r="A2218">
        <v>5020.17</v>
      </c>
      <c r="B2218">
        <v>8.2719346585612586E-4</v>
      </c>
    </row>
    <row r="2219" spans="1:2" x14ac:dyDescent="0.25">
      <c r="A2219">
        <v>5022.4399999999996</v>
      </c>
      <c r="B2219">
        <v>8.2675642276619846E-4</v>
      </c>
    </row>
    <row r="2220" spans="1:2" x14ac:dyDescent="0.25">
      <c r="A2220">
        <v>5024.71</v>
      </c>
      <c r="B2220">
        <v>8.2831829462391596E-4</v>
      </c>
    </row>
    <row r="2221" spans="1:2" x14ac:dyDescent="0.25">
      <c r="A2221">
        <v>5026.9799999999996</v>
      </c>
      <c r="B2221">
        <v>8.2867982255245348E-4</v>
      </c>
    </row>
    <row r="2222" spans="1:2" x14ac:dyDescent="0.25">
      <c r="A2222">
        <v>5029.25</v>
      </c>
      <c r="B2222">
        <v>8.2666063678954818E-4</v>
      </c>
    </row>
    <row r="2223" spans="1:2" x14ac:dyDescent="0.25">
      <c r="A2223">
        <v>5031.5200000000004</v>
      </c>
      <c r="B2223">
        <v>8.2875117537984505E-4</v>
      </c>
    </row>
    <row r="2224" spans="1:2" x14ac:dyDescent="0.25">
      <c r="A2224">
        <v>5033.8</v>
      </c>
      <c r="B2224">
        <v>8.2682143957456191E-4</v>
      </c>
    </row>
    <row r="2225" spans="1:2" x14ac:dyDescent="0.25">
      <c r="A2225">
        <v>5036.0600000000004</v>
      </c>
      <c r="B2225">
        <v>8.2649485995997106E-4</v>
      </c>
    </row>
    <row r="2226" spans="1:2" x14ac:dyDescent="0.25">
      <c r="A2226">
        <v>5038.32</v>
      </c>
      <c r="B2226">
        <v>8.284687388187557E-4</v>
      </c>
    </row>
    <row r="2227" spans="1:2" x14ac:dyDescent="0.25">
      <c r="A2227">
        <v>5040.6000000000004</v>
      </c>
      <c r="B2227">
        <v>8.2642531062706377E-4</v>
      </c>
    </row>
    <row r="2228" spans="1:2" x14ac:dyDescent="0.25">
      <c r="A2228">
        <v>5042.88</v>
      </c>
      <c r="B2228">
        <v>8.2628919553016792E-4</v>
      </c>
    </row>
    <row r="2229" spans="1:2" x14ac:dyDescent="0.25">
      <c r="A2229">
        <v>5045.1400000000003</v>
      </c>
      <c r="B2229">
        <v>8.2702086037843476E-4</v>
      </c>
    </row>
    <row r="2230" spans="1:2" x14ac:dyDescent="0.25">
      <c r="A2230">
        <v>5047.42</v>
      </c>
      <c r="B2230">
        <v>8.2828163025769439E-4</v>
      </c>
    </row>
    <row r="2231" spans="1:2" x14ac:dyDescent="0.25">
      <c r="A2231">
        <v>5049.68</v>
      </c>
      <c r="B2231">
        <v>8.2807092523398554E-4</v>
      </c>
    </row>
    <row r="2232" spans="1:2" x14ac:dyDescent="0.25">
      <c r="A2232">
        <v>5051.96</v>
      </c>
      <c r="B2232">
        <v>8.2614841340575675E-4</v>
      </c>
    </row>
    <row r="2233" spans="1:2" x14ac:dyDescent="0.25">
      <c r="A2233">
        <v>5054.22</v>
      </c>
      <c r="B2233">
        <v>8.2743961478755454E-4</v>
      </c>
    </row>
    <row r="2234" spans="1:2" x14ac:dyDescent="0.25">
      <c r="A2234">
        <v>5056.5</v>
      </c>
      <c r="B2234">
        <v>8.2757569935004358E-4</v>
      </c>
    </row>
    <row r="2235" spans="1:2" x14ac:dyDescent="0.25">
      <c r="A2235">
        <v>5058.76</v>
      </c>
      <c r="B2235">
        <v>8.2878982626938193E-4</v>
      </c>
    </row>
    <row r="2236" spans="1:2" x14ac:dyDescent="0.25">
      <c r="A2236">
        <v>5061.0200000000004</v>
      </c>
      <c r="B2236">
        <v>8.2683850024496783E-4</v>
      </c>
    </row>
    <row r="2237" spans="1:2" x14ac:dyDescent="0.25">
      <c r="A2237">
        <v>5063.28</v>
      </c>
      <c r="B2237">
        <v>8.2673302571830624E-4</v>
      </c>
    </row>
    <row r="2238" spans="1:2" x14ac:dyDescent="0.25">
      <c r="A2238">
        <v>5065.55</v>
      </c>
      <c r="B2238">
        <v>8.2617192215300684E-4</v>
      </c>
    </row>
    <row r="2239" spans="1:2" x14ac:dyDescent="0.25">
      <c r="A2239">
        <v>5067.82</v>
      </c>
      <c r="B2239">
        <v>8.2792020637385616E-4</v>
      </c>
    </row>
    <row r="2240" spans="1:2" x14ac:dyDescent="0.25">
      <c r="A2240">
        <v>5070.09</v>
      </c>
      <c r="B2240">
        <v>8.2743891035428718E-4</v>
      </c>
    </row>
    <row r="2241" spans="1:2" x14ac:dyDescent="0.25">
      <c r="A2241">
        <v>5072.3599999999997</v>
      </c>
      <c r="B2241">
        <v>8.2725220028291612E-4</v>
      </c>
    </row>
    <row r="2242" spans="1:2" x14ac:dyDescent="0.25">
      <c r="A2242">
        <v>5074.63</v>
      </c>
      <c r="B2242">
        <v>8.2790712597781576E-4</v>
      </c>
    </row>
    <row r="2243" spans="1:2" x14ac:dyDescent="0.25">
      <c r="A2243">
        <v>5076.8999999999996</v>
      </c>
      <c r="B2243">
        <v>8.2829585359924483E-4</v>
      </c>
    </row>
    <row r="2244" spans="1:2" x14ac:dyDescent="0.25">
      <c r="A2244">
        <v>5079.17</v>
      </c>
      <c r="B2244">
        <v>8.2711735305308616E-4</v>
      </c>
    </row>
    <row r="2245" spans="1:2" x14ac:dyDescent="0.25">
      <c r="A2245">
        <v>5081.4399999999996</v>
      </c>
      <c r="B2245">
        <v>8.2750144899884951E-4</v>
      </c>
    </row>
    <row r="2246" spans="1:2" x14ac:dyDescent="0.25">
      <c r="A2246">
        <v>5083.71</v>
      </c>
      <c r="B2246">
        <v>8.269577284321203E-4</v>
      </c>
    </row>
    <row r="2247" spans="1:2" x14ac:dyDescent="0.25">
      <c r="A2247">
        <v>5085.9799999999996</v>
      </c>
      <c r="B2247">
        <v>8.2680984888025024E-4</v>
      </c>
    </row>
    <row r="2248" spans="1:2" x14ac:dyDescent="0.25">
      <c r="A2248">
        <v>5088.24</v>
      </c>
      <c r="B2248">
        <v>8.2751907085030433E-4</v>
      </c>
    </row>
    <row r="2249" spans="1:2" x14ac:dyDescent="0.25">
      <c r="A2249">
        <v>5090.51</v>
      </c>
      <c r="B2249">
        <v>8.2682554072284215E-4</v>
      </c>
    </row>
    <row r="2250" spans="1:2" x14ac:dyDescent="0.25">
      <c r="A2250">
        <v>5092.78</v>
      </c>
      <c r="B2250">
        <v>8.2753697344192909E-4</v>
      </c>
    </row>
    <row r="2251" spans="1:2" x14ac:dyDescent="0.25">
      <c r="A2251">
        <v>5095.05</v>
      </c>
      <c r="B2251">
        <v>8.2797757228031117E-4</v>
      </c>
    </row>
    <row r="2252" spans="1:2" x14ac:dyDescent="0.25">
      <c r="A2252">
        <v>5097.3100000000004</v>
      </c>
      <c r="B2252">
        <v>8.2783540423328537E-4</v>
      </c>
    </row>
    <row r="2253" spans="1:2" x14ac:dyDescent="0.25">
      <c r="A2253">
        <v>5099.59</v>
      </c>
      <c r="B2253">
        <v>8.2725126990607675E-4</v>
      </c>
    </row>
    <row r="2254" spans="1:2" x14ac:dyDescent="0.25">
      <c r="A2254">
        <v>5101.8500000000004</v>
      </c>
      <c r="B2254">
        <v>8.2772317212235656E-4</v>
      </c>
    </row>
    <row r="2255" spans="1:2" x14ac:dyDescent="0.25">
      <c r="A2255">
        <v>5104.13</v>
      </c>
      <c r="B2255">
        <v>8.2667289911901186E-4</v>
      </c>
    </row>
    <row r="2256" spans="1:2" x14ac:dyDescent="0.25">
      <c r="A2256">
        <v>5106.3900000000003</v>
      </c>
      <c r="B2256">
        <v>8.2863363456081487E-4</v>
      </c>
    </row>
    <row r="2257" spans="1:2" x14ac:dyDescent="0.25">
      <c r="A2257">
        <v>5108.67</v>
      </c>
      <c r="B2257">
        <v>8.269408113092139E-4</v>
      </c>
    </row>
    <row r="2258" spans="1:2" x14ac:dyDescent="0.25">
      <c r="A2258">
        <v>5110.93</v>
      </c>
      <c r="B2258">
        <v>8.2759549900256364E-4</v>
      </c>
    </row>
    <row r="2259" spans="1:2" x14ac:dyDescent="0.25">
      <c r="A2259">
        <v>5113.2</v>
      </c>
      <c r="B2259">
        <v>8.2682833968642574E-4</v>
      </c>
    </row>
    <row r="2260" spans="1:2" x14ac:dyDescent="0.25">
      <c r="A2260">
        <v>5115.47</v>
      </c>
      <c r="B2260">
        <v>8.2825584148899238E-4</v>
      </c>
    </row>
    <row r="2261" spans="1:2" x14ac:dyDescent="0.25">
      <c r="A2261">
        <v>5117.74</v>
      </c>
      <c r="B2261">
        <v>8.288293423946672E-4</v>
      </c>
    </row>
    <row r="2262" spans="1:2" x14ac:dyDescent="0.25">
      <c r="A2262">
        <v>5120.01</v>
      </c>
      <c r="B2262">
        <v>8.2824191401423427E-4</v>
      </c>
    </row>
    <row r="2263" spans="1:2" x14ac:dyDescent="0.25">
      <c r="A2263">
        <v>5122.2700000000004</v>
      </c>
      <c r="B2263">
        <v>8.288389000284626E-4</v>
      </c>
    </row>
    <row r="2264" spans="1:2" x14ac:dyDescent="0.25">
      <c r="A2264">
        <v>5124.55</v>
      </c>
      <c r="B2264">
        <v>8.271166989698459E-4</v>
      </c>
    </row>
    <row r="2265" spans="1:2" x14ac:dyDescent="0.25">
      <c r="A2265">
        <v>5126.8100000000004</v>
      </c>
      <c r="B2265">
        <v>8.2614149253597833E-4</v>
      </c>
    </row>
    <row r="2266" spans="1:2" x14ac:dyDescent="0.25">
      <c r="A2266">
        <v>5129.09</v>
      </c>
      <c r="B2266">
        <v>8.2638538323492015E-4</v>
      </c>
    </row>
    <row r="2267" spans="1:2" x14ac:dyDescent="0.25">
      <c r="A2267">
        <v>5131.3500000000004</v>
      </c>
      <c r="B2267">
        <v>8.2895467483436636E-4</v>
      </c>
    </row>
    <row r="2268" spans="1:2" x14ac:dyDescent="0.25">
      <c r="A2268">
        <v>5133.6099999999997</v>
      </c>
      <c r="B2268">
        <v>8.2600666838827713E-4</v>
      </c>
    </row>
    <row r="2269" spans="1:2" x14ac:dyDescent="0.25">
      <c r="A2269">
        <v>5135.8900000000003</v>
      </c>
      <c r="B2269">
        <v>8.274287962722111E-4</v>
      </c>
    </row>
    <row r="2270" spans="1:2" x14ac:dyDescent="0.25">
      <c r="A2270">
        <v>5138.1499999999996</v>
      </c>
      <c r="B2270">
        <v>8.2796197604225374E-4</v>
      </c>
    </row>
    <row r="2271" spans="1:2" x14ac:dyDescent="0.25">
      <c r="A2271">
        <v>5140.43</v>
      </c>
      <c r="B2271">
        <v>8.2711617482720363E-4</v>
      </c>
    </row>
    <row r="2272" spans="1:2" x14ac:dyDescent="0.25">
      <c r="A2272">
        <v>5142.6899999999996</v>
      </c>
      <c r="B2272">
        <v>8.2847593073416504E-4</v>
      </c>
    </row>
    <row r="2273" spans="1:2" x14ac:dyDescent="0.25">
      <c r="A2273">
        <v>5144.97</v>
      </c>
      <c r="B2273">
        <v>8.2760313924765399E-4</v>
      </c>
    </row>
    <row r="2274" spans="1:2" x14ac:dyDescent="0.25">
      <c r="A2274">
        <v>5147.2299999999996</v>
      </c>
      <c r="B2274">
        <v>8.2610694200265953E-4</v>
      </c>
    </row>
    <row r="2275" spans="1:2" x14ac:dyDescent="0.25">
      <c r="A2275">
        <v>5149.51</v>
      </c>
      <c r="B2275">
        <v>8.2870340394481257E-4</v>
      </c>
    </row>
    <row r="2276" spans="1:2" x14ac:dyDescent="0.25">
      <c r="A2276">
        <v>5151.7700000000004</v>
      </c>
      <c r="B2276">
        <v>8.2612357027546271E-4</v>
      </c>
    </row>
    <row r="2277" spans="1:2" x14ac:dyDescent="0.25">
      <c r="A2277">
        <v>5154.03</v>
      </c>
      <c r="B2277">
        <v>8.2821996764328814E-4</v>
      </c>
    </row>
    <row r="2278" spans="1:2" x14ac:dyDescent="0.25">
      <c r="A2278">
        <v>5156.3100000000004</v>
      </c>
      <c r="B2278">
        <v>8.2629000316189905E-4</v>
      </c>
    </row>
    <row r="2279" spans="1:2" x14ac:dyDescent="0.25">
      <c r="A2279">
        <v>5158.57</v>
      </c>
      <c r="B2279">
        <v>8.2802322765715246E-4</v>
      </c>
    </row>
    <row r="2280" spans="1:2" x14ac:dyDescent="0.25">
      <c r="A2280">
        <v>5160.8500000000004</v>
      </c>
      <c r="B2280">
        <v>8.2884261100496059E-4</v>
      </c>
    </row>
    <row r="2281" spans="1:2" x14ac:dyDescent="0.25">
      <c r="A2281">
        <v>5163.1099999999997</v>
      </c>
      <c r="B2281">
        <v>8.2699451835444178E-4</v>
      </c>
    </row>
    <row r="2282" spans="1:2" x14ac:dyDescent="0.25">
      <c r="A2282">
        <v>5165.3900000000003</v>
      </c>
      <c r="B2282">
        <v>8.2817056811925198E-4</v>
      </c>
    </row>
    <row r="2283" spans="1:2" x14ac:dyDescent="0.25">
      <c r="A2283">
        <v>5167.6499999999996</v>
      </c>
      <c r="B2283">
        <v>8.2821213702675392E-4</v>
      </c>
    </row>
    <row r="2284" spans="1:2" x14ac:dyDescent="0.25">
      <c r="A2284">
        <v>5169.91</v>
      </c>
      <c r="B2284">
        <v>8.2634975357435481E-4</v>
      </c>
    </row>
    <row r="2285" spans="1:2" x14ac:dyDescent="0.25">
      <c r="A2285">
        <v>5172.1899999999996</v>
      </c>
      <c r="B2285">
        <v>8.2792889115414464E-4</v>
      </c>
    </row>
    <row r="2286" spans="1:2" x14ac:dyDescent="0.25">
      <c r="A2286">
        <v>5174.45</v>
      </c>
      <c r="B2286">
        <v>8.2861987974945303E-4</v>
      </c>
    </row>
    <row r="2287" spans="1:2" x14ac:dyDescent="0.25">
      <c r="A2287">
        <v>5176.7299999999996</v>
      </c>
      <c r="B2287">
        <v>8.281651123683444E-4</v>
      </c>
    </row>
    <row r="2288" spans="1:2" x14ac:dyDescent="0.25">
      <c r="A2288">
        <v>5179.01</v>
      </c>
      <c r="B2288">
        <v>8.2853356126582039E-4</v>
      </c>
    </row>
    <row r="2289" spans="1:2" x14ac:dyDescent="0.25">
      <c r="A2289">
        <v>5181.2700000000004</v>
      </c>
      <c r="B2289">
        <v>8.2792994230525697E-4</v>
      </c>
    </row>
    <row r="2290" spans="1:2" x14ac:dyDescent="0.25">
      <c r="A2290">
        <v>5183.55</v>
      </c>
      <c r="B2290">
        <v>8.2830482490784904E-4</v>
      </c>
    </row>
    <row r="2291" spans="1:2" x14ac:dyDescent="0.25">
      <c r="A2291">
        <v>5185.8100000000004</v>
      </c>
      <c r="B2291">
        <v>8.2802943484679582E-4</v>
      </c>
    </row>
    <row r="2292" spans="1:2" x14ac:dyDescent="0.25">
      <c r="A2292">
        <v>5188.09</v>
      </c>
      <c r="B2292">
        <v>8.2837246510659155E-4</v>
      </c>
    </row>
    <row r="2293" spans="1:2" x14ac:dyDescent="0.25">
      <c r="A2293">
        <v>5190.3500000000004</v>
      </c>
      <c r="B2293">
        <v>8.2776392178337968E-4</v>
      </c>
    </row>
    <row r="2294" spans="1:2" x14ac:dyDescent="0.25">
      <c r="A2294">
        <v>5192.62</v>
      </c>
      <c r="B2294">
        <v>8.283668243578387E-4</v>
      </c>
    </row>
    <row r="2295" spans="1:2" x14ac:dyDescent="0.25">
      <c r="A2295">
        <v>5194.8999999999996</v>
      </c>
      <c r="B2295">
        <v>8.2609206982833198E-4</v>
      </c>
    </row>
    <row r="2296" spans="1:2" x14ac:dyDescent="0.25">
      <c r="A2296">
        <v>5197.16</v>
      </c>
      <c r="B2296">
        <v>8.286484605493393E-4</v>
      </c>
    </row>
    <row r="2297" spans="1:2" x14ac:dyDescent="0.25">
      <c r="A2297">
        <v>5199.4399999999996</v>
      </c>
      <c r="B2297">
        <v>8.2762218583092755E-4</v>
      </c>
    </row>
    <row r="2298" spans="1:2" x14ac:dyDescent="0.25">
      <c r="A2298">
        <v>5201.7</v>
      </c>
      <c r="B2298">
        <v>8.2707517300962738E-4</v>
      </c>
    </row>
    <row r="2299" spans="1:2" x14ac:dyDescent="0.25">
      <c r="A2299">
        <v>5203.9799999999996</v>
      </c>
      <c r="B2299">
        <v>8.2632676290355874E-4</v>
      </c>
    </row>
    <row r="2300" spans="1:2" x14ac:dyDescent="0.25">
      <c r="A2300">
        <v>5206.24</v>
      </c>
      <c r="B2300">
        <v>8.2866912282363535E-4</v>
      </c>
    </row>
    <row r="2301" spans="1:2" x14ac:dyDescent="0.25">
      <c r="A2301">
        <v>5208.5200000000004</v>
      </c>
      <c r="B2301">
        <v>8.2668866104763385E-4</v>
      </c>
    </row>
    <row r="2302" spans="1:2" x14ac:dyDescent="0.25">
      <c r="A2302">
        <v>5210.78</v>
      </c>
      <c r="B2302">
        <v>8.2757950828266623E-4</v>
      </c>
    </row>
    <row r="2303" spans="1:2" x14ac:dyDescent="0.25">
      <c r="A2303">
        <v>5213.05</v>
      </c>
      <c r="B2303">
        <v>8.260581568463128E-4</v>
      </c>
    </row>
    <row r="2304" spans="1:2" x14ac:dyDescent="0.25">
      <c r="A2304">
        <v>5215.3100000000004</v>
      </c>
      <c r="B2304">
        <v>8.2854005455110225E-4</v>
      </c>
    </row>
    <row r="2305" spans="1:2" x14ac:dyDescent="0.25">
      <c r="A2305">
        <v>5217.58</v>
      </c>
      <c r="B2305">
        <v>8.2832353209462829E-4</v>
      </c>
    </row>
    <row r="2306" spans="1:2" x14ac:dyDescent="0.25">
      <c r="A2306">
        <v>5219.88</v>
      </c>
      <c r="B2306">
        <v>8.2621814865812464E-4</v>
      </c>
    </row>
    <row r="2307" spans="1:2" x14ac:dyDescent="0.25">
      <c r="A2307">
        <v>5222.1400000000003</v>
      </c>
      <c r="B2307">
        <v>8.266604004452591E-4</v>
      </c>
    </row>
    <row r="2308" spans="1:2" x14ac:dyDescent="0.25">
      <c r="A2308">
        <v>5224.3999999999996</v>
      </c>
      <c r="B2308">
        <v>8.2750933028751092E-4</v>
      </c>
    </row>
    <row r="2309" spans="1:2" x14ac:dyDescent="0.25">
      <c r="A2309">
        <v>5226.66</v>
      </c>
      <c r="B2309">
        <v>8.2754801338255288E-4</v>
      </c>
    </row>
    <row r="2310" spans="1:2" x14ac:dyDescent="0.25">
      <c r="A2310">
        <v>5228.9399999999996</v>
      </c>
      <c r="B2310">
        <v>8.2882168717649809E-4</v>
      </c>
    </row>
    <row r="2311" spans="1:2" x14ac:dyDescent="0.25">
      <c r="A2311">
        <v>5231.2</v>
      </c>
      <c r="B2311">
        <v>8.2665586291677464E-4</v>
      </c>
    </row>
    <row r="2312" spans="1:2" x14ac:dyDescent="0.25">
      <c r="A2312">
        <v>5233.47</v>
      </c>
      <c r="B2312">
        <v>8.2686477894970982E-4</v>
      </c>
    </row>
    <row r="2313" spans="1:2" x14ac:dyDescent="0.25">
      <c r="A2313">
        <v>5235.74</v>
      </c>
      <c r="B2313">
        <v>8.2711326951139452E-4</v>
      </c>
    </row>
    <row r="2314" spans="1:2" x14ac:dyDescent="0.25">
      <c r="A2314">
        <v>5237.99</v>
      </c>
      <c r="B2314">
        <v>8.2841956119370278E-4</v>
      </c>
    </row>
    <row r="2315" spans="1:2" x14ac:dyDescent="0.25">
      <c r="A2315">
        <v>5240.2700000000004</v>
      </c>
      <c r="B2315">
        <v>8.2643852750413323E-4</v>
      </c>
    </row>
    <row r="2316" spans="1:2" x14ac:dyDescent="0.25">
      <c r="A2316">
        <v>5242.53</v>
      </c>
      <c r="B2316">
        <v>8.265047881290202E-4</v>
      </c>
    </row>
    <row r="2317" spans="1:2" x14ac:dyDescent="0.25">
      <c r="A2317">
        <v>5244.81</v>
      </c>
      <c r="B2317">
        <v>8.2853235449402971E-4</v>
      </c>
    </row>
    <row r="2318" spans="1:2" x14ac:dyDescent="0.25">
      <c r="A2318">
        <v>5247.07</v>
      </c>
      <c r="B2318">
        <v>8.2755166858343421E-4</v>
      </c>
    </row>
    <row r="2319" spans="1:2" x14ac:dyDescent="0.25">
      <c r="A2319">
        <v>5249.33</v>
      </c>
      <c r="B2319">
        <v>8.2608559217379888E-4</v>
      </c>
    </row>
    <row r="2320" spans="1:2" x14ac:dyDescent="0.25">
      <c r="A2320">
        <v>5251.61</v>
      </c>
      <c r="B2320">
        <v>8.2812569409054456E-4</v>
      </c>
    </row>
    <row r="2321" spans="1:2" x14ac:dyDescent="0.25">
      <c r="A2321">
        <v>5253.87</v>
      </c>
      <c r="B2321">
        <v>8.2704851959155765E-4</v>
      </c>
    </row>
    <row r="2322" spans="1:2" x14ac:dyDescent="0.25">
      <c r="A2322">
        <v>5256.15</v>
      </c>
      <c r="B2322">
        <v>8.2636643850411023E-4</v>
      </c>
    </row>
    <row r="2323" spans="1:2" x14ac:dyDescent="0.25">
      <c r="A2323">
        <v>5258.41</v>
      </c>
      <c r="B2323">
        <v>8.2844722844889517E-4</v>
      </c>
    </row>
    <row r="2324" spans="1:2" x14ac:dyDescent="0.25">
      <c r="A2324">
        <v>5260.69</v>
      </c>
      <c r="B2324">
        <v>8.2730047172326039E-4</v>
      </c>
    </row>
    <row r="2325" spans="1:2" x14ac:dyDescent="0.25">
      <c r="A2325">
        <v>5262.95</v>
      </c>
      <c r="B2325">
        <v>8.2858110388894085E-4</v>
      </c>
    </row>
    <row r="2326" spans="1:2" x14ac:dyDescent="0.25">
      <c r="A2326">
        <v>5265.21</v>
      </c>
      <c r="B2326">
        <v>8.2863126252472898E-4</v>
      </c>
    </row>
    <row r="2327" spans="1:2" x14ac:dyDescent="0.25">
      <c r="A2327">
        <v>5267.49</v>
      </c>
      <c r="B2327">
        <v>8.2716549352936368E-4</v>
      </c>
    </row>
    <row r="2328" spans="1:2" x14ac:dyDescent="0.25">
      <c r="A2328">
        <v>5269.75</v>
      </c>
      <c r="B2328">
        <v>8.2774490809530939E-4</v>
      </c>
    </row>
    <row r="2329" spans="1:2" x14ac:dyDescent="0.25">
      <c r="A2329">
        <v>5272.03</v>
      </c>
      <c r="B2329">
        <v>8.2816740526959998E-4</v>
      </c>
    </row>
    <row r="2330" spans="1:2" x14ac:dyDescent="0.25">
      <c r="A2330">
        <v>5274.29</v>
      </c>
      <c r="B2330">
        <v>8.2617211064411043E-4</v>
      </c>
    </row>
    <row r="2331" spans="1:2" x14ac:dyDescent="0.25">
      <c r="A2331">
        <v>5276.57</v>
      </c>
      <c r="B2331">
        <v>8.2744793004382422E-4</v>
      </c>
    </row>
    <row r="2332" spans="1:2" x14ac:dyDescent="0.25">
      <c r="A2332">
        <v>5278.83</v>
      </c>
      <c r="B2332">
        <v>8.2760781160609977E-4</v>
      </c>
    </row>
    <row r="2333" spans="1:2" x14ac:dyDescent="0.25">
      <c r="A2333">
        <v>5281.11</v>
      </c>
      <c r="B2333">
        <v>8.26938006226757E-4</v>
      </c>
    </row>
    <row r="2334" spans="1:2" x14ac:dyDescent="0.25">
      <c r="A2334">
        <v>5283.37</v>
      </c>
      <c r="B2334">
        <v>8.2795751539103447E-4</v>
      </c>
    </row>
    <row r="2335" spans="1:2" x14ac:dyDescent="0.25">
      <c r="A2335">
        <v>5285.65</v>
      </c>
      <c r="B2335">
        <v>8.2763773309152129E-4</v>
      </c>
    </row>
    <row r="2336" spans="1:2" x14ac:dyDescent="0.25">
      <c r="A2336">
        <v>5287.91</v>
      </c>
      <c r="B2336">
        <v>8.2818738735780683E-4</v>
      </c>
    </row>
    <row r="2337" spans="1:2" x14ac:dyDescent="0.25">
      <c r="A2337">
        <v>5290.19</v>
      </c>
      <c r="B2337">
        <v>8.2610244173762304E-4</v>
      </c>
    </row>
    <row r="2338" spans="1:2" x14ac:dyDescent="0.25">
      <c r="A2338">
        <v>5292.45</v>
      </c>
      <c r="B2338">
        <v>8.2731592840949589E-4</v>
      </c>
    </row>
    <row r="2339" spans="1:2" x14ac:dyDescent="0.25">
      <c r="A2339">
        <v>5294.73</v>
      </c>
      <c r="B2339">
        <v>8.26418105528446E-4</v>
      </c>
    </row>
    <row r="2340" spans="1:2" x14ac:dyDescent="0.25">
      <c r="A2340">
        <v>5297</v>
      </c>
      <c r="B2340">
        <v>8.2691118002852534E-4</v>
      </c>
    </row>
    <row r="2341" spans="1:2" x14ac:dyDescent="0.25">
      <c r="A2341">
        <v>5299.28</v>
      </c>
      <c r="B2341">
        <v>8.268416614952089E-4</v>
      </c>
    </row>
    <row r="2342" spans="1:2" x14ac:dyDescent="0.25">
      <c r="A2342">
        <v>5301.54</v>
      </c>
      <c r="B2342">
        <v>8.2714731414723478E-4</v>
      </c>
    </row>
    <row r="2343" spans="1:2" x14ac:dyDescent="0.25">
      <c r="A2343">
        <v>5303.81</v>
      </c>
      <c r="B2343">
        <v>8.2659546801119377E-4</v>
      </c>
    </row>
    <row r="2344" spans="1:2" x14ac:dyDescent="0.25">
      <c r="A2344">
        <v>5306.08</v>
      </c>
      <c r="B2344">
        <v>8.2672151876317141E-4</v>
      </c>
    </row>
    <row r="2345" spans="1:2" x14ac:dyDescent="0.25">
      <c r="A2345">
        <v>5308.33</v>
      </c>
      <c r="B2345">
        <v>8.287029038071467E-4</v>
      </c>
    </row>
    <row r="2346" spans="1:2" x14ac:dyDescent="0.25">
      <c r="A2346">
        <v>5310.61</v>
      </c>
      <c r="B2346">
        <v>8.2696898070084147E-4</v>
      </c>
    </row>
    <row r="2347" spans="1:2" x14ac:dyDescent="0.25">
      <c r="A2347">
        <v>5312.87</v>
      </c>
      <c r="B2347">
        <v>8.263234201068869E-4</v>
      </c>
    </row>
    <row r="2348" spans="1:2" x14ac:dyDescent="0.25">
      <c r="A2348">
        <v>5315.15</v>
      </c>
      <c r="B2348">
        <v>8.2619972252808186E-4</v>
      </c>
    </row>
    <row r="2349" spans="1:2" x14ac:dyDescent="0.25">
      <c r="A2349">
        <v>5317.41</v>
      </c>
      <c r="B2349">
        <v>8.2629662683967849E-4</v>
      </c>
    </row>
    <row r="2350" spans="1:2" x14ac:dyDescent="0.25">
      <c r="A2350">
        <v>5319.69</v>
      </c>
      <c r="B2350">
        <v>8.2896654092709087E-4</v>
      </c>
    </row>
    <row r="2351" spans="1:2" x14ac:dyDescent="0.25">
      <c r="A2351">
        <v>5321.95</v>
      </c>
      <c r="B2351">
        <v>8.2775198146820136E-4</v>
      </c>
    </row>
    <row r="2352" spans="1:2" x14ac:dyDescent="0.25">
      <c r="A2352">
        <v>5324.23</v>
      </c>
      <c r="B2352">
        <v>8.2865209634880278E-4</v>
      </c>
    </row>
    <row r="2353" spans="1:2" x14ac:dyDescent="0.25">
      <c r="A2353">
        <v>5326.49</v>
      </c>
      <c r="B2353">
        <v>8.2742092224009098E-4</v>
      </c>
    </row>
    <row r="2354" spans="1:2" x14ac:dyDescent="0.25">
      <c r="A2354">
        <v>5328.77</v>
      </c>
      <c r="B2354">
        <v>8.2691376159879377E-4</v>
      </c>
    </row>
    <row r="2355" spans="1:2" x14ac:dyDescent="0.25">
      <c r="A2355">
        <v>5331.03</v>
      </c>
      <c r="B2355">
        <v>8.2741793258383405E-4</v>
      </c>
    </row>
    <row r="2356" spans="1:2" x14ac:dyDescent="0.25">
      <c r="A2356">
        <v>5333.31</v>
      </c>
      <c r="B2356">
        <v>8.2891545424462602E-4</v>
      </c>
    </row>
    <row r="2357" spans="1:2" x14ac:dyDescent="0.25">
      <c r="A2357">
        <v>5335.57</v>
      </c>
      <c r="B2357">
        <v>8.2656002843175516E-4</v>
      </c>
    </row>
    <row r="2358" spans="1:2" x14ac:dyDescent="0.25">
      <c r="A2358">
        <v>5337.85</v>
      </c>
      <c r="B2358">
        <v>8.2631806294142002E-4</v>
      </c>
    </row>
    <row r="2359" spans="1:2" x14ac:dyDescent="0.25">
      <c r="A2359">
        <v>5340.11</v>
      </c>
      <c r="B2359">
        <v>8.2704069093695784E-4</v>
      </c>
    </row>
    <row r="2360" spans="1:2" x14ac:dyDescent="0.25">
      <c r="A2360">
        <v>5342.38</v>
      </c>
      <c r="B2360">
        <v>8.2877981318038889E-4</v>
      </c>
    </row>
    <row r="2361" spans="1:2" x14ac:dyDescent="0.25">
      <c r="A2361">
        <v>5344.65</v>
      </c>
      <c r="B2361">
        <v>8.2664328896417719E-4</v>
      </c>
    </row>
    <row r="2362" spans="1:2" x14ac:dyDescent="0.25">
      <c r="A2362">
        <v>5346.92</v>
      </c>
      <c r="B2362">
        <v>8.2765487685196966E-4</v>
      </c>
    </row>
    <row r="2363" spans="1:2" x14ac:dyDescent="0.25">
      <c r="A2363">
        <v>5349.19</v>
      </c>
      <c r="B2363">
        <v>8.2858193266751809E-4</v>
      </c>
    </row>
    <row r="2364" spans="1:2" x14ac:dyDescent="0.25">
      <c r="A2364">
        <v>5351.45</v>
      </c>
      <c r="B2364">
        <v>8.289065495770447E-4</v>
      </c>
    </row>
    <row r="2365" spans="1:2" x14ac:dyDescent="0.25">
      <c r="A2365">
        <v>5353.71</v>
      </c>
      <c r="B2365">
        <v>8.2771432929609745E-4</v>
      </c>
    </row>
    <row r="2366" spans="1:2" x14ac:dyDescent="0.25">
      <c r="A2366">
        <v>5355.99</v>
      </c>
      <c r="B2366">
        <v>8.281014089922521E-4</v>
      </c>
    </row>
    <row r="2367" spans="1:2" x14ac:dyDescent="0.25">
      <c r="A2367">
        <v>5358.25</v>
      </c>
      <c r="B2367">
        <v>8.2870931158081688E-4</v>
      </c>
    </row>
    <row r="2368" spans="1:2" x14ac:dyDescent="0.25">
      <c r="A2368">
        <v>5360.53</v>
      </c>
      <c r="B2368">
        <v>8.2803577519132733E-4</v>
      </c>
    </row>
    <row r="2369" spans="1:2" x14ac:dyDescent="0.25">
      <c r="A2369">
        <v>5362.79</v>
      </c>
      <c r="B2369">
        <v>8.2678149984087589E-4</v>
      </c>
    </row>
    <row r="2370" spans="1:2" x14ac:dyDescent="0.25">
      <c r="A2370">
        <v>5365.07</v>
      </c>
      <c r="B2370">
        <v>8.2779499432407649E-4</v>
      </c>
    </row>
    <row r="2371" spans="1:2" x14ac:dyDescent="0.25">
      <c r="A2371">
        <v>5367.34</v>
      </c>
      <c r="B2371">
        <v>8.288779858377091E-4</v>
      </c>
    </row>
    <row r="2372" spans="1:2" x14ac:dyDescent="0.25">
      <c r="A2372">
        <v>5369.61</v>
      </c>
      <c r="B2372">
        <v>8.2647891852694424E-4</v>
      </c>
    </row>
    <row r="2373" spans="1:2" x14ac:dyDescent="0.25">
      <c r="A2373">
        <v>5371.87</v>
      </c>
      <c r="B2373">
        <v>8.2652447951704242E-4</v>
      </c>
    </row>
    <row r="2374" spans="1:2" x14ac:dyDescent="0.25">
      <c r="A2374">
        <v>5374.15</v>
      </c>
      <c r="B2374">
        <v>8.2848475412359364E-4</v>
      </c>
    </row>
    <row r="2375" spans="1:2" x14ac:dyDescent="0.25">
      <c r="A2375">
        <v>5376.41</v>
      </c>
      <c r="B2375">
        <v>8.2859692885629171E-4</v>
      </c>
    </row>
    <row r="2376" spans="1:2" x14ac:dyDescent="0.25">
      <c r="A2376">
        <v>5378.69</v>
      </c>
      <c r="B2376">
        <v>8.2782281112648453E-4</v>
      </c>
    </row>
    <row r="2377" spans="1:2" x14ac:dyDescent="0.25">
      <c r="A2377">
        <v>5380.96</v>
      </c>
      <c r="B2377">
        <v>8.2645416538615303E-4</v>
      </c>
    </row>
    <row r="2378" spans="1:2" x14ac:dyDescent="0.25">
      <c r="A2378">
        <v>5383.23</v>
      </c>
      <c r="B2378">
        <v>8.2799327582507823E-4</v>
      </c>
    </row>
    <row r="2379" spans="1:2" x14ac:dyDescent="0.25">
      <c r="A2379">
        <v>5385.5</v>
      </c>
      <c r="B2379">
        <v>8.2779530845488716E-4</v>
      </c>
    </row>
    <row r="2380" spans="1:2" x14ac:dyDescent="0.25">
      <c r="A2380">
        <v>5387.75</v>
      </c>
      <c r="B2380">
        <v>8.2678274204255465E-4</v>
      </c>
    </row>
    <row r="2381" spans="1:2" x14ac:dyDescent="0.25">
      <c r="A2381">
        <v>5390.01</v>
      </c>
      <c r="B2381">
        <v>8.2633219128795351E-4</v>
      </c>
    </row>
    <row r="2382" spans="1:2" x14ac:dyDescent="0.25">
      <c r="A2382">
        <v>5392.29</v>
      </c>
      <c r="B2382">
        <v>8.265589073581434E-4</v>
      </c>
    </row>
    <row r="2383" spans="1:2" x14ac:dyDescent="0.25">
      <c r="A2383">
        <v>5394.55</v>
      </c>
      <c r="B2383">
        <v>8.2643196265057989E-4</v>
      </c>
    </row>
    <row r="2384" spans="1:2" x14ac:dyDescent="0.25">
      <c r="A2384">
        <v>5396.83</v>
      </c>
      <c r="B2384">
        <v>8.2727632308697866E-4</v>
      </c>
    </row>
    <row r="2385" spans="1:2" x14ac:dyDescent="0.25">
      <c r="A2385">
        <v>5399.09</v>
      </c>
      <c r="B2385">
        <v>8.2860055540165834E-4</v>
      </c>
    </row>
    <row r="2386" spans="1:2" x14ac:dyDescent="0.25">
      <c r="A2386">
        <v>5401.37</v>
      </c>
      <c r="B2386">
        <v>8.275432899340398E-4</v>
      </c>
    </row>
    <row r="2387" spans="1:2" x14ac:dyDescent="0.25">
      <c r="A2387">
        <v>5403.63</v>
      </c>
      <c r="B2387">
        <v>8.2712426764757993E-4</v>
      </c>
    </row>
    <row r="2388" spans="1:2" x14ac:dyDescent="0.25">
      <c r="A2388">
        <v>5405.91</v>
      </c>
      <c r="B2388">
        <v>8.2833999939955127E-4</v>
      </c>
    </row>
    <row r="2389" spans="1:2" x14ac:dyDescent="0.25">
      <c r="A2389">
        <v>5408.17</v>
      </c>
      <c r="B2389">
        <v>8.276660060253456E-4</v>
      </c>
    </row>
    <row r="2390" spans="1:2" x14ac:dyDescent="0.25">
      <c r="A2390">
        <v>5410.45</v>
      </c>
      <c r="B2390">
        <v>8.2832510799287775E-4</v>
      </c>
    </row>
    <row r="2391" spans="1:2" x14ac:dyDescent="0.25">
      <c r="A2391">
        <v>5412.71</v>
      </c>
      <c r="B2391">
        <v>8.2773825996044744E-4</v>
      </c>
    </row>
    <row r="2392" spans="1:2" x14ac:dyDescent="0.25">
      <c r="A2392">
        <v>5414.99</v>
      </c>
      <c r="B2392">
        <v>8.269522174052102E-4</v>
      </c>
    </row>
    <row r="2393" spans="1:2" x14ac:dyDescent="0.25">
      <c r="A2393">
        <v>5417.25</v>
      </c>
      <c r="B2393">
        <v>8.2829495782721103E-4</v>
      </c>
    </row>
    <row r="2394" spans="1:2" x14ac:dyDescent="0.25">
      <c r="A2394">
        <v>5419.51</v>
      </c>
      <c r="B2394">
        <v>8.2788477563837436E-4</v>
      </c>
    </row>
    <row r="2395" spans="1:2" x14ac:dyDescent="0.25">
      <c r="A2395">
        <v>5421.79</v>
      </c>
      <c r="B2395">
        <v>8.2709536851568381E-4</v>
      </c>
    </row>
    <row r="2396" spans="1:2" x14ac:dyDescent="0.25">
      <c r="A2396">
        <v>5424.05</v>
      </c>
      <c r="B2396">
        <v>8.2850453839010331E-4</v>
      </c>
    </row>
    <row r="2397" spans="1:2" x14ac:dyDescent="0.25">
      <c r="A2397">
        <v>5426.33</v>
      </c>
      <c r="B2397">
        <v>8.2724369241491465E-4</v>
      </c>
    </row>
    <row r="2398" spans="1:2" x14ac:dyDescent="0.25">
      <c r="A2398">
        <v>5428.59</v>
      </c>
      <c r="B2398">
        <v>8.2769766963193829E-4</v>
      </c>
    </row>
    <row r="2399" spans="1:2" x14ac:dyDescent="0.25">
      <c r="A2399">
        <v>5430.87</v>
      </c>
      <c r="B2399">
        <v>8.2760177463190969E-4</v>
      </c>
    </row>
    <row r="2400" spans="1:2" x14ac:dyDescent="0.25">
      <c r="A2400">
        <v>5433.13</v>
      </c>
      <c r="B2400">
        <v>8.2709641851892658E-4</v>
      </c>
    </row>
    <row r="2401" spans="1:2" x14ac:dyDescent="0.25">
      <c r="A2401">
        <v>5435.41</v>
      </c>
      <c r="B2401">
        <v>8.2691148254967627E-4</v>
      </c>
    </row>
    <row r="2402" spans="1:2" x14ac:dyDescent="0.25">
      <c r="A2402">
        <v>5437.67</v>
      </c>
      <c r="B2402">
        <v>8.268561876292748E-4</v>
      </c>
    </row>
    <row r="2403" spans="1:2" x14ac:dyDescent="0.25">
      <c r="A2403">
        <v>5439.93</v>
      </c>
      <c r="B2403">
        <v>8.2809414369883585E-4</v>
      </c>
    </row>
    <row r="2404" spans="1:2" x14ac:dyDescent="0.25">
      <c r="A2404">
        <v>5442.21</v>
      </c>
      <c r="B2404">
        <v>8.282765692964769E-4</v>
      </c>
    </row>
    <row r="2405" spans="1:2" x14ac:dyDescent="0.25">
      <c r="A2405">
        <v>5444.49</v>
      </c>
      <c r="B2405">
        <v>8.2619952872888403E-4</v>
      </c>
    </row>
    <row r="2406" spans="1:2" x14ac:dyDescent="0.25">
      <c r="A2406">
        <v>5446.75</v>
      </c>
      <c r="B2406">
        <v>8.2742101233025753E-4</v>
      </c>
    </row>
    <row r="2407" spans="1:2" x14ac:dyDescent="0.25">
      <c r="A2407">
        <v>5449.03</v>
      </c>
      <c r="B2407">
        <v>8.2858395369123116E-4</v>
      </c>
    </row>
    <row r="2408" spans="1:2" x14ac:dyDescent="0.25">
      <c r="A2408">
        <v>5451.29</v>
      </c>
      <c r="B2408">
        <v>8.282880808002461E-4</v>
      </c>
    </row>
    <row r="2409" spans="1:2" x14ac:dyDescent="0.25">
      <c r="A2409">
        <v>5453.57</v>
      </c>
      <c r="B2409">
        <v>8.2630162953470745E-4</v>
      </c>
    </row>
    <row r="2410" spans="1:2" x14ac:dyDescent="0.25">
      <c r="A2410">
        <v>5455.84</v>
      </c>
      <c r="B2410">
        <v>8.2792013630956986E-4</v>
      </c>
    </row>
    <row r="2411" spans="1:2" x14ac:dyDescent="0.25">
      <c r="A2411">
        <v>5458.11</v>
      </c>
      <c r="B2411">
        <v>8.2641221375845907E-4</v>
      </c>
    </row>
    <row r="2412" spans="1:2" x14ac:dyDescent="0.25">
      <c r="A2412">
        <v>5460.38</v>
      </c>
      <c r="B2412">
        <v>8.2706979088483391E-4</v>
      </c>
    </row>
    <row r="2413" spans="1:2" x14ac:dyDescent="0.25">
      <c r="A2413">
        <v>5462.65</v>
      </c>
      <c r="B2413">
        <v>8.2817528439490238E-4</v>
      </c>
    </row>
    <row r="2414" spans="1:2" x14ac:dyDescent="0.25">
      <c r="A2414">
        <v>5464.92</v>
      </c>
      <c r="B2414">
        <v>8.2741904897922489E-4</v>
      </c>
    </row>
    <row r="2415" spans="1:2" x14ac:dyDescent="0.25">
      <c r="A2415">
        <v>5467.2</v>
      </c>
      <c r="B2415">
        <v>8.2823610889247153E-4</v>
      </c>
    </row>
    <row r="2416" spans="1:2" x14ac:dyDescent="0.25">
      <c r="A2416">
        <v>5469.46</v>
      </c>
      <c r="B2416">
        <v>8.2791202772705534E-4</v>
      </c>
    </row>
    <row r="2417" spans="1:2" x14ac:dyDescent="0.25">
      <c r="A2417">
        <v>5471.71</v>
      </c>
      <c r="B2417">
        <v>8.2866796657637271E-4</v>
      </c>
    </row>
    <row r="2418" spans="1:2" x14ac:dyDescent="0.25">
      <c r="A2418">
        <v>5473.99</v>
      </c>
      <c r="B2418">
        <v>8.275297808492104E-4</v>
      </c>
    </row>
    <row r="2419" spans="1:2" x14ac:dyDescent="0.25">
      <c r="A2419">
        <v>5476.26</v>
      </c>
      <c r="B2419">
        <v>8.2719297007080551E-4</v>
      </c>
    </row>
    <row r="2420" spans="1:2" x14ac:dyDescent="0.25">
      <c r="A2420">
        <v>5478.53</v>
      </c>
      <c r="B2420">
        <v>8.2713862513045613E-4</v>
      </c>
    </row>
    <row r="2421" spans="1:2" x14ac:dyDescent="0.25">
      <c r="A2421">
        <v>5480.82</v>
      </c>
      <c r="B2421">
        <v>8.2810163181788071E-4</v>
      </c>
    </row>
    <row r="2422" spans="1:2" x14ac:dyDescent="0.25">
      <c r="A2422">
        <v>5483.08</v>
      </c>
      <c r="B2422">
        <v>8.2726244258965692E-4</v>
      </c>
    </row>
    <row r="2423" spans="1:2" x14ac:dyDescent="0.25">
      <c r="A2423">
        <v>5485.36</v>
      </c>
      <c r="B2423">
        <v>8.2759459061800499E-4</v>
      </c>
    </row>
    <row r="2424" spans="1:2" x14ac:dyDescent="0.25">
      <c r="A2424">
        <v>5487.61</v>
      </c>
      <c r="B2424">
        <v>8.2774893271551865E-4</v>
      </c>
    </row>
    <row r="2425" spans="1:2" x14ac:dyDescent="0.25">
      <c r="A2425">
        <v>5489.88</v>
      </c>
      <c r="B2425">
        <v>8.2614394486657408E-4</v>
      </c>
    </row>
    <row r="2426" spans="1:2" x14ac:dyDescent="0.25">
      <c r="A2426">
        <v>5492.16</v>
      </c>
      <c r="B2426">
        <v>8.2691812686803881E-4</v>
      </c>
    </row>
    <row r="2427" spans="1:2" x14ac:dyDescent="0.25">
      <c r="A2427">
        <v>5494.44</v>
      </c>
      <c r="B2427">
        <v>8.2822828710438006E-4</v>
      </c>
    </row>
    <row r="2428" spans="1:2" x14ac:dyDescent="0.25">
      <c r="A2428">
        <v>5496.72</v>
      </c>
      <c r="B2428">
        <v>8.2609872744023797E-4</v>
      </c>
    </row>
    <row r="2429" spans="1:2" x14ac:dyDescent="0.25">
      <c r="A2429">
        <v>5498.98</v>
      </c>
      <c r="B2429">
        <v>8.2706290643678277E-4</v>
      </c>
    </row>
    <row r="2430" spans="1:2" x14ac:dyDescent="0.25">
      <c r="A2430">
        <v>5501.24</v>
      </c>
      <c r="B2430">
        <v>8.2679836586913502E-4</v>
      </c>
    </row>
    <row r="2431" spans="1:2" x14ac:dyDescent="0.25">
      <c r="A2431">
        <v>5503.52</v>
      </c>
      <c r="B2431">
        <v>8.2875714723697625E-4</v>
      </c>
    </row>
    <row r="2432" spans="1:2" x14ac:dyDescent="0.25">
      <c r="A2432">
        <v>5505.78</v>
      </c>
      <c r="B2432">
        <v>8.2808728734693501E-4</v>
      </c>
    </row>
    <row r="2433" spans="1:2" x14ac:dyDescent="0.25">
      <c r="A2433">
        <v>5508.06</v>
      </c>
      <c r="B2433">
        <v>8.2607327298823724E-4</v>
      </c>
    </row>
    <row r="2434" spans="1:2" x14ac:dyDescent="0.25">
      <c r="A2434">
        <v>5510.32</v>
      </c>
      <c r="B2434">
        <v>8.2694957778833129E-4</v>
      </c>
    </row>
    <row r="2435" spans="1:2" x14ac:dyDescent="0.25">
      <c r="A2435">
        <v>5512.6</v>
      </c>
      <c r="B2435">
        <v>8.2796435334585728E-4</v>
      </c>
    </row>
    <row r="2436" spans="1:2" x14ac:dyDescent="0.25">
      <c r="A2436">
        <v>5514.87</v>
      </c>
      <c r="B2436">
        <v>8.2695446635739397E-4</v>
      </c>
    </row>
    <row r="2437" spans="1:2" x14ac:dyDescent="0.25">
      <c r="A2437">
        <v>5517.15</v>
      </c>
      <c r="B2437">
        <v>8.2651870833772337E-4</v>
      </c>
    </row>
    <row r="2438" spans="1:2" x14ac:dyDescent="0.25">
      <c r="A2438">
        <v>5519.43</v>
      </c>
      <c r="B2438">
        <v>8.2817214864009466E-4</v>
      </c>
    </row>
    <row r="2439" spans="1:2" x14ac:dyDescent="0.25">
      <c r="A2439">
        <v>5521.68</v>
      </c>
      <c r="B2439">
        <v>8.2651065724262634E-4</v>
      </c>
    </row>
    <row r="2440" spans="1:2" x14ac:dyDescent="0.25">
      <c r="A2440">
        <v>5523.95</v>
      </c>
      <c r="B2440">
        <v>8.264678201568334E-4</v>
      </c>
    </row>
    <row r="2441" spans="1:2" x14ac:dyDescent="0.25">
      <c r="A2441">
        <v>5526.22</v>
      </c>
      <c r="B2441">
        <v>8.2870930682043436E-4</v>
      </c>
    </row>
    <row r="2442" spans="1:2" x14ac:dyDescent="0.25">
      <c r="A2442">
        <v>5528.49</v>
      </c>
      <c r="B2442">
        <v>8.289948041866913E-4</v>
      </c>
    </row>
    <row r="2443" spans="1:2" x14ac:dyDescent="0.25">
      <c r="A2443">
        <v>5530.76</v>
      </c>
      <c r="B2443">
        <v>8.2780298184624362E-4</v>
      </c>
    </row>
    <row r="2444" spans="1:2" x14ac:dyDescent="0.25">
      <c r="A2444">
        <v>5533.03</v>
      </c>
      <c r="B2444">
        <v>8.2630468739316293E-4</v>
      </c>
    </row>
    <row r="2445" spans="1:2" x14ac:dyDescent="0.25">
      <c r="A2445">
        <v>5535.29</v>
      </c>
      <c r="B2445">
        <v>8.2690136097342379E-4</v>
      </c>
    </row>
    <row r="2446" spans="1:2" x14ac:dyDescent="0.25">
      <c r="A2446">
        <v>5537.56</v>
      </c>
      <c r="B2446">
        <v>8.2888700693110927E-4</v>
      </c>
    </row>
    <row r="2447" spans="1:2" x14ac:dyDescent="0.25">
      <c r="A2447">
        <v>5539.83</v>
      </c>
      <c r="B2447">
        <v>8.2696417798816101E-4</v>
      </c>
    </row>
    <row r="2448" spans="1:2" x14ac:dyDescent="0.25">
      <c r="A2448">
        <v>5542.1</v>
      </c>
      <c r="B2448">
        <v>8.2698168967019017E-4</v>
      </c>
    </row>
    <row r="2449" spans="1:2" x14ac:dyDescent="0.25">
      <c r="A2449">
        <v>5544.36</v>
      </c>
      <c r="B2449">
        <v>8.2662338431256676E-4</v>
      </c>
    </row>
    <row r="2450" spans="1:2" x14ac:dyDescent="0.25">
      <c r="A2450">
        <v>5546.62</v>
      </c>
      <c r="B2450">
        <v>8.2619166504717314E-4</v>
      </c>
    </row>
    <row r="2451" spans="1:2" x14ac:dyDescent="0.25">
      <c r="A2451">
        <v>5548.9</v>
      </c>
      <c r="B2451">
        <v>8.2728937610550637E-4</v>
      </c>
    </row>
    <row r="2452" spans="1:2" x14ac:dyDescent="0.25">
      <c r="A2452">
        <v>5551.16</v>
      </c>
      <c r="B2452">
        <v>8.2647601610198751E-4</v>
      </c>
    </row>
    <row r="2453" spans="1:2" x14ac:dyDescent="0.25">
      <c r="A2453">
        <v>5553.44</v>
      </c>
      <c r="B2453">
        <v>8.2820293533551216E-4</v>
      </c>
    </row>
    <row r="2454" spans="1:2" x14ac:dyDescent="0.25">
      <c r="A2454">
        <v>5555.7</v>
      </c>
      <c r="B2454">
        <v>8.2848511083614333E-4</v>
      </c>
    </row>
    <row r="2455" spans="1:2" x14ac:dyDescent="0.25">
      <c r="A2455">
        <v>5557.96</v>
      </c>
      <c r="B2455">
        <v>8.2878060459858863E-4</v>
      </c>
    </row>
    <row r="2456" spans="1:2" x14ac:dyDescent="0.25">
      <c r="A2456">
        <v>5560.24</v>
      </c>
      <c r="B2456">
        <v>8.2885459148426105E-4</v>
      </c>
    </row>
    <row r="2457" spans="1:2" x14ac:dyDescent="0.25">
      <c r="A2457">
        <v>5562.5</v>
      </c>
      <c r="B2457">
        <v>8.286762389913974E-4</v>
      </c>
    </row>
    <row r="2458" spans="1:2" x14ac:dyDescent="0.25">
      <c r="A2458">
        <v>5564.76</v>
      </c>
      <c r="B2458">
        <v>8.2891897318887865E-4</v>
      </c>
    </row>
    <row r="2459" spans="1:2" x14ac:dyDescent="0.25">
      <c r="A2459">
        <v>5567.03</v>
      </c>
      <c r="B2459">
        <v>8.2625938183801182E-4</v>
      </c>
    </row>
    <row r="2460" spans="1:2" x14ac:dyDescent="0.25">
      <c r="A2460">
        <v>5569.3</v>
      </c>
      <c r="B2460">
        <v>8.269774996556644E-4</v>
      </c>
    </row>
    <row r="2461" spans="1:2" x14ac:dyDescent="0.25">
      <c r="A2461">
        <v>5571.58</v>
      </c>
      <c r="B2461">
        <v>8.2711882854831129E-4</v>
      </c>
    </row>
    <row r="2462" spans="1:2" x14ac:dyDescent="0.25">
      <c r="A2462">
        <v>5573.84</v>
      </c>
      <c r="B2462">
        <v>8.273695882055742E-4</v>
      </c>
    </row>
    <row r="2463" spans="1:2" x14ac:dyDescent="0.25">
      <c r="A2463">
        <v>5576.12</v>
      </c>
      <c r="B2463">
        <v>8.275600983011531E-4</v>
      </c>
    </row>
    <row r="2464" spans="1:2" x14ac:dyDescent="0.25">
      <c r="A2464">
        <v>5578.38</v>
      </c>
      <c r="B2464">
        <v>8.2646161397094463E-4</v>
      </c>
    </row>
    <row r="2465" spans="1:2" x14ac:dyDescent="0.25">
      <c r="A2465">
        <v>5580.66</v>
      </c>
      <c r="B2465">
        <v>8.2702639369025956E-4</v>
      </c>
    </row>
    <row r="2466" spans="1:2" x14ac:dyDescent="0.25">
      <c r="A2466">
        <v>5582.92</v>
      </c>
      <c r="B2466">
        <v>8.2704672755468795E-4</v>
      </c>
    </row>
    <row r="2467" spans="1:2" x14ac:dyDescent="0.25">
      <c r="A2467">
        <v>5585.2</v>
      </c>
      <c r="B2467">
        <v>8.2849999989005098E-4</v>
      </c>
    </row>
    <row r="2468" spans="1:2" x14ac:dyDescent="0.25">
      <c r="A2468">
        <v>5587.48</v>
      </c>
      <c r="B2468">
        <v>8.2637341734535168E-4</v>
      </c>
    </row>
    <row r="2469" spans="1:2" x14ac:dyDescent="0.25">
      <c r="A2469">
        <v>5589.74</v>
      </c>
      <c r="B2469">
        <v>8.2643858843708181E-4</v>
      </c>
    </row>
    <row r="2470" spans="1:2" x14ac:dyDescent="0.25">
      <c r="A2470">
        <v>5592.02</v>
      </c>
      <c r="B2470">
        <v>8.2768058968640649E-4</v>
      </c>
    </row>
    <row r="2471" spans="1:2" x14ac:dyDescent="0.25">
      <c r="A2471">
        <v>5594.28</v>
      </c>
      <c r="B2471">
        <v>8.2719513143535779E-4</v>
      </c>
    </row>
    <row r="2472" spans="1:2" x14ac:dyDescent="0.25">
      <c r="A2472">
        <v>5596.56</v>
      </c>
      <c r="B2472">
        <v>8.2728450496011394E-4</v>
      </c>
    </row>
    <row r="2473" spans="1:2" x14ac:dyDescent="0.25">
      <c r="A2473">
        <v>5598.82</v>
      </c>
      <c r="B2473">
        <v>8.2859019696272763E-4</v>
      </c>
    </row>
    <row r="2474" spans="1:2" x14ac:dyDescent="0.25">
      <c r="A2474">
        <v>5601.1</v>
      </c>
      <c r="B2474">
        <v>8.2805121943308434E-4</v>
      </c>
    </row>
    <row r="2475" spans="1:2" x14ac:dyDescent="0.25">
      <c r="A2475">
        <v>5603.37</v>
      </c>
      <c r="B2475">
        <v>8.2729464393337267E-4</v>
      </c>
    </row>
    <row r="2476" spans="1:2" x14ac:dyDescent="0.25">
      <c r="A2476">
        <v>5605.64</v>
      </c>
      <c r="B2476">
        <v>8.2791160973351039E-4</v>
      </c>
    </row>
    <row r="2477" spans="1:2" x14ac:dyDescent="0.25">
      <c r="A2477">
        <v>5607.91</v>
      </c>
      <c r="B2477">
        <v>8.283926312495374E-4</v>
      </c>
    </row>
    <row r="2478" spans="1:2" x14ac:dyDescent="0.25">
      <c r="A2478">
        <v>5610.19</v>
      </c>
      <c r="B2478">
        <v>8.2616684770859291E-4</v>
      </c>
    </row>
    <row r="2479" spans="1:2" x14ac:dyDescent="0.25">
      <c r="A2479">
        <v>5612.45</v>
      </c>
      <c r="B2479">
        <v>8.2862838460557263E-4</v>
      </c>
    </row>
    <row r="2480" spans="1:2" x14ac:dyDescent="0.25">
      <c r="A2480">
        <v>5614.73</v>
      </c>
      <c r="B2480">
        <v>8.2811711465088564E-4</v>
      </c>
    </row>
    <row r="2481" spans="1:2" x14ac:dyDescent="0.25">
      <c r="A2481">
        <v>5616.99</v>
      </c>
      <c r="B2481">
        <v>8.2782730920215862E-4</v>
      </c>
    </row>
    <row r="2482" spans="1:2" x14ac:dyDescent="0.25">
      <c r="A2482">
        <v>5619.27</v>
      </c>
      <c r="B2482">
        <v>8.2734317196992422E-4</v>
      </c>
    </row>
    <row r="2483" spans="1:2" x14ac:dyDescent="0.25">
      <c r="A2483">
        <v>5621.53</v>
      </c>
      <c r="B2483">
        <v>8.2741831272206408E-4</v>
      </c>
    </row>
    <row r="2484" spans="1:2" x14ac:dyDescent="0.25">
      <c r="A2484">
        <v>5623.81</v>
      </c>
      <c r="B2484">
        <v>8.2772968726506531E-4</v>
      </c>
    </row>
    <row r="2485" spans="1:2" x14ac:dyDescent="0.25">
      <c r="A2485">
        <v>5626.07</v>
      </c>
      <c r="B2485">
        <v>8.2785393720441209E-4</v>
      </c>
    </row>
    <row r="2486" spans="1:2" x14ac:dyDescent="0.25">
      <c r="A2486">
        <v>5628.35</v>
      </c>
      <c r="B2486">
        <v>8.2747071235397015E-4</v>
      </c>
    </row>
    <row r="2487" spans="1:2" x14ac:dyDescent="0.25">
      <c r="A2487">
        <v>5630.63</v>
      </c>
      <c r="B2487">
        <v>8.2896813117800576E-4</v>
      </c>
    </row>
    <row r="2488" spans="1:2" x14ac:dyDescent="0.25">
      <c r="A2488">
        <v>5632.9</v>
      </c>
      <c r="B2488">
        <v>8.266516131208389E-4</v>
      </c>
    </row>
    <row r="2489" spans="1:2" x14ac:dyDescent="0.25">
      <c r="A2489">
        <v>5635.17</v>
      </c>
      <c r="B2489">
        <v>8.2813681424291196E-4</v>
      </c>
    </row>
    <row r="2490" spans="1:2" x14ac:dyDescent="0.25">
      <c r="A2490">
        <v>5637.44</v>
      </c>
      <c r="B2490">
        <v>8.2834998940699745E-4</v>
      </c>
    </row>
    <row r="2491" spans="1:2" x14ac:dyDescent="0.25">
      <c r="A2491">
        <v>5639.71</v>
      </c>
      <c r="B2491">
        <v>8.2729505235578542E-4</v>
      </c>
    </row>
    <row r="2492" spans="1:2" x14ac:dyDescent="0.25">
      <c r="A2492">
        <v>5641.98</v>
      </c>
      <c r="B2492">
        <v>8.2718881283729841E-4</v>
      </c>
    </row>
    <row r="2493" spans="1:2" x14ac:dyDescent="0.25">
      <c r="A2493">
        <v>5644.25</v>
      </c>
      <c r="B2493">
        <v>8.2822865914970875E-4</v>
      </c>
    </row>
    <row r="2494" spans="1:2" x14ac:dyDescent="0.25">
      <c r="A2494">
        <v>5646.52</v>
      </c>
      <c r="B2494">
        <v>8.2771885294391804E-4</v>
      </c>
    </row>
    <row r="2495" spans="1:2" x14ac:dyDescent="0.25">
      <c r="A2495">
        <v>5648.79</v>
      </c>
      <c r="B2495">
        <v>8.2899713026699233E-4</v>
      </c>
    </row>
    <row r="2496" spans="1:2" x14ac:dyDescent="0.25">
      <c r="A2496">
        <v>5651.06</v>
      </c>
      <c r="B2496">
        <v>8.2795835150444768E-4</v>
      </c>
    </row>
    <row r="2497" spans="1:2" x14ac:dyDescent="0.25">
      <c r="A2497">
        <v>5653.34</v>
      </c>
      <c r="B2497">
        <v>8.2813225636055494E-4</v>
      </c>
    </row>
    <row r="2498" spans="1:2" x14ac:dyDescent="0.25">
      <c r="A2498">
        <v>5655.62</v>
      </c>
      <c r="B2498">
        <v>8.2822025991855408E-4</v>
      </c>
    </row>
    <row r="2499" spans="1:2" x14ac:dyDescent="0.25">
      <c r="A2499">
        <v>5657.88</v>
      </c>
      <c r="B2499">
        <v>8.2818669845753125E-4</v>
      </c>
    </row>
    <row r="2500" spans="1:2" x14ac:dyDescent="0.25">
      <c r="A2500">
        <v>5660.14</v>
      </c>
      <c r="B2500">
        <v>8.2613196938924446E-4</v>
      </c>
    </row>
    <row r="2501" spans="1:2" x14ac:dyDescent="0.25">
      <c r="A2501">
        <v>5662.42</v>
      </c>
      <c r="B2501">
        <v>8.266087061821626E-4</v>
      </c>
    </row>
    <row r="2502" spans="1:2" x14ac:dyDescent="0.25">
      <c r="A2502">
        <v>5664.68</v>
      </c>
      <c r="B2502">
        <v>8.2707748920975556E-4</v>
      </c>
    </row>
    <row r="2503" spans="1:2" x14ac:dyDescent="0.25">
      <c r="A2503">
        <v>5666.96</v>
      </c>
      <c r="B2503">
        <v>8.2692124736510712E-4</v>
      </c>
    </row>
    <row r="2504" spans="1:2" x14ac:dyDescent="0.25">
      <c r="A2504">
        <v>5669.22</v>
      </c>
      <c r="B2504">
        <v>8.2686587628086989E-4</v>
      </c>
    </row>
    <row r="2505" spans="1:2" x14ac:dyDescent="0.25">
      <c r="A2505">
        <v>5671.48</v>
      </c>
      <c r="B2505">
        <v>8.2613036087408344E-4</v>
      </c>
    </row>
    <row r="2506" spans="1:2" x14ac:dyDescent="0.25">
      <c r="A2506">
        <v>5673.75</v>
      </c>
      <c r="B2506">
        <v>8.2841677708815132E-4</v>
      </c>
    </row>
    <row r="2507" spans="1:2" x14ac:dyDescent="0.25">
      <c r="A2507">
        <v>5676.01</v>
      </c>
      <c r="B2507">
        <v>8.2771911319111488E-4</v>
      </c>
    </row>
    <row r="2508" spans="1:2" x14ac:dyDescent="0.25">
      <c r="A2508">
        <v>5678.28</v>
      </c>
      <c r="B2508">
        <v>8.2634508213883504E-4</v>
      </c>
    </row>
    <row r="2509" spans="1:2" x14ac:dyDescent="0.25">
      <c r="A2509">
        <v>5680.55</v>
      </c>
      <c r="B2509">
        <v>8.2898839044789712E-4</v>
      </c>
    </row>
    <row r="2510" spans="1:2" x14ac:dyDescent="0.25">
      <c r="A2510">
        <v>5682.82</v>
      </c>
      <c r="B2510">
        <v>8.2754480849210924E-4</v>
      </c>
    </row>
    <row r="2511" spans="1:2" x14ac:dyDescent="0.25">
      <c r="A2511">
        <v>5685.09</v>
      </c>
      <c r="B2511">
        <v>8.2818205975857743E-4</v>
      </c>
    </row>
    <row r="2512" spans="1:2" x14ac:dyDescent="0.25">
      <c r="A2512">
        <v>5687.36</v>
      </c>
      <c r="B2512">
        <v>8.2748743037665154E-4</v>
      </c>
    </row>
    <row r="2513" spans="1:2" x14ac:dyDescent="0.25">
      <c r="A2513">
        <v>5689.63</v>
      </c>
      <c r="B2513">
        <v>8.2604757942301998E-4</v>
      </c>
    </row>
    <row r="2514" spans="1:2" x14ac:dyDescent="0.25">
      <c r="A2514">
        <v>5691.9</v>
      </c>
      <c r="B2514">
        <v>8.2748418766532227E-4</v>
      </c>
    </row>
    <row r="2515" spans="1:2" x14ac:dyDescent="0.25">
      <c r="A2515">
        <v>5694.17</v>
      </c>
      <c r="B2515">
        <v>8.2612100420183644E-4</v>
      </c>
    </row>
    <row r="2516" spans="1:2" x14ac:dyDescent="0.25">
      <c r="A2516">
        <v>5696.44</v>
      </c>
      <c r="B2516">
        <v>8.2632399442526263E-4</v>
      </c>
    </row>
    <row r="2517" spans="1:2" x14ac:dyDescent="0.25">
      <c r="A2517">
        <v>5698.71</v>
      </c>
      <c r="B2517">
        <v>8.2662105324506627E-4</v>
      </c>
    </row>
    <row r="2518" spans="1:2" x14ac:dyDescent="0.25">
      <c r="A2518">
        <v>5700.98</v>
      </c>
      <c r="B2518">
        <v>8.2796628382734918E-4</v>
      </c>
    </row>
    <row r="2519" spans="1:2" x14ac:dyDescent="0.25">
      <c r="A2519">
        <v>5703.24</v>
      </c>
      <c r="B2519">
        <v>8.2603720480636171E-4</v>
      </c>
    </row>
    <row r="2520" spans="1:2" x14ac:dyDescent="0.25">
      <c r="A2520">
        <v>5705.51</v>
      </c>
      <c r="B2520">
        <v>8.2660859872092413E-4</v>
      </c>
    </row>
    <row r="2521" spans="1:2" x14ac:dyDescent="0.25">
      <c r="A2521">
        <v>5707.78</v>
      </c>
      <c r="B2521">
        <v>8.2738000865399176E-4</v>
      </c>
    </row>
    <row r="2522" spans="1:2" x14ac:dyDescent="0.25">
      <c r="A2522">
        <v>5710.05</v>
      </c>
      <c r="B2522">
        <v>8.2688730784438085E-4</v>
      </c>
    </row>
    <row r="2523" spans="1:2" x14ac:dyDescent="0.25">
      <c r="A2523">
        <v>5712.31</v>
      </c>
      <c r="B2523">
        <v>8.2670824478594173E-4</v>
      </c>
    </row>
    <row r="2524" spans="1:2" x14ac:dyDescent="0.25">
      <c r="A2524">
        <v>5714.59</v>
      </c>
      <c r="B2524">
        <v>8.2876296288042636E-4</v>
      </c>
    </row>
    <row r="2525" spans="1:2" x14ac:dyDescent="0.25">
      <c r="A2525">
        <v>5716.85</v>
      </c>
      <c r="B2525">
        <v>8.26145074131608E-4</v>
      </c>
    </row>
    <row r="2526" spans="1:2" x14ac:dyDescent="0.25">
      <c r="A2526">
        <v>5719.11</v>
      </c>
      <c r="B2526">
        <v>8.2744885260855315E-4</v>
      </c>
    </row>
    <row r="2527" spans="1:2" x14ac:dyDescent="0.25">
      <c r="A2527">
        <v>5721.39</v>
      </c>
      <c r="B2527">
        <v>8.2823840899458442E-4</v>
      </c>
    </row>
    <row r="2528" spans="1:2" x14ac:dyDescent="0.25">
      <c r="A2528">
        <v>5723.67</v>
      </c>
      <c r="B2528">
        <v>8.2735363674641153E-4</v>
      </c>
    </row>
    <row r="2529" spans="1:2" x14ac:dyDescent="0.25">
      <c r="A2529">
        <v>5725.93</v>
      </c>
      <c r="B2529">
        <v>8.2622364442313525E-4</v>
      </c>
    </row>
    <row r="2530" spans="1:2" x14ac:dyDescent="0.25">
      <c r="A2530">
        <v>5728.2</v>
      </c>
      <c r="B2530">
        <v>8.27008593893544E-4</v>
      </c>
    </row>
    <row r="2531" spans="1:2" x14ac:dyDescent="0.25">
      <c r="A2531">
        <v>5730.47</v>
      </c>
      <c r="B2531">
        <v>8.2784477518032618E-4</v>
      </c>
    </row>
    <row r="2532" spans="1:2" x14ac:dyDescent="0.25">
      <c r="A2532">
        <v>5732.74</v>
      </c>
      <c r="B2532">
        <v>8.2783071304254232E-4</v>
      </c>
    </row>
    <row r="2533" spans="1:2" x14ac:dyDescent="0.25">
      <c r="A2533">
        <v>5735.01</v>
      </c>
      <c r="B2533">
        <v>8.2771465907247694E-4</v>
      </c>
    </row>
    <row r="2534" spans="1:2" x14ac:dyDescent="0.25">
      <c r="A2534">
        <v>5737.27</v>
      </c>
      <c r="B2534">
        <v>8.2732828029861527E-4</v>
      </c>
    </row>
    <row r="2535" spans="1:2" x14ac:dyDescent="0.25">
      <c r="A2535">
        <v>5739.53</v>
      </c>
      <c r="B2535">
        <v>8.2698256704654143E-4</v>
      </c>
    </row>
    <row r="2536" spans="1:2" x14ac:dyDescent="0.25">
      <c r="A2536">
        <v>5741.81</v>
      </c>
      <c r="B2536">
        <v>8.2615251851214449E-4</v>
      </c>
    </row>
    <row r="2537" spans="1:2" x14ac:dyDescent="0.25">
      <c r="A2537">
        <v>5744.07</v>
      </c>
      <c r="B2537">
        <v>8.2772359956199905E-4</v>
      </c>
    </row>
    <row r="2538" spans="1:2" x14ac:dyDescent="0.25">
      <c r="A2538">
        <v>5746.35</v>
      </c>
      <c r="B2538">
        <v>8.279117422169773E-4</v>
      </c>
    </row>
    <row r="2539" spans="1:2" x14ac:dyDescent="0.25">
      <c r="A2539">
        <v>5748.61</v>
      </c>
      <c r="B2539">
        <v>8.2615186758597248E-4</v>
      </c>
    </row>
    <row r="2540" spans="1:2" x14ac:dyDescent="0.25">
      <c r="A2540">
        <v>5750.89</v>
      </c>
      <c r="B2540">
        <v>8.2790318197770814E-4</v>
      </c>
    </row>
    <row r="2541" spans="1:2" x14ac:dyDescent="0.25">
      <c r="A2541">
        <v>5753.15</v>
      </c>
      <c r="B2541">
        <v>8.2839530779467571E-4</v>
      </c>
    </row>
    <row r="2542" spans="1:2" x14ac:dyDescent="0.25">
      <c r="A2542">
        <v>5755.43</v>
      </c>
      <c r="B2542">
        <v>8.2835369365844426E-4</v>
      </c>
    </row>
    <row r="2543" spans="1:2" x14ac:dyDescent="0.25">
      <c r="A2543">
        <v>5757.69</v>
      </c>
      <c r="B2543">
        <v>8.2764161458250397E-4</v>
      </c>
    </row>
    <row r="2544" spans="1:2" x14ac:dyDescent="0.25">
      <c r="A2544">
        <v>5759.97</v>
      </c>
      <c r="B2544">
        <v>8.2757117216081038E-4</v>
      </c>
    </row>
    <row r="2545" spans="1:2" x14ac:dyDescent="0.25">
      <c r="A2545">
        <v>5762.23</v>
      </c>
      <c r="B2545">
        <v>8.2870682618410324E-4</v>
      </c>
    </row>
    <row r="2546" spans="1:2" x14ac:dyDescent="0.25">
      <c r="A2546">
        <v>5764.51</v>
      </c>
      <c r="B2546">
        <v>8.2799994503412273E-4</v>
      </c>
    </row>
    <row r="2547" spans="1:2" x14ac:dyDescent="0.25">
      <c r="A2547">
        <v>5766.77</v>
      </c>
      <c r="B2547">
        <v>8.2609315209424277E-4</v>
      </c>
    </row>
    <row r="2548" spans="1:2" x14ac:dyDescent="0.25">
      <c r="A2548">
        <v>5769.03</v>
      </c>
      <c r="B2548">
        <v>8.2831441233328842E-4</v>
      </c>
    </row>
    <row r="2549" spans="1:2" x14ac:dyDescent="0.25">
      <c r="A2549">
        <v>5771.31</v>
      </c>
      <c r="B2549">
        <v>8.2866624564514402E-4</v>
      </c>
    </row>
    <row r="2550" spans="1:2" x14ac:dyDescent="0.25">
      <c r="A2550">
        <v>5773.57</v>
      </c>
      <c r="B2550">
        <v>8.2618578715401526E-4</v>
      </c>
    </row>
    <row r="2551" spans="1:2" x14ac:dyDescent="0.25">
      <c r="A2551">
        <v>5775.85</v>
      </c>
      <c r="B2551">
        <v>8.287822800594237E-4</v>
      </c>
    </row>
    <row r="2552" spans="1:2" x14ac:dyDescent="0.25">
      <c r="A2552">
        <v>5778.11</v>
      </c>
      <c r="B2552">
        <v>8.2895368560927964E-4</v>
      </c>
    </row>
    <row r="2553" spans="1:2" x14ac:dyDescent="0.25">
      <c r="A2553">
        <v>5780.39</v>
      </c>
      <c r="B2553">
        <v>8.2885454852260002E-4</v>
      </c>
    </row>
    <row r="2554" spans="1:2" x14ac:dyDescent="0.25">
      <c r="A2554">
        <v>5782.65</v>
      </c>
      <c r="B2554">
        <v>8.2801921541471161E-4</v>
      </c>
    </row>
    <row r="2555" spans="1:2" x14ac:dyDescent="0.25">
      <c r="A2555">
        <v>5784.93</v>
      </c>
      <c r="B2555">
        <v>8.2758701120739869E-4</v>
      </c>
    </row>
    <row r="2556" spans="1:2" x14ac:dyDescent="0.25">
      <c r="A2556">
        <v>5787.19</v>
      </c>
      <c r="B2556">
        <v>8.2747277170990073E-4</v>
      </c>
    </row>
    <row r="2557" spans="1:2" x14ac:dyDescent="0.25">
      <c r="A2557">
        <v>5789.47</v>
      </c>
      <c r="B2557">
        <v>8.2744435190035758E-4</v>
      </c>
    </row>
    <row r="2558" spans="1:2" x14ac:dyDescent="0.25">
      <c r="A2558">
        <v>5791.73</v>
      </c>
      <c r="B2558">
        <v>8.2705678870299739E-4</v>
      </c>
    </row>
    <row r="2559" spans="1:2" x14ac:dyDescent="0.25">
      <c r="A2559">
        <v>5793.99</v>
      </c>
      <c r="B2559">
        <v>8.2876970046674324E-4</v>
      </c>
    </row>
    <row r="2560" spans="1:2" x14ac:dyDescent="0.25">
      <c r="A2560">
        <v>5796.27</v>
      </c>
      <c r="B2560">
        <v>8.2682222367317683E-4</v>
      </c>
    </row>
    <row r="2561" spans="1:2" x14ac:dyDescent="0.25">
      <c r="A2561">
        <v>5798.53</v>
      </c>
      <c r="B2561">
        <v>8.2860171983490695E-4</v>
      </c>
    </row>
    <row r="2562" spans="1:2" x14ac:dyDescent="0.25">
      <c r="A2562">
        <v>5800.79</v>
      </c>
      <c r="B2562">
        <v>8.2863343795972052E-4</v>
      </c>
    </row>
    <row r="2563" spans="1:2" x14ac:dyDescent="0.25">
      <c r="A2563">
        <v>5803.07</v>
      </c>
      <c r="B2563">
        <v>8.2710523501478852E-4</v>
      </c>
    </row>
    <row r="2564" spans="1:2" x14ac:dyDescent="0.25">
      <c r="A2564">
        <v>5805.33</v>
      </c>
      <c r="B2564">
        <v>8.264203239288975E-4</v>
      </c>
    </row>
    <row r="2565" spans="1:2" x14ac:dyDescent="0.25">
      <c r="A2565">
        <v>5807.61</v>
      </c>
      <c r="B2565">
        <v>8.2672339882572604E-4</v>
      </c>
    </row>
    <row r="2566" spans="1:2" x14ac:dyDescent="0.25">
      <c r="A2566">
        <v>5809.87</v>
      </c>
      <c r="B2566">
        <v>8.2723591788933513E-4</v>
      </c>
    </row>
    <row r="2567" spans="1:2" x14ac:dyDescent="0.25">
      <c r="A2567">
        <v>5812.15</v>
      </c>
      <c r="B2567">
        <v>8.2629817604520245E-4</v>
      </c>
    </row>
    <row r="2568" spans="1:2" x14ac:dyDescent="0.25">
      <c r="A2568">
        <v>5814.41</v>
      </c>
      <c r="B2568">
        <v>8.2723740477164338E-4</v>
      </c>
    </row>
    <row r="2569" spans="1:2" x14ac:dyDescent="0.25">
      <c r="A2569">
        <v>5816.69</v>
      </c>
      <c r="B2569">
        <v>8.272227079338235E-4</v>
      </c>
    </row>
    <row r="2570" spans="1:2" x14ac:dyDescent="0.25">
      <c r="A2570">
        <v>5818.95</v>
      </c>
      <c r="B2570">
        <v>8.2882877829850289E-4</v>
      </c>
    </row>
    <row r="2571" spans="1:2" x14ac:dyDescent="0.25">
      <c r="A2571">
        <v>5821.23</v>
      </c>
      <c r="B2571">
        <v>8.2822199640714188E-4</v>
      </c>
    </row>
    <row r="2572" spans="1:2" x14ac:dyDescent="0.25">
      <c r="A2572">
        <v>5823.49</v>
      </c>
      <c r="B2572">
        <v>8.2837248532892892E-4</v>
      </c>
    </row>
    <row r="2573" spans="1:2" x14ac:dyDescent="0.25">
      <c r="A2573">
        <v>5825.75</v>
      </c>
      <c r="B2573">
        <v>8.2829040914864636E-4</v>
      </c>
    </row>
    <row r="2574" spans="1:2" x14ac:dyDescent="0.25">
      <c r="A2574">
        <v>5828.03</v>
      </c>
      <c r="B2574">
        <v>8.2858241457483997E-4</v>
      </c>
    </row>
    <row r="2575" spans="1:2" x14ac:dyDescent="0.25">
      <c r="A2575">
        <v>5830.29</v>
      </c>
      <c r="B2575">
        <v>8.2768719167153294E-4</v>
      </c>
    </row>
    <row r="2576" spans="1:2" x14ac:dyDescent="0.25">
      <c r="A2576">
        <v>5832.57</v>
      </c>
      <c r="B2576">
        <v>8.2712912218692498E-4</v>
      </c>
    </row>
    <row r="2577" spans="1:2" x14ac:dyDescent="0.25">
      <c r="A2577">
        <v>5834.83</v>
      </c>
      <c r="B2577">
        <v>8.28627152151716E-4</v>
      </c>
    </row>
    <row r="2578" spans="1:2" x14ac:dyDescent="0.25">
      <c r="A2578">
        <v>5837.09</v>
      </c>
      <c r="B2578">
        <v>8.273811116659577E-4</v>
      </c>
    </row>
    <row r="2579" spans="1:2" x14ac:dyDescent="0.25">
      <c r="A2579">
        <v>5839.37</v>
      </c>
      <c r="B2579">
        <v>8.284237348599253E-4</v>
      </c>
    </row>
    <row r="2580" spans="1:2" x14ac:dyDescent="0.25">
      <c r="A2580">
        <v>5841.63</v>
      </c>
      <c r="B2580">
        <v>8.2694601151484936E-4</v>
      </c>
    </row>
    <row r="2581" spans="1:2" x14ac:dyDescent="0.25">
      <c r="A2581">
        <v>5843.91</v>
      </c>
      <c r="B2581">
        <v>8.2806922667885013E-4</v>
      </c>
    </row>
    <row r="2582" spans="1:2" x14ac:dyDescent="0.25">
      <c r="A2582">
        <v>5846.17</v>
      </c>
      <c r="B2582">
        <v>8.272524143907305E-4</v>
      </c>
    </row>
    <row r="2583" spans="1:2" x14ac:dyDescent="0.25">
      <c r="A2583">
        <v>5848.45</v>
      </c>
      <c r="B2583">
        <v>8.2732235974059519E-4</v>
      </c>
    </row>
    <row r="2584" spans="1:2" x14ac:dyDescent="0.25">
      <c r="A2584">
        <v>5850.71</v>
      </c>
      <c r="B2584">
        <v>8.2886487333258595E-4</v>
      </c>
    </row>
    <row r="2585" spans="1:2" x14ac:dyDescent="0.25">
      <c r="A2585">
        <v>5852.99</v>
      </c>
      <c r="B2585">
        <v>8.2867696128225202E-4</v>
      </c>
    </row>
    <row r="2586" spans="1:2" x14ac:dyDescent="0.25">
      <c r="A2586">
        <v>5855.25</v>
      </c>
      <c r="B2586">
        <v>8.261315484198059E-4</v>
      </c>
    </row>
    <row r="2587" spans="1:2" x14ac:dyDescent="0.25">
      <c r="A2587">
        <v>5857.53</v>
      </c>
      <c r="B2587">
        <v>8.2665935890838282E-4</v>
      </c>
    </row>
    <row r="2588" spans="1:2" x14ac:dyDescent="0.25">
      <c r="A2588">
        <v>5859.79</v>
      </c>
      <c r="B2588">
        <v>8.2876988218066221E-4</v>
      </c>
    </row>
    <row r="2589" spans="1:2" x14ac:dyDescent="0.25">
      <c r="A2589">
        <v>5862.07</v>
      </c>
      <c r="B2589">
        <v>8.2831975677241795E-4</v>
      </c>
    </row>
    <row r="2590" spans="1:2" x14ac:dyDescent="0.25">
      <c r="A2590">
        <v>5864.33</v>
      </c>
      <c r="B2590">
        <v>8.2888273252422831E-4</v>
      </c>
    </row>
    <row r="2591" spans="1:2" x14ac:dyDescent="0.25">
      <c r="A2591">
        <v>5866.59</v>
      </c>
      <c r="B2591">
        <v>8.2638781634359346E-4</v>
      </c>
    </row>
    <row r="2592" spans="1:2" x14ac:dyDescent="0.25">
      <c r="A2592">
        <v>5868.85</v>
      </c>
      <c r="B2592">
        <v>8.2790149688303171E-4</v>
      </c>
    </row>
    <row r="2593" spans="1:2" x14ac:dyDescent="0.25">
      <c r="A2593">
        <v>5871.13</v>
      </c>
      <c r="B2593">
        <v>8.2720157595096645E-4</v>
      </c>
    </row>
    <row r="2594" spans="1:2" x14ac:dyDescent="0.25">
      <c r="A2594">
        <v>5873.39</v>
      </c>
      <c r="B2594">
        <v>8.2750000425861668E-4</v>
      </c>
    </row>
    <row r="2595" spans="1:2" x14ac:dyDescent="0.25">
      <c r="A2595">
        <v>5875.67</v>
      </c>
      <c r="B2595">
        <v>8.2686438127986322E-4</v>
      </c>
    </row>
    <row r="2596" spans="1:2" x14ac:dyDescent="0.25">
      <c r="A2596">
        <v>5877.93</v>
      </c>
      <c r="B2596">
        <v>8.2651774609542278E-4</v>
      </c>
    </row>
    <row r="2597" spans="1:2" x14ac:dyDescent="0.25">
      <c r="A2597">
        <v>5880.21</v>
      </c>
      <c r="B2597">
        <v>8.2739654766005705E-4</v>
      </c>
    </row>
    <row r="2598" spans="1:2" x14ac:dyDescent="0.25">
      <c r="A2598">
        <v>5882.47</v>
      </c>
      <c r="B2598">
        <v>8.2764854670227801E-4</v>
      </c>
    </row>
    <row r="2599" spans="1:2" x14ac:dyDescent="0.25">
      <c r="A2599">
        <v>5884.74</v>
      </c>
      <c r="B2599">
        <v>8.2754866301619923E-4</v>
      </c>
    </row>
    <row r="2600" spans="1:2" x14ac:dyDescent="0.25">
      <c r="A2600">
        <v>5887.01</v>
      </c>
      <c r="B2600">
        <v>8.276947453994876E-4</v>
      </c>
    </row>
    <row r="2601" spans="1:2" x14ac:dyDescent="0.25">
      <c r="A2601">
        <v>5889.28</v>
      </c>
      <c r="B2601">
        <v>8.2803346970049491E-4</v>
      </c>
    </row>
    <row r="2602" spans="1:2" x14ac:dyDescent="0.25">
      <c r="A2602">
        <v>5891.55</v>
      </c>
      <c r="B2602">
        <v>8.2864441892640075E-4</v>
      </c>
    </row>
    <row r="2603" spans="1:2" x14ac:dyDescent="0.25">
      <c r="A2603">
        <v>5893.81</v>
      </c>
      <c r="B2603">
        <v>8.280751360908434E-4</v>
      </c>
    </row>
    <row r="2604" spans="1:2" x14ac:dyDescent="0.25">
      <c r="A2604">
        <v>5896.09</v>
      </c>
      <c r="B2604">
        <v>8.2827431149670716E-4</v>
      </c>
    </row>
    <row r="2605" spans="1:2" x14ac:dyDescent="0.25">
      <c r="A2605">
        <v>5898.35</v>
      </c>
      <c r="B2605">
        <v>8.2614696121978382E-4</v>
      </c>
    </row>
    <row r="2606" spans="1:2" x14ac:dyDescent="0.25">
      <c r="A2606">
        <v>5900.62</v>
      </c>
      <c r="B2606">
        <v>8.2854256873654054E-4</v>
      </c>
    </row>
    <row r="2607" spans="1:2" x14ac:dyDescent="0.25">
      <c r="A2607">
        <v>5902.89</v>
      </c>
      <c r="B2607">
        <v>8.2695614823711865E-4</v>
      </c>
    </row>
    <row r="2608" spans="1:2" x14ac:dyDescent="0.25">
      <c r="A2608">
        <v>5905.16</v>
      </c>
      <c r="B2608">
        <v>8.2802601325095908E-4</v>
      </c>
    </row>
    <row r="2609" spans="1:2" x14ac:dyDescent="0.25">
      <c r="A2609">
        <v>5907.42</v>
      </c>
      <c r="B2609">
        <v>8.2776790994372256E-4</v>
      </c>
    </row>
    <row r="2610" spans="1:2" x14ac:dyDescent="0.25">
      <c r="A2610">
        <v>5909.7</v>
      </c>
      <c r="B2610">
        <v>8.2653312432976237E-4</v>
      </c>
    </row>
    <row r="2611" spans="1:2" x14ac:dyDescent="0.25">
      <c r="A2611">
        <v>5911.96</v>
      </c>
      <c r="B2611">
        <v>8.2796725791386603E-4</v>
      </c>
    </row>
    <row r="2612" spans="1:2" x14ac:dyDescent="0.25">
      <c r="A2612">
        <v>5914.24</v>
      </c>
      <c r="B2612">
        <v>8.2641895994517867E-4</v>
      </c>
    </row>
    <row r="2613" spans="1:2" x14ac:dyDescent="0.25">
      <c r="A2613">
        <v>5916.5</v>
      </c>
      <c r="B2613">
        <v>8.2714042423803486E-4</v>
      </c>
    </row>
    <row r="2614" spans="1:2" x14ac:dyDescent="0.25">
      <c r="A2614">
        <v>5918.77</v>
      </c>
      <c r="B2614">
        <v>8.2782554545637584E-4</v>
      </c>
    </row>
    <row r="2615" spans="1:2" x14ac:dyDescent="0.25">
      <c r="A2615">
        <v>5921.04</v>
      </c>
      <c r="B2615">
        <v>8.2897373101253533E-4</v>
      </c>
    </row>
    <row r="2616" spans="1:2" x14ac:dyDescent="0.25">
      <c r="A2616">
        <v>5923.31</v>
      </c>
      <c r="B2616">
        <v>8.2635794856250708E-4</v>
      </c>
    </row>
    <row r="2617" spans="1:2" x14ac:dyDescent="0.25">
      <c r="A2617">
        <v>5925.58</v>
      </c>
      <c r="B2617">
        <v>8.279650882038076E-4</v>
      </c>
    </row>
    <row r="2618" spans="1:2" x14ac:dyDescent="0.25">
      <c r="A2618">
        <v>5927.85</v>
      </c>
      <c r="B2618">
        <v>8.2894754280364493E-4</v>
      </c>
    </row>
    <row r="2619" spans="1:2" x14ac:dyDescent="0.25">
      <c r="A2619">
        <v>5930.12</v>
      </c>
      <c r="B2619">
        <v>8.2665882805749136E-4</v>
      </c>
    </row>
    <row r="2620" spans="1:2" x14ac:dyDescent="0.25">
      <c r="A2620">
        <v>5932.38</v>
      </c>
      <c r="B2620">
        <v>8.2769633853029662E-4</v>
      </c>
    </row>
    <row r="2621" spans="1:2" x14ac:dyDescent="0.25">
      <c r="A2621">
        <v>5934.64</v>
      </c>
      <c r="B2621">
        <v>8.2881338304792169E-4</v>
      </c>
    </row>
    <row r="2622" spans="1:2" x14ac:dyDescent="0.25">
      <c r="A2622">
        <v>5936.92</v>
      </c>
      <c r="B2622">
        <v>8.263322858500854E-4</v>
      </c>
    </row>
    <row r="2623" spans="1:2" x14ac:dyDescent="0.25">
      <c r="A2623">
        <v>5939.2</v>
      </c>
      <c r="B2623">
        <v>8.2734712970369611E-4</v>
      </c>
    </row>
    <row r="2624" spans="1:2" x14ac:dyDescent="0.25">
      <c r="A2624">
        <v>5941.46</v>
      </c>
      <c r="B2624">
        <v>8.2743624957815705E-4</v>
      </c>
    </row>
    <row r="2625" spans="1:2" x14ac:dyDescent="0.25">
      <c r="A2625">
        <v>5943.73</v>
      </c>
      <c r="B2625">
        <v>8.2899286079263896E-4</v>
      </c>
    </row>
    <row r="2626" spans="1:2" x14ac:dyDescent="0.25">
      <c r="A2626">
        <v>5946</v>
      </c>
      <c r="B2626">
        <v>8.2740165922721347E-4</v>
      </c>
    </row>
    <row r="2627" spans="1:2" x14ac:dyDescent="0.25">
      <c r="A2627">
        <v>5948.27</v>
      </c>
      <c r="B2627">
        <v>8.2789123798397734E-4</v>
      </c>
    </row>
    <row r="2628" spans="1:2" x14ac:dyDescent="0.25">
      <c r="A2628">
        <v>5950.54</v>
      </c>
      <c r="B2628">
        <v>8.2833951067576446E-4</v>
      </c>
    </row>
    <row r="2629" spans="1:2" x14ac:dyDescent="0.25">
      <c r="A2629">
        <v>5952.81</v>
      </c>
      <c r="B2629">
        <v>8.2755500698978625E-4</v>
      </c>
    </row>
    <row r="2630" spans="1:2" x14ac:dyDescent="0.25">
      <c r="A2630">
        <v>5955.08</v>
      </c>
      <c r="B2630">
        <v>8.2604340115863945E-4</v>
      </c>
    </row>
    <row r="2631" spans="1:2" x14ac:dyDescent="0.25">
      <c r="A2631">
        <v>5957.35</v>
      </c>
      <c r="B2631">
        <v>8.2718974107662702E-4</v>
      </c>
    </row>
    <row r="2632" spans="1:2" x14ac:dyDescent="0.25">
      <c r="A2632">
        <v>5959.62</v>
      </c>
      <c r="B2632">
        <v>8.2618093621675086E-4</v>
      </c>
    </row>
    <row r="2633" spans="1:2" x14ac:dyDescent="0.25">
      <c r="A2633">
        <v>5961.89</v>
      </c>
      <c r="B2633">
        <v>8.2847260843887125E-4</v>
      </c>
    </row>
    <row r="2634" spans="1:2" x14ac:dyDescent="0.25">
      <c r="A2634">
        <v>5964.16</v>
      </c>
      <c r="B2634">
        <v>8.285524295052303E-4</v>
      </c>
    </row>
    <row r="2635" spans="1:2" x14ac:dyDescent="0.25">
      <c r="A2635">
        <v>5966.43</v>
      </c>
      <c r="B2635">
        <v>8.2680938266234047E-4</v>
      </c>
    </row>
    <row r="2636" spans="1:2" x14ac:dyDescent="0.25">
      <c r="A2636">
        <v>5968.71</v>
      </c>
      <c r="B2636">
        <v>8.2879883718094897E-4</v>
      </c>
    </row>
    <row r="2637" spans="1:2" x14ac:dyDescent="0.25">
      <c r="A2637">
        <v>5970.97</v>
      </c>
      <c r="B2637">
        <v>8.2625799009619096E-4</v>
      </c>
    </row>
    <row r="2638" spans="1:2" x14ac:dyDescent="0.25">
      <c r="A2638">
        <v>5973.25</v>
      </c>
      <c r="B2638">
        <v>8.2636172334447108E-4</v>
      </c>
    </row>
    <row r="2639" spans="1:2" x14ac:dyDescent="0.25">
      <c r="A2639">
        <v>5975.51</v>
      </c>
      <c r="B2639">
        <v>8.2603147160960496E-4</v>
      </c>
    </row>
    <row r="2640" spans="1:2" x14ac:dyDescent="0.25">
      <c r="A2640">
        <v>5977.79</v>
      </c>
      <c r="B2640">
        <v>8.2697433045915685E-4</v>
      </c>
    </row>
    <row r="2641" spans="1:2" x14ac:dyDescent="0.25">
      <c r="A2641">
        <v>5980.05</v>
      </c>
      <c r="B2641">
        <v>8.2853670602902425E-4</v>
      </c>
    </row>
    <row r="2642" spans="1:2" x14ac:dyDescent="0.25">
      <c r="A2642">
        <v>5982.33</v>
      </c>
      <c r="B2642">
        <v>8.2718823192854069E-4</v>
      </c>
    </row>
    <row r="2643" spans="1:2" x14ac:dyDescent="0.25">
      <c r="A2643">
        <v>5984.59</v>
      </c>
      <c r="B2643">
        <v>8.2851267090683388E-4</v>
      </c>
    </row>
    <row r="2644" spans="1:2" x14ac:dyDescent="0.25">
      <c r="A2644">
        <v>5986.87</v>
      </c>
      <c r="B2644">
        <v>8.276426777881448E-4</v>
      </c>
    </row>
    <row r="2645" spans="1:2" x14ac:dyDescent="0.25">
      <c r="A2645">
        <v>5989.13</v>
      </c>
      <c r="B2645">
        <v>8.2774971325924747E-4</v>
      </c>
    </row>
    <row r="2646" spans="1:2" x14ac:dyDescent="0.25">
      <c r="A2646">
        <v>5991.39</v>
      </c>
      <c r="B2646">
        <v>8.281642197019637E-4</v>
      </c>
    </row>
    <row r="2647" spans="1:2" x14ac:dyDescent="0.25">
      <c r="A2647">
        <v>5993.65</v>
      </c>
      <c r="B2647">
        <v>8.2627884088606917E-4</v>
      </c>
    </row>
    <row r="2648" spans="1:2" x14ac:dyDescent="0.25">
      <c r="A2648">
        <v>5995.93</v>
      </c>
      <c r="B2648">
        <v>8.2680979704595036E-4</v>
      </c>
    </row>
    <row r="2649" spans="1:2" x14ac:dyDescent="0.25">
      <c r="A2649">
        <v>5998.19</v>
      </c>
      <c r="B2649">
        <v>8.2675341491212609E-4</v>
      </c>
    </row>
    <row r="2650" spans="1:2" x14ac:dyDescent="0.25">
      <c r="A2650">
        <v>6000.47</v>
      </c>
      <c r="B2650">
        <v>8.2769194071995319E-4</v>
      </c>
    </row>
    <row r="2651" spans="1:2" x14ac:dyDescent="0.25">
      <c r="A2651">
        <v>6002.73</v>
      </c>
      <c r="B2651">
        <v>8.269176445628595E-4</v>
      </c>
    </row>
    <row r="2652" spans="1:2" x14ac:dyDescent="0.25">
      <c r="A2652">
        <v>6005.01</v>
      </c>
      <c r="B2652">
        <v>8.2720289659475252E-4</v>
      </c>
    </row>
    <row r="2653" spans="1:2" x14ac:dyDescent="0.25">
      <c r="A2653">
        <v>6007.27</v>
      </c>
      <c r="B2653">
        <v>8.2742175597522193E-4</v>
      </c>
    </row>
    <row r="2654" spans="1:2" x14ac:dyDescent="0.25">
      <c r="A2654">
        <v>6009.55</v>
      </c>
      <c r="B2654">
        <v>8.2672301326455148E-4</v>
      </c>
    </row>
    <row r="2655" spans="1:2" x14ac:dyDescent="0.25">
      <c r="A2655">
        <v>6011.81</v>
      </c>
      <c r="B2655">
        <v>8.2721047618176415E-4</v>
      </c>
    </row>
    <row r="2656" spans="1:2" x14ac:dyDescent="0.25">
      <c r="A2656">
        <v>6014.09</v>
      </c>
      <c r="B2656">
        <v>8.2853211500365101E-4</v>
      </c>
    </row>
    <row r="2657" spans="1:2" x14ac:dyDescent="0.25">
      <c r="A2657">
        <v>6016.35</v>
      </c>
      <c r="B2657">
        <v>8.2782901218359981E-4</v>
      </c>
    </row>
    <row r="2658" spans="1:2" x14ac:dyDescent="0.25">
      <c r="A2658">
        <v>6018.63</v>
      </c>
      <c r="B2658">
        <v>8.2656623699282309E-4</v>
      </c>
    </row>
    <row r="2659" spans="1:2" x14ac:dyDescent="0.25">
      <c r="A2659">
        <v>6020.89</v>
      </c>
      <c r="B2659">
        <v>8.2682233019222258E-4</v>
      </c>
    </row>
    <row r="2660" spans="1:2" x14ac:dyDescent="0.25">
      <c r="A2660">
        <v>6023.15</v>
      </c>
      <c r="B2660">
        <v>8.2837567562916146E-4</v>
      </c>
    </row>
    <row r="2661" spans="1:2" x14ac:dyDescent="0.25">
      <c r="A2661">
        <v>6025.42</v>
      </c>
      <c r="B2661">
        <v>8.2792115599604672E-4</v>
      </c>
    </row>
    <row r="2662" spans="1:2" x14ac:dyDescent="0.25">
      <c r="A2662">
        <v>6027.69</v>
      </c>
      <c r="B2662">
        <v>8.2886297522391744E-4</v>
      </c>
    </row>
    <row r="2663" spans="1:2" x14ac:dyDescent="0.25">
      <c r="A2663">
        <v>6029.96</v>
      </c>
      <c r="B2663">
        <v>8.2757059337024337E-4</v>
      </c>
    </row>
    <row r="2664" spans="1:2" x14ac:dyDescent="0.25">
      <c r="A2664">
        <v>6032.23</v>
      </c>
      <c r="B2664">
        <v>8.2810573313750165E-4</v>
      </c>
    </row>
    <row r="2665" spans="1:2" x14ac:dyDescent="0.25">
      <c r="A2665">
        <v>6034.5</v>
      </c>
      <c r="B2665">
        <v>8.2812912291864449E-4</v>
      </c>
    </row>
    <row r="2666" spans="1:2" x14ac:dyDescent="0.25">
      <c r="A2666">
        <v>6036.76</v>
      </c>
      <c r="B2666">
        <v>8.2720130836186367E-4</v>
      </c>
    </row>
    <row r="2667" spans="1:2" x14ac:dyDescent="0.25">
      <c r="A2667">
        <v>6039.04</v>
      </c>
      <c r="B2667">
        <v>8.2631742300784351E-4</v>
      </c>
    </row>
    <row r="2668" spans="1:2" x14ac:dyDescent="0.25">
      <c r="A2668">
        <v>6041.31</v>
      </c>
      <c r="B2668">
        <v>8.2614672022587475E-4</v>
      </c>
    </row>
    <row r="2669" spans="1:2" x14ac:dyDescent="0.25">
      <c r="A2669">
        <v>6043.57</v>
      </c>
      <c r="B2669">
        <v>8.2788109376312295E-4</v>
      </c>
    </row>
    <row r="2670" spans="1:2" x14ac:dyDescent="0.25">
      <c r="A2670">
        <v>6045.85</v>
      </c>
      <c r="B2670">
        <v>8.2673102544876629E-4</v>
      </c>
    </row>
    <row r="2671" spans="1:2" x14ac:dyDescent="0.25">
      <c r="A2671">
        <v>6048.1</v>
      </c>
      <c r="B2671">
        <v>8.2741317286647096E-4</v>
      </c>
    </row>
    <row r="2672" spans="1:2" x14ac:dyDescent="0.25">
      <c r="A2672">
        <v>6050.38</v>
      </c>
      <c r="B2672">
        <v>8.2785894633988666E-4</v>
      </c>
    </row>
    <row r="2673" spans="1:2" x14ac:dyDescent="0.25">
      <c r="A2673">
        <v>6052.64</v>
      </c>
      <c r="B2673">
        <v>8.2891336828474842E-4</v>
      </c>
    </row>
    <row r="2674" spans="1:2" x14ac:dyDescent="0.25">
      <c r="A2674">
        <v>6054.9</v>
      </c>
      <c r="B2674">
        <v>8.2612789379854566E-4</v>
      </c>
    </row>
    <row r="2675" spans="1:2" x14ac:dyDescent="0.25">
      <c r="A2675">
        <v>6057.18</v>
      </c>
      <c r="B2675">
        <v>8.260955466698924E-4</v>
      </c>
    </row>
    <row r="2676" spans="1:2" x14ac:dyDescent="0.25">
      <c r="A2676">
        <v>6059.44</v>
      </c>
      <c r="B2676">
        <v>8.2689525423036779E-4</v>
      </c>
    </row>
    <row r="2677" spans="1:2" x14ac:dyDescent="0.25">
      <c r="A2677">
        <v>6061.72</v>
      </c>
      <c r="B2677">
        <v>8.2658253872966252E-4</v>
      </c>
    </row>
    <row r="2678" spans="1:2" x14ac:dyDescent="0.25">
      <c r="A2678">
        <v>6063.98</v>
      </c>
      <c r="B2678">
        <v>8.2664658726215275E-4</v>
      </c>
    </row>
    <row r="2679" spans="1:2" x14ac:dyDescent="0.25">
      <c r="A2679">
        <v>6066.26</v>
      </c>
      <c r="B2679">
        <v>8.2733667565686121E-4</v>
      </c>
    </row>
    <row r="2680" spans="1:2" x14ac:dyDescent="0.25">
      <c r="A2680">
        <v>6068.5</v>
      </c>
      <c r="B2680">
        <v>8.2890429284504497E-4</v>
      </c>
    </row>
    <row r="2681" spans="1:2" x14ac:dyDescent="0.25">
      <c r="A2681">
        <v>6070.78</v>
      </c>
      <c r="B2681">
        <v>8.2640197337445606E-4</v>
      </c>
    </row>
    <row r="2682" spans="1:2" x14ac:dyDescent="0.25">
      <c r="A2682">
        <v>6073.04</v>
      </c>
      <c r="B2682">
        <v>8.2670239926423464E-4</v>
      </c>
    </row>
    <row r="2683" spans="1:2" x14ac:dyDescent="0.25">
      <c r="A2683">
        <v>6075.32</v>
      </c>
      <c r="B2683">
        <v>8.2781375312707974E-4</v>
      </c>
    </row>
    <row r="2684" spans="1:2" x14ac:dyDescent="0.25">
      <c r="A2684">
        <v>6077.58</v>
      </c>
      <c r="B2684">
        <v>8.2862233594486762E-4</v>
      </c>
    </row>
    <row r="2685" spans="1:2" x14ac:dyDescent="0.25">
      <c r="A2685">
        <v>6079.86</v>
      </c>
      <c r="B2685">
        <v>8.2731181715379944E-4</v>
      </c>
    </row>
    <row r="2686" spans="1:2" x14ac:dyDescent="0.25">
      <c r="A2686">
        <v>6082.12</v>
      </c>
      <c r="B2686">
        <v>8.2743171468486272E-4</v>
      </c>
    </row>
    <row r="2687" spans="1:2" x14ac:dyDescent="0.25">
      <c r="A2687">
        <v>6084.38</v>
      </c>
      <c r="B2687">
        <v>8.2684494249547617E-4</v>
      </c>
    </row>
    <row r="2688" spans="1:2" x14ac:dyDescent="0.25">
      <c r="A2688">
        <v>6086.66</v>
      </c>
      <c r="B2688">
        <v>8.2842603731161251E-4</v>
      </c>
    </row>
    <row r="2689" spans="1:2" x14ac:dyDescent="0.25">
      <c r="A2689">
        <v>6088.92</v>
      </c>
      <c r="B2689">
        <v>8.2847533458112622E-4</v>
      </c>
    </row>
    <row r="2690" spans="1:2" x14ac:dyDescent="0.25">
      <c r="A2690">
        <v>6091.19</v>
      </c>
      <c r="B2690">
        <v>8.2894529057192989E-4</v>
      </c>
    </row>
    <row r="2691" spans="1:2" x14ac:dyDescent="0.25">
      <c r="A2691">
        <v>6093.48</v>
      </c>
      <c r="B2691">
        <v>8.2702926243077954E-4</v>
      </c>
    </row>
    <row r="2692" spans="1:2" x14ac:dyDescent="0.25">
      <c r="A2692">
        <v>6095.74</v>
      </c>
      <c r="B2692">
        <v>8.2794026686939398E-4</v>
      </c>
    </row>
    <row r="2693" spans="1:2" x14ac:dyDescent="0.25">
      <c r="A2693">
        <v>6098.02</v>
      </c>
      <c r="B2693">
        <v>8.2709623011100277E-4</v>
      </c>
    </row>
    <row r="2694" spans="1:2" x14ac:dyDescent="0.25">
      <c r="A2694">
        <v>6100.28</v>
      </c>
      <c r="B2694">
        <v>8.2624631426884141E-4</v>
      </c>
    </row>
    <row r="2695" spans="1:2" x14ac:dyDescent="0.25">
      <c r="A2695">
        <v>6102.56</v>
      </c>
      <c r="B2695">
        <v>8.2820679089643727E-4</v>
      </c>
    </row>
    <row r="2696" spans="1:2" x14ac:dyDescent="0.25">
      <c r="A2696">
        <v>6104.84</v>
      </c>
      <c r="B2696">
        <v>8.2772553452451099E-4</v>
      </c>
    </row>
    <row r="2697" spans="1:2" x14ac:dyDescent="0.25">
      <c r="A2697">
        <v>6107.1</v>
      </c>
      <c r="B2697">
        <v>8.2833221174099852E-4</v>
      </c>
    </row>
    <row r="2698" spans="1:2" x14ac:dyDescent="0.25">
      <c r="A2698">
        <v>6109.38</v>
      </c>
      <c r="B2698">
        <v>8.2644989318964815E-4</v>
      </c>
    </row>
    <row r="2699" spans="1:2" x14ac:dyDescent="0.25">
      <c r="A2699">
        <v>6111.64</v>
      </c>
      <c r="B2699">
        <v>8.2769420536484863E-4</v>
      </c>
    </row>
    <row r="2700" spans="1:2" x14ac:dyDescent="0.25">
      <c r="A2700">
        <v>6113.92</v>
      </c>
      <c r="B2700">
        <v>8.2856293252965866E-4</v>
      </c>
    </row>
    <row r="2701" spans="1:2" x14ac:dyDescent="0.25">
      <c r="A2701">
        <v>6116.18</v>
      </c>
      <c r="B2701">
        <v>8.2819920301016971E-4</v>
      </c>
    </row>
    <row r="2702" spans="1:2" x14ac:dyDescent="0.25">
      <c r="A2702">
        <v>6118.44</v>
      </c>
      <c r="B2702">
        <v>8.2625408549602964E-4</v>
      </c>
    </row>
    <row r="2703" spans="1:2" x14ac:dyDescent="0.25">
      <c r="A2703">
        <v>6120.72</v>
      </c>
      <c r="B2703">
        <v>8.2879535861331917E-4</v>
      </c>
    </row>
    <row r="2704" spans="1:2" x14ac:dyDescent="0.25">
      <c r="A2704">
        <v>6122.98</v>
      </c>
      <c r="B2704">
        <v>8.2865768980056281E-4</v>
      </c>
    </row>
    <row r="2705" spans="1:2" x14ac:dyDescent="0.25">
      <c r="A2705">
        <v>6125.26</v>
      </c>
      <c r="B2705">
        <v>8.2704499418340669E-4</v>
      </c>
    </row>
    <row r="2706" spans="1:2" x14ac:dyDescent="0.25">
      <c r="A2706">
        <v>6127.52</v>
      </c>
      <c r="B2706">
        <v>8.2797005962844978E-4</v>
      </c>
    </row>
    <row r="2707" spans="1:2" x14ac:dyDescent="0.25">
      <c r="A2707">
        <v>6129.8</v>
      </c>
      <c r="B2707">
        <v>8.2888476734281125E-4</v>
      </c>
    </row>
    <row r="2708" spans="1:2" x14ac:dyDescent="0.25">
      <c r="A2708">
        <v>6132.06</v>
      </c>
      <c r="B2708">
        <v>8.2734862952926671E-4</v>
      </c>
    </row>
    <row r="2709" spans="1:2" x14ac:dyDescent="0.25">
      <c r="A2709">
        <v>6134.34</v>
      </c>
      <c r="B2709">
        <v>8.2783183205100612E-4</v>
      </c>
    </row>
    <row r="2710" spans="1:2" x14ac:dyDescent="0.25">
      <c r="A2710">
        <v>6136.61</v>
      </c>
      <c r="B2710">
        <v>8.2876179853210916E-4</v>
      </c>
    </row>
    <row r="2711" spans="1:2" x14ac:dyDescent="0.25">
      <c r="A2711">
        <v>6138.88</v>
      </c>
      <c r="B2711">
        <v>8.2760592021585699E-4</v>
      </c>
    </row>
    <row r="2712" spans="1:2" x14ac:dyDescent="0.25">
      <c r="A2712">
        <v>6141.15</v>
      </c>
      <c r="B2712">
        <v>8.2836443477537092E-4</v>
      </c>
    </row>
    <row r="2713" spans="1:2" x14ac:dyDescent="0.25">
      <c r="A2713">
        <v>6143.42</v>
      </c>
      <c r="B2713">
        <v>8.2823259908785618E-4</v>
      </c>
    </row>
    <row r="2714" spans="1:2" x14ac:dyDescent="0.25">
      <c r="A2714">
        <v>6145.68</v>
      </c>
      <c r="B2714">
        <v>8.2675197281128902E-4</v>
      </c>
    </row>
    <row r="2715" spans="1:2" x14ac:dyDescent="0.25">
      <c r="A2715">
        <v>6147.94</v>
      </c>
      <c r="B2715">
        <v>8.2667873597516174E-4</v>
      </c>
    </row>
    <row r="2716" spans="1:2" x14ac:dyDescent="0.25">
      <c r="A2716">
        <v>6150.2</v>
      </c>
      <c r="B2716">
        <v>8.2751580310297856E-4</v>
      </c>
    </row>
    <row r="2717" spans="1:2" x14ac:dyDescent="0.25">
      <c r="A2717">
        <v>6152.48</v>
      </c>
      <c r="B2717">
        <v>8.2625529583021842E-4</v>
      </c>
    </row>
    <row r="2718" spans="1:2" x14ac:dyDescent="0.25">
      <c r="A2718">
        <v>6154.74</v>
      </c>
      <c r="B2718">
        <v>8.2823673621652198E-4</v>
      </c>
    </row>
    <row r="2719" spans="1:2" x14ac:dyDescent="0.25">
      <c r="A2719">
        <v>6157</v>
      </c>
      <c r="B2719">
        <v>8.2626779293664299E-4</v>
      </c>
    </row>
    <row r="2720" spans="1:2" x14ac:dyDescent="0.25">
      <c r="A2720">
        <v>6159.28</v>
      </c>
      <c r="B2720">
        <v>8.2697055610718613E-4</v>
      </c>
    </row>
    <row r="2721" spans="1:2" x14ac:dyDescent="0.25">
      <c r="A2721">
        <v>6161.54</v>
      </c>
      <c r="B2721">
        <v>8.26016243904816E-4</v>
      </c>
    </row>
    <row r="2722" spans="1:2" x14ac:dyDescent="0.25">
      <c r="A2722">
        <v>6163.82</v>
      </c>
      <c r="B2722">
        <v>8.2685690488797201E-4</v>
      </c>
    </row>
    <row r="2723" spans="1:2" x14ac:dyDescent="0.25">
      <c r="A2723">
        <v>6166.08</v>
      </c>
      <c r="B2723">
        <v>8.2658624315001404E-4</v>
      </c>
    </row>
    <row r="2724" spans="1:2" x14ac:dyDescent="0.25">
      <c r="A2724">
        <v>6168.34</v>
      </c>
      <c r="B2724">
        <v>8.2652335714277403E-4</v>
      </c>
    </row>
    <row r="2725" spans="1:2" x14ac:dyDescent="0.25">
      <c r="A2725">
        <v>6170.61</v>
      </c>
      <c r="B2725">
        <v>8.2608106053984299E-4</v>
      </c>
    </row>
    <row r="2726" spans="1:2" x14ac:dyDescent="0.25">
      <c r="A2726">
        <v>6172.88</v>
      </c>
      <c r="B2726">
        <v>8.2808193700826909E-4</v>
      </c>
    </row>
    <row r="2727" spans="1:2" x14ac:dyDescent="0.25">
      <c r="A2727">
        <v>6175.15</v>
      </c>
      <c r="B2727">
        <v>8.263765784806607E-4</v>
      </c>
    </row>
    <row r="2728" spans="1:2" x14ac:dyDescent="0.25">
      <c r="A2728">
        <v>6177.41</v>
      </c>
      <c r="B2728">
        <v>8.2843054332099389E-4</v>
      </c>
    </row>
    <row r="2729" spans="1:2" x14ac:dyDescent="0.25">
      <c r="A2729">
        <v>6179.69</v>
      </c>
      <c r="B2729">
        <v>8.2606657145431949E-4</v>
      </c>
    </row>
    <row r="2730" spans="1:2" x14ac:dyDescent="0.25">
      <c r="A2730">
        <v>6181.95</v>
      </c>
      <c r="B2730">
        <v>8.261834565026758E-4</v>
      </c>
    </row>
    <row r="2731" spans="1:2" x14ac:dyDescent="0.25">
      <c r="A2731">
        <v>6184.22</v>
      </c>
      <c r="B2731">
        <v>8.2841831750096251E-4</v>
      </c>
    </row>
    <row r="2732" spans="1:2" x14ac:dyDescent="0.25">
      <c r="A2732">
        <v>6186.49</v>
      </c>
      <c r="B2732">
        <v>8.2777101234284575E-4</v>
      </c>
    </row>
    <row r="2733" spans="1:2" x14ac:dyDescent="0.25">
      <c r="A2733">
        <v>6188.76</v>
      </c>
      <c r="B2733">
        <v>8.2741085087369116E-4</v>
      </c>
    </row>
    <row r="2734" spans="1:2" x14ac:dyDescent="0.25">
      <c r="A2734">
        <v>6191.04</v>
      </c>
      <c r="B2734">
        <v>8.2721066549001714E-4</v>
      </c>
    </row>
    <row r="2735" spans="1:2" x14ac:dyDescent="0.25">
      <c r="A2735">
        <v>6193.3</v>
      </c>
      <c r="B2735">
        <v>8.2825398994177378E-4</v>
      </c>
    </row>
    <row r="2736" spans="1:2" x14ac:dyDescent="0.25">
      <c r="A2736">
        <v>6195.58</v>
      </c>
      <c r="B2736">
        <v>8.2715407596730588E-4</v>
      </c>
    </row>
    <row r="2737" spans="1:2" x14ac:dyDescent="0.25">
      <c r="A2737">
        <v>6197.84</v>
      </c>
      <c r="B2737">
        <v>8.2894363250310226E-4</v>
      </c>
    </row>
    <row r="2738" spans="1:2" x14ac:dyDescent="0.25">
      <c r="A2738">
        <v>6200.12</v>
      </c>
      <c r="B2738">
        <v>8.2847036600856123E-4</v>
      </c>
    </row>
    <row r="2739" spans="1:2" x14ac:dyDescent="0.25">
      <c r="A2739">
        <v>6202.4</v>
      </c>
      <c r="B2739">
        <v>8.266176356677027E-4</v>
      </c>
    </row>
    <row r="2740" spans="1:2" x14ac:dyDescent="0.25">
      <c r="A2740">
        <v>6204.66</v>
      </c>
      <c r="B2740">
        <v>8.2826413204760006E-4</v>
      </c>
    </row>
    <row r="2741" spans="1:2" x14ac:dyDescent="0.25">
      <c r="A2741">
        <v>6206.94</v>
      </c>
      <c r="B2741">
        <v>8.2647967523808124E-4</v>
      </c>
    </row>
    <row r="2742" spans="1:2" x14ac:dyDescent="0.25">
      <c r="A2742">
        <v>6209.2</v>
      </c>
      <c r="B2742">
        <v>8.2700406614509255E-4</v>
      </c>
    </row>
    <row r="2743" spans="1:2" x14ac:dyDescent="0.25">
      <c r="A2743">
        <v>6211.48</v>
      </c>
      <c r="B2743">
        <v>8.282259873852862E-4</v>
      </c>
    </row>
    <row r="2744" spans="1:2" x14ac:dyDescent="0.25">
      <c r="A2744">
        <v>6213.74</v>
      </c>
      <c r="B2744">
        <v>8.2837790668495621E-4</v>
      </c>
    </row>
    <row r="2745" spans="1:2" x14ac:dyDescent="0.25">
      <c r="A2745">
        <v>6216.02</v>
      </c>
      <c r="B2745">
        <v>8.2664219535886953E-4</v>
      </c>
    </row>
    <row r="2746" spans="1:2" x14ac:dyDescent="0.25">
      <c r="A2746">
        <v>6218.3</v>
      </c>
      <c r="B2746">
        <v>8.269423410294138E-4</v>
      </c>
    </row>
    <row r="2747" spans="1:2" x14ac:dyDescent="0.25">
      <c r="A2747">
        <v>6220.56</v>
      </c>
      <c r="B2747">
        <v>8.2872571976972634E-4</v>
      </c>
    </row>
    <row r="2748" spans="1:2" x14ac:dyDescent="0.25">
      <c r="A2748">
        <v>6222.83</v>
      </c>
      <c r="B2748">
        <v>8.2775622816136656E-4</v>
      </c>
    </row>
    <row r="2749" spans="1:2" x14ac:dyDescent="0.25">
      <c r="A2749">
        <v>6225.1</v>
      </c>
      <c r="B2749">
        <v>8.2727269269140065E-4</v>
      </c>
    </row>
    <row r="2750" spans="1:2" x14ac:dyDescent="0.25">
      <c r="A2750">
        <v>6227.37</v>
      </c>
      <c r="B2750">
        <v>8.2748975583319935E-4</v>
      </c>
    </row>
    <row r="2751" spans="1:2" x14ac:dyDescent="0.25">
      <c r="A2751">
        <v>6229.62</v>
      </c>
      <c r="B2751">
        <v>8.2868138040640316E-4</v>
      </c>
    </row>
    <row r="2752" spans="1:2" x14ac:dyDescent="0.25">
      <c r="A2752">
        <v>6231.9</v>
      </c>
      <c r="B2752">
        <v>8.279875570390158E-4</v>
      </c>
    </row>
    <row r="2753" spans="1:2" x14ac:dyDescent="0.25">
      <c r="A2753">
        <v>6234.16</v>
      </c>
      <c r="B2753">
        <v>8.2819654522996622E-4</v>
      </c>
    </row>
    <row r="2754" spans="1:2" x14ac:dyDescent="0.25">
      <c r="A2754">
        <v>6236.44</v>
      </c>
      <c r="B2754">
        <v>8.267701747926297E-4</v>
      </c>
    </row>
    <row r="2755" spans="1:2" x14ac:dyDescent="0.25">
      <c r="A2755">
        <v>6238.7</v>
      </c>
      <c r="B2755">
        <v>8.2796130189765477E-4</v>
      </c>
    </row>
    <row r="2756" spans="1:2" x14ac:dyDescent="0.25">
      <c r="A2756">
        <v>6240.96</v>
      </c>
      <c r="B2756">
        <v>8.2726513928859042E-4</v>
      </c>
    </row>
    <row r="2757" spans="1:2" x14ac:dyDescent="0.25">
      <c r="A2757">
        <v>6243.24</v>
      </c>
      <c r="B2757">
        <v>8.2818415314404739E-4</v>
      </c>
    </row>
    <row r="2758" spans="1:2" x14ac:dyDescent="0.25">
      <c r="A2758">
        <v>6245.5</v>
      </c>
      <c r="B2758">
        <v>8.2769762001711454E-4</v>
      </c>
    </row>
    <row r="2759" spans="1:2" x14ac:dyDescent="0.25">
      <c r="A2759">
        <v>6247.78</v>
      </c>
      <c r="B2759">
        <v>8.2612188731994763E-4</v>
      </c>
    </row>
    <row r="2760" spans="1:2" x14ac:dyDescent="0.25">
      <c r="A2760">
        <v>6250.04</v>
      </c>
      <c r="B2760">
        <v>8.266531196235577E-4</v>
      </c>
    </row>
    <row r="2761" spans="1:2" x14ac:dyDescent="0.25">
      <c r="A2761">
        <v>6252.32</v>
      </c>
      <c r="B2761">
        <v>8.2667111268106051E-4</v>
      </c>
    </row>
    <row r="2762" spans="1:2" x14ac:dyDescent="0.25">
      <c r="A2762">
        <v>6254.58</v>
      </c>
      <c r="B2762">
        <v>8.2828742579895776E-4</v>
      </c>
    </row>
    <row r="2763" spans="1:2" x14ac:dyDescent="0.25">
      <c r="A2763">
        <v>6256.86</v>
      </c>
      <c r="B2763">
        <v>8.2680342464342544E-4</v>
      </c>
    </row>
    <row r="2764" spans="1:2" x14ac:dyDescent="0.25">
      <c r="A2764">
        <v>6259.12</v>
      </c>
      <c r="B2764">
        <v>8.2621751420793748E-4</v>
      </c>
    </row>
    <row r="2765" spans="1:2" x14ac:dyDescent="0.25">
      <c r="A2765">
        <v>6261.38</v>
      </c>
      <c r="B2765">
        <v>8.2746642744914705E-4</v>
      </c>
    </row>
    <row r="2766" spans="1:2" x14ac:dyDescent="0.25">
      <c r="A2766">
        <v>6263.66</v>
      </c>
      <c r="B2766">
        <v>8.2892438913453404E-4</v>
      </c>
    </row>
    <row r="2767" spans="1:2" x14ac:dyDescent="0.25">
      <c r="A2767">
        <v>6265.92</v>
      </c>
      <c r="B2767">
        <v>8.2852723172079838E-4</v>
      </c>
    </row>
    <row r="2768" spans="1:2" x14ac:dyDescent="0.25">
      <c r="A2768">
        <v>6268.2</v>
      </c>
      <c r="B2768">
        <v>8.2862887636872269E-4</v>
      </c>
    </row>
    <row r="2769" spans="1:2" x14ac:dyDescent="0.25">
      <c r="A2769">
        <v>6270.46</v>
      </c>
      <c r="B2769">
        <v>8.2847826201276707E-4</v>
      </c>
    </row>
    <row r="2770" spans="1:2" x14ac:dyDescent="0.25">
      <c r="A2770">
        <v>6272.74</v>
      </c>
      <c r="B2770">
        <v>8.2668041386054316E-4</v>
      </c>
    </row>
    <row r="2771" spans="1:2" x14ac:dyDescent="0.25">
      <c r="A2771">
        <v>6275</v>
      </c>
      <c r="B2771">
        <v>8.286988110723473E-4</v>
      </c>
    </row>
    <row r="2772" spans="1:2" x14ac:dyDescent="0.25">
      <c r="A2772">
        <v>6277.28</v>
      </c>
      <c r="B2772">
        <v>8.2675833739462691E-4</v>
      </c>
    </row>
    <row r="2773" spans="1:2" x14ac:dyDescent="0.25">
      <c r="A2773">
        <v>6279.54</v>
      </c>
      <c r="B2773">
        <v>8.2635530900588574E-4</v>
      </c>
    </row>
    <row r="2774" spans="1:2" x14ac:dyDescent="0.25">
      <c r="A2774">
        <v>6281.8</v>
      </c>
      <c r="B2774">
        <v>8.2826109073868453E-4</v>
      </c>
    </row>
    <row r="2775" spans="1:2" x14ac:dyDescent="0.25">
      <c r="A2775">
        <v>6284.08</v>
      </c>
      <c r="B2775">
        <v>8.2689296908732392E-4</v>
      </c>
    </row>
    <row r="2776" spans="1:2" x14ac:dyDescent="0.25">
      <c r="A2776">
        <v>6286.34</v>
      </c>
      <c r="B2776">
        <v>8.2803696360545008E-4</v>
      </c>
    </row>
    <row r="2777" spans="1:2" x14ac:dyDescent="0.25">
      <c r="A2777">
        <v>6288.62</v>
      </c>
      <c r="B2777">
        <v>8.2889417999263673E-4</v>
      </c>
    </row>
    <row r="2778" spans="1:2" x14ac:dyDescent="0.25">
      <c r="A2778">
        <v>6290.88</v>
      </c>
      <c r="B2778">
        <v>8.2799089132827553E-4</v>
      </c>
    </row>
    <row r="2779" spans="1:2" x14ac:dyDescent="0.25">
      <c r="A2779">
        <v>6293.16</v>
      </c>
      <c r="B2779">
        <v>8.2636699114335243E-4</v>
      </c>
    </row>
    <row r="2780" spans="1:2" x14ac:dyDescent="0.25">
      <c r="A2780">
        <v>6295.44</v>
      </c>
      <c r="B2780">
        <v>8.2616444693437753E-4</v>
      </c>
    </row>
    <row r="2781" spans="1:2" x14ac:dyDescent="0.25">
      <c r="A2781">
        <v>6297.68</v>
      </c>
      <c r="B2781">
        <v>8.2889008334527511E-4</v>
      </c>
    </row>
    <row r="2782" spans="1:2" x14ac:dyDescent="0.25">
      <c r="A2782">
        <v>6299.98</v>
      </c>
      <c r="B2782">
        <v>8.2884910291907842E-4</v>
      </c>
    </row>
    <row r="2783" spans="1:2" x14ac:dyDescent="0.25">
      <c r="A2783">
        <v>6302.24</v>
      </c>
      <c r="B2783">
        <v>8.2778692832527424E-4</v>
      </c>
    </row>
    <row r="2784" spans="1:2" x14ac:dyDescent="0.25">
      <c r="A2784">
        <v>6304.5</v>
      </c>
      <c r="B2784">
        <v>8.2809426414293466E-4</v>
      </c>
    </row>
    <row r="2785" spans="1:2" x14ac:dyDescent="0.25">
      <c r="A2785">
        <v>6306.79</v>
      </c>
      <c r="B2785">
        <v>8.2805957675740152E-4</v>
      </c>
    </row>
    <row r="2786" spans="1:2" x14ac:dyDescent="0.25">
      <c r="A2786">
        <v>6309.06</v>
      </c>
      <c r="B2786">
        <v>8.2795840432860299E-4</v>
      </c>
    </row>
    <row r="2787" spans="1:2" x14ac:dyDescent="0.25">
      <c r="A2787">
        <v>6311.33</v>
      </c>
      <c r="B2787">
        <v>8.2671510852664503E-4</v>
      </c>
    </row>
    <row r="2788" spans="1:2" x14ac:dyDescent="0.25">
      <c r="A2788">
        <v>6313.6</v>
      </c>
      <c r="B2788">
        <v>8.2804156092662368E-4</v>
      </c>
    </row>
    <row r="2789" spans="1:2" x14ac:dyDescent="0.25">
      <c r="A2789">
        <v>6315.87</v>
      </c>
      <c r="B2789">
        <v>8.2601434535123093E-4</v>
      </c>
    </row>
    <row r="2790" spans="1:2" x14ac:dyDescent="0.25">
      <c r="A2790">
        <v>6318.14</v>
      </c>
      <c r="B2790">
        <v>8.2766529093260732E-4</v>
      </c>
    </row>
    <row r="2791" spans="1:2" x14ac:dyDescent="0.25">
      <c r="A2791">
        <v>6320.41</v>
      </c>
      <c r="B2791">
        <v>8.2607935112672076E-4</v>
      </c>
    </row>
    <row r="2792" spans="1:2" x14ac:dyDescent="0.25">
      <c r="A2792">
        <v>6322.69</v>
      </c>
      <c r="B2792">
        <v>8.2882675324717097E-4</v>
      </c>
    </row>
    <row r="2793" spans="1:2" x14ac:dyDescent="0.25">
      <c r="A2793">
        <v>6324.95</v>
      </c>
      <c r="B2793">
        <v>8.2886811634824589E-4</v>
      </c>
    </row>
    <row r="2794" spans="1:2" x14ac:dyDescent="0.25">
      <c r="A2794">
        <v>6327.23</v>
      </c>
      <c r="B2794">
        <v>8.2772942549137274E-4</v>
      </c>
    </row>
    <row r="2795" spans="1:2" x14ac:dyDescent="0.25">
      <c r="A2795">
        <v>6329.49</v>
      </c>
      <c r="B2795">
        <v>8.2655503838994419E-4</v>
      </c>
    </row>
    <row r="2796" spans="1:2" x14ac:dyDescent="0.25">
      <c r="A2796">
        <v>6331.75</v>
      </c>
      <c r="B2796">
        <v>8.2855816807448095E-4</v>
      </c>
    </row>
    <row r="2797" spans="1:2" x14ac:dyDescent="0.25">
      <c r="A2797">
        <v>6334.03</v>
      </c>
      <c r="B2797">
        <v>8.2757231486404049E-4</v>
      </c>
    </row>
    <row r="2798" spans="1:2" x14ac:dyDescent="0.25">
      <c r="A2798">
        <v>6336.29</v>
      </c>
      <c r="B2798">
        <v>8.2727270429877315E-4</v>
      </c>
    </row>
    <row r="2799" spans="1:2" x14ac:dyDescent="0.25">
      <c r="A2799">
        <v>6338.56</v>
      </c>
      <c r="B2799">
        <v>8.2864567954030275E-4</v>
      </c>
    </row>
    <row r="2800" spans="1:2" x14ac:dyDescent="0.25">
      <c r="A2800">
        <v>6340.83</v>
      </c>
      <c r="B2800">
        <v>8.2843533108714574E-4</v>
      </c>
    </row>
    <row r="2801" spans="1:2" x14ac:dyDescent="0.25">
      <c r="A2801">
        <v>6343.1</v>
      </c>
      <c r="B2801">
        <v>8.2873740799582275E-4</v>
      </c>
    </row>
    <row r="2802" spans="1:2" x14ac:dyDescent="0.25">
      <c r="A2802">
        <v>6345.37</v>
      </c>
      <c r="B2802">
        <v>8.2755964637746258E-4</v>
      </c>
    </row>
    <row r="2803" spans="1:2" x14ac:dyDescent="0.25">
      <c r="A2803">
        <v>6347.64</v>
      </c>
      <c r="B2803">
        <v>8.2612659377951584E-4</v>
      </c>
    </row>
    <row r="2804" spans="1:2" x14ac:dyDescent="0.25">
      <c r="A2804">
        <v>6349.91</v>
      </c>
      <c r="B2804">
        <v>8.2720093642233295E-4</v>
      </c>
    </row>
    <row r="2805" spans="1:2" x14ac:dyDescent="0.25">
      <c r="A2805">
        <v>6352.17</v>
      </c>
      <c r="B2805">
        <v>8.2798528108585451E-4</v>
      </c>
    </row>
    <row r="2806" spans="1:2" x14ac:dyDescent="0.25">
      <c r="A2806">
        <v>6354.45</v>
      </c>
      <c r="B2806">
        <v>8.2608492211557979E-4</v>
      </c>
    </row>
    <row r="2807" spans="1:2" x14ac:dyDescent="0.25">
      <c r="A2807">
        <v>6356.71</v>
      </c>
      <c r="B2807">
        <v>8.2666726475281018E-4</v>
      </c>
    </row>
    <row r="2808" spans="1:2" x14ac:dyDescent="0.25">
      <c r="A2808">
        <v>6358.99</v>
      </c>
      <c r="B2808">
        <v>8.2607446343838868E-4</v>
      </c>
    </row>
    <row r="2809" spans="1:2" x14ac:dyDescent="0.25">
      <c r="A2809">
        <v>6361.25</v>
      </c>
      <c r="B2809">
        <v>8.2779097064349116E-4</v>
      </c>
    </row>
    <row r="2810" spans="1:2" x14ac:dyDescent="0.25">
      <c r="A2810">
        <v>6363.52</v>
      </c>
      <c r="B2810">
        <v>8.2870949854510468E-4</v>
      </c>
    </row>
    <row r="2811" spans="1:2" x14ac:dyDescent="0.25">
      <c r="A2811">
        <v>6365.79</v>
      </c>
      <c r="B2811">
        <v>8.2795298171724229E-4</v>
      </c>
    </row>
    <row r="2812" spans="1:2" x14ac:dyDescent="0.25">
      <c r="A2812">
        <v>6368.06</v>
      </c>
      <c r="B2812">
        <v>8.2791527867507914E-4</v>
      </c>
    </row>
    <row r="2813" spans="1:2" x14ac:dyDescent="0.25">
      <c r="A2813">
        <v>6370.33</v>
      </c>
      <c r="B2813">
        <v>8.2661275446654448E-4</v>
      </c>
    </row>
    <row r="2814" spans="1:2" x14ac:dyDescent="0.25">
      <c r="A2814">
        <v>6372.6</v>
      </c>
      <c r="B2814">
        <v>8.2823546729025204E-4</v>
      </c>
    </row>
    <row r="2815" spans="1:2" x14ac:dyDescent="0.25">
      <c r="A2815">
        <v>6374.87</v>
      </c>
      <c r="B2815">
        <v>8.2698552442971702E-4</v>
      </c>
    </row>
    <row r="2816" spans="1:2" x14ac:dyDescent="0.25">
      <c r="A2816">
        <v>6377.13</v>
      </c>
      <c r="B2816">
        <v>8.2893995823157395E-4</v>
      </c>
    </row>
    <row r="2817" spans="1:2" x14ac:dyDescent="0.25">
      <c r="A2817">
        <v>6379.41</v>
      </c>
      <c r="B2817">
        <v>8.275364404923284E-4</v>
      </c>
    </row>
    <row r="2818" spans="1:2" x14ac:dyDescent="0.25">
      <c r="A2818">
        <v>6381.67</v>
      </c>
      <c r="B2818">
        <v>8.2764325179470648E-4</v>
      </c>
    </row>
    <row r="2819" spans="1:2" x14ac:dyDescent="0.25">
      <c r="A2819">
        <v>6383.95</v>
      </c>
      <c r="B2819">
        <v>8.2783348826125677E-4</v>
      </c>
    </row>
    <row r="2820" spans="1:2" x14ac:dyDescent="0.25">
      <c r="A2820">
        <v>6386.21</v>
      </c>
      <c r="B2820">
        <v>8.2603432064580744E-4</v>
      </c>
    </row>
    <row r="2821" spans="1:2" x14ac:dyDescent="0.25">
      <c r="A2821">
        <v>6388.48</v>
      </c>
      <c r="B2821">
        <v>8.2605760354811507E-4</v>
      </c>
    </row>
    <row r="2822" spans="1:2" x14ac:dyDescent="0.25">
      <c r="A2822">
        <v>6390.75</v>
      </c>
      <c r="B2822">
        <v>8.2739331735698775E-4</v>
      </c>
    </row>
    <row r="2823" spans="1:2" x14ac:dyDescent="0.25">
      <c r="A2823">
        <v>6393.02</v>
      </c>
      <c r="B2823">
        <v>8.280472036628708E-4</v>
      </c>
    </row>
    <row r="2824" spans="1:2" x14ac:dyDescent="0.25">
      <c r="A2824">
        <v>6395.28</v>
      </c>
      <c r="B2824">
        <v>8.2756256318177487E-4</v>
      </c>
    </row>
    <row r="2825" spans="1:2" x14ac:dyDescent="0.25">
      <c r="A2825">
        <v>6397.54</v>
      </c>
      <c r="B2825">
        <v>8.2856110704583466E-4</v>
      </c>
    </row>
    <row r="2826" spans="1:2" x14ac:dyDescent="0.25">
      <c r="A2826">
        <v>6399.82</v>
      </c>
      <c r="B2826">
        <v>8.2895263727220093E-4</v>
      </c>
    </row>
    <row r="2827" spans="1:2" x14ac:dyDescent="0.25">
      <c r="A2827">
        <v>6402.08</v>
      </c>
      <c r="B2827">
        <v>8.2762984913767833E-4</v>
      </c>
    </row>
    <row r="2828" spans="1:2" x14ac:dyDescent="0.25">
      <c r="A2828">
        <v>6404.36</v>
      </c>
      <c r="B2828">
        <v>8.2715091086418802E-4</v>
      </c>
    </row>
    <row r="2829" spans="1:2" x14ac:dyDescent="0.25">
      <c r="A2829">
        <v>6406.63</v>
      </c>
      <c r="B2829">
        <v>8.2765545879543985E-4</v>
      </c>
    </row>
    <row r="2830" spans="1:2" x14ac:dyDescent="0.25">
      <c r="A2830">
        <v>6408.9</v>
      </c>
      <c r="B2830">
        <v>8.2608325054835986E-4</v>
      </c>
    </row>
    <row r="2831" spans="1:2" x14ac:dyDescent="0.25">
      <c r="A2831">
        <v>6411.17</v>
      </c>
      <c r="B2831">
        <v>8.2722376678269916E-4</v>
      </c>
    </row>
    <row r="2832" spans="1:2" x14ac:dyDescent="0.25">
      <c r="A2832">
        <v>6413.45</v>
      </c>
      <c r="B2832">
        <v>8.2875226021198269E-4</v>
      </c>
    </row>
    <row r="2833" spans="1:2" x14ac:dyDescent="0.25">
      <c r="A2833">
        <v>6415.71</v>
      </c>
      <c r="B2833">
        <v>8.2891838137031249E-4</v>
      </c>
    </row>
    <row r="2834" spans="1:2" x14ac:dyDescent="0.25">
      <c r="A2834">
        <v>6417.99</v>
      </c>
      <c r="B2834">
        <v>8.2631635148127031E-4</v>
      </c>
    </row>
    <row r="2835" spans="1:2" x14ac:dyDescent="0.25">
      <c r="A2835">
        <v>6420.27</v>
      </c>
      <c r="B2835">
        <v>8.289739438737836E-4</v>
      </c>
    </row>
    <row r="2836" spans="1:2" x14ac:dyDescent="0.25">
      <c r="A2836">
        <v>6422.53</v>
      </c>
      <c r="B2836">
        <v>8.2695527748795393E-4</v>
      </c>
    </row>
    <row r="2837" spans="1:2" x14ac:dyDescent="0.25">
      <c r="A2837">
        <v>6424.79</v>
      </c>
      <c r="B2837">
        <v>8.2610184636072953E-4</v>
      </c>
    </row>
    <row r="2838" spans="1:2" x14ac:dyDescent="0.25">
      <c r="A2838">
        <v>6427.05</v>
      </c>
      <c r="B2838">
        <v>8.261660342050389E-4</v>
      </c>
    </row>
    <row r="2839" spans="1:2" x14ac:dyDescent="0.25">
      <c r="A2839">
        <v>6429.33</v>
      </c>
      <c r="B2839">
        <v>8.2856038037831944E-4</v>
      </c>
    </row>
    <row r="2840" spans="1:2" x14ac:dyDescent="0.25">
      <c r="A2840">
        <v>6431.59</v>
      </c>
      <c r="B2840">
        <v>8.287047296328204E-4</v>
      </c>
    </row>
    <row r="2841" spans="1:2" x14ac:dyDescent="0.25">
      <c r="A2841">
        <v>6433.87</v>
      </c>
      <c r="B2841">
        <v>8.2697611231882806E-4</v>
      </c>
    </row>
    <row r="2842" spans="1:2" x14ac:dyDescent="0.25">
      <c r="A2842">
        <v>6436.13</v>
      </c>
      <c r="B2842">
        <v>8.286832149650825E-4</v>
      </c>
    </row>
    <row r="2843" spans="1:2" x14ac:dyDescent="0.25">
      <c r="A2843">
        <v>6438.4</v>
      </c>
      <c r="B2843">
        <v>8.2855485081516844E-4</v>
      </c>
    </row>
    <row r="2844" spans="1:2" x14ac:dyDescent="0.25">
      <c r="A2844">
        <v>6440.67</v>
      </c>
      <c r="B2844">
        <v>8.2868358854559462E-4</v>
      </c>
    </row>
    <row r="2845" spans="1:2" x14ac:dyDescent="0.25">
      <c r="A2845">
        <v>6442.94</v>
      </c>
      <c r="B2845">
        <v>8.2787076240470553E-4</v>
      </c>
    </row>
    <row r="2846" spans="1:2" x14ac:dyDescent="0.25">
      <c r="A2846">
        <v>6445.21</v>
      </c>
      <c r="B2846">
        <v>8.2607318520481728E-4</v>
      </c>
    </row>
    <row r="2847" spans="1:2" x14ac:dyDescent="0.25">
      <c r="A2847">
        <v>6447.48</v>
      </c>
      <c r="B2847">
        <v>8.2880053257760309E-4</v>
      </c>
    </row>
    <row r="2848" spans="1:2" x14ac:dyDescent="0.25">
      <c r="A2848">
        <v>6449.75</v>
      </c>
      <c r="B2848">
        <v>8.2620319334411683E-4</v>
      </c>
    </row>
    <row r="2849" spans="1:2" x14ac:dyDescent="0.25">
      <c r="A2849">
        <v>6452.01</v>
      </c>
      <c r="B2849">
        <v>8.2778946948498236E-4</v>
      </c>
    </row>
    <row r="2850" spans="1:2" x14ac:dyDescent="0.25">
      <c r="A2850">
        <v>6454.29</v>
      </c>
      <c r="B2850">
        <v>8.2835117802436886E-4</v>
      </c>
    </row>
    <row r="2851" spans="1:2" x14ac:dyDescent="0.25">
      <c r="A2851">
        <v>6456.55</v>
      </c>
      <c r="B2851">
        <v>8.2633016551120577E-4</v>
      </c>
    </row>
    <row r="2852" spans="1:2" x14ac:dyDescent="0.25">
      <c r="A2852">
        <v>6458.83</v>
      </c>
      <c r="B2852">
        <v>8.2802371307490045E-4</v>
      </c>
    </row>
    <row r="2853" spans="1:2" x14ac:dyDescent="0.25">
      <c r="A2853">
        <v>6461.09</v>
      </c>
      <c r="B2853">
        <v>8.2670848630282657E-4</v>
      </c>
    </row>
    <row r="2854" spans="1:2" x14ac:dyDescent="0.25">
      <c r="A2854">
        <v>6463.37</v>
      </c>
      <c r="B2854">
        <v>8.2799114008041508E-4</v>
      </c>
    </row>
    <row r="2855" spans="1:2" x14ac:dyDescent="0.25">
      <c r="A2855">
        <v>6465.63</v>
      </c>
      <c r="B2855">
        <v>8.2635136386498525E-4</v>
      </c>
    </row>
    <row r="2856" spans="1:2" x14ac:dyDescent="0.25">
      <c r="A2856">
        <v>6467.91</v>
      </c>
      <c r="B2856">
        <v>8.2658777988167784E-4</v>
      </c>
    </row>
    <row r="2857" spans="1:2" x14ac:dyDescent="0.25">
      <c r="A2857">
        <v>6470.17</v>
      </c>
      <c r="B2857">
        <v>8.2750386926065797E-4</v>
      </c>
    </row>
    <row r="2858" spans="1:2" x14ac:dyDescent="0.25">
      <c r="A2858">
        <v>6472.45</v>
      </c>
      <c r="B2858">
        <v>8.2616935165724767E-4</v>
      </c>
    </row>
    <row r="2859" spans="1:2" x14ac:dyDescent="0.25">
      <c r="A2859">
        <v>6474.71</v>
      </c>
      <c r="B2859">
        <v>8.280276434347785E-4</v>
      </c>
    </row>
    <row r="2860" spans="1:2" x14ac:dyDescent="0.25">
      <c r="A2860">
        <v>6476.99</v>
      </c>
      <c r="B2860">
        <v>8.2740500327252876E-4</v>
      </c>
    </row>
    <row r="2861" spans="1:2" x14ac:dyDescent="0.25">
      <c r="A2861">
        <v>6479.25</v>
      </c>
      <c r="B2861">
        <v>8.2792555231053896E-4</v>
      </c>
    </row>
    <row r="2862" spans="1:2" x14ac:dyDescent="0.25">
      <c r="A2862">
        <v>6481.53</v>
      </c>
      <c r="B2862">
        <v>8.2787040360343146E-4</v>
      </c>
    </row>
    <row r="2863" spans="1:2" x14ac:dyDescent="0.25">
      <c r="A2863">
        <v>6483.79</v>
      </c>
      <c r="B2863">
        <v>8.2846029386130719E-4</v>
      </c>
    </row>
    <row r="2864" spans="1:2" x14ac:dyDescent="0.25">
      <c r="A2864">
        <v>6486.05</v>
      </c>
      <c r="B2864">
        <v>8.281390673718881E-4</v>
      </c>
    </row>
    <row r="2865" spans="1:2" x14ac:dyDescent="0.25">
      <c r="A2865">
        <v>6488.33</v>
      </c>
      <c r="B2865">
        <v>8.2646643799042093E-4</v>
      </c>
    </row>
    <row r="2866" spans="1:2" x14ac:dyDescent="0.25">
      <c r="A2866">
        <v>6490.59</v>
      </c>
      <c r="B2866">
        <v>8.2779055434906092E-4</v>
      </c>
    </row>
    <row r="2867" spans="1:2" x14ac:dyDescent="0.25">
      <c r="A2867">
        <v>6492.89</v>
      </c>
      <c r="B2867">
        <v>8.2894734069814094E-4</v>
      </c>
    </row>
    <row r="2868" spans="1:2" x14ac:dyDescent="0.25">
      <c r="A2868">
        <v>6495.13</v>
      </c>
      <c r="B2868">
        <v>8.2851439768012356E-4</v>
      </c>
    </row>
    <row r="2869" spans="1:2" x14ac:dyDescent="0.25">
      <c r="A2869">
        <v>6497.41</v>
      </c>
      <c r="B2869">
        <v>8.2711651192778058E-4</v>
      </c>
    </row>
    <row r="2870" spans="1:2" x14ac:dyDescent="0.25">
      <c r="A2870">
        <v>6499.67</v>
      </c>
      <c r="B2870">
        <v>8.2719066343645985E-4</v>
      </c>
    </row>
    <row r="2871" spans="1:2" x14ac:dyDescent="0.25">
      <c r="A2871">
        <v>6501.95</v>
      </c>
      <c r="B2871">
        <v>8.2837128881246814E-4</v>
      </c>
    </row>
    <row r="2872" spans="1:2" x14ac:dyDescent="0.25">
      <c r="A2872">
        <v>6504.21</v>
      </c>
      <c r="B2872">
        <v>8.2821979234932574E-4</v>
      </c>
    </row>
    <row r="2873" spans="1:2" x14ac:dyDescent="0.25">
      <c r="A2873">
        <v>6506.49</v>
      </c>
      <c r="B2873">
        <v>8.2772593856435782E-4</v>
      </c>
    </row>
    <row r="2874" spans="1:2" x14ac:dyDescent="0.25">
      <c r="A2874">
        <v>6508.75</v>
      </c>
      <c r="B2874">
        <v>8.268623541215095E-4</v>
      </c>
    </row>
    <row r="2875" spans="1:2" x14ac:dyDescent="0.25">
      <c r="A2875">
        <v>6511.01</v>
      </c>
      <c r="B2875">
        <v>8.2703624677603273E-4</v>
      </c>
    </row>
    <row r="2876" spans="1:2" x14ac:dyDescent="0.25">
      <c r="A2876">
        <v>6513.29</v>
      </c>
      <c r="B2876">
        <v>8.2810833060893111E-4</v>
      </c>
    </row>
    <row r="2877" spans="1:2" x14ac:dyDescent="0.25">
      <c r="A2877">
        <v>6515.55</v>
      </c>
      <c r="B2877">
        <v>8.2868517960168466E-4</v>
      </c>
    </row>
    <row r="2878" spans="1:2" x14ac:dyDescent="0.25">
      <c r="A2878">
        <v>6517.82</v>
      </c>
      <c r="B2878">
        <v>8.2744014986762713E-4</v>
      </c>
    </row>
    <row r="2879" spans="1:2" x14ac:dyDescent="0.25">
      <c r="A2879">
        <v>6520.09</v>
      </c>
      <c r="B2879">
        <v>8.2686975417830416E-4</v>
      </c>
    </row>
    <row r="2880" spans="1:2" x14ac:dyDescent="0.25">
      <c r="A2880">
        <v>6522.36</v>
      </c>
      <c r="B2880">
        <v>8.2706749274168774E-4</v>
      </c>
    </row>
    <row r="2881" spans="1:2" x14ac:dyDescent="0.25">
      <c r="A2881">
        <v>6524.63</v>
      </c>
      <c r="B2881">
        <v>8.2720884076917353E-4</v>
      </c>
    </row>
    <row r="2882" spans="1:2" x14ac:dyDescent="0.25">
      <c r="A2882">
        <v>6526.89</v>
      </c>
      <c r="B2882">
        <v>8.2749728070975585E-4</v>
      </c>
    </row>
    <row r="2883" spans="1:2" x14ac:dyDescent="0.25">
      <c r="A2883">
        <v>6529.17</v>
      </c>
      <c r="B2883">
        <v>8.2828561178186096E-4</v>
      </c>
    </row>
    <row r="2884" spans="1:2" x14ac:dyDescent="0.25">
      <c r="A2884">
        <v>6531.43</v>
      </c>
      <c r="B2884">
        <v>8.2737773085383125E-4</v>
      </c>
    </row>
    <row r="2885" spans="1:2" x14ac:dyDescent="0.25">
      <c r="A2885">
        <v>6533.7</v>
      </c>
      <c r="B2885">
        <v>8.2687499811796611E-4</v>
      </c>
    </row>
    <row r="2886" spans="1:2" x14ac:dyDescent="0.25">
      <c r="A2886">
        <v>6535.97</v>
      </c>
      <c r="B2886">
        <v>8.2782563383911804E-4</v>
      </c>
    </row>
    <row r="2887" spans="1:2" x14ac:dyDescent="0.25">
      <c r="A2887">
        <v>6538.22</v>
      </c>
      <c r="B2887">
        <v>8.2612544069071681E-4</v>
      </c>
    </row>
    <row r="2888" spans="1:2" x14ac:dyDescent="0.25">
      <c r="A2888">
        <v>6540.5</v>
      </c>
      <c r="B2888">
        <v>8.2875264482164517E-4</v>
      </c>
    </row>
    <row r="2889" spans="1:2" x14ac:dyDescent="0.25">
      <c r="A2889">
        <v>6542.76</v>
      </c>
      <c r="B2889">
        <v>8.2851174186121795E-4</v>
      </c>
    </row>
    <row r="2890" spans="1:2" x14ac:dyDescent="0.25">
      <c r="A2890">
        <v>6545.04</v>
      </c>
      <c r="B2890">
        <v>8.2894438571534321E-4</v>
      </c>
    </row>
    <row r="2891" spans="1:2" x14ac:dyDescent="0.25">
      <c r="A2891">
        <v>6547.3</v>
      </c>
      <c r="B2891">
        <v>8.2679534301039772E-4</v>
      </c>
    </row>
    <row r="2892" spans="1:2" x14ac:dyDescent="0.25">
      <c r="A2892">
        <v>6549.58</v>
      </c>
      <c r="B2892">
        <v>8.2667525518185419E-4</v>
      </c>
    </row>
    <row r="2893" spans="1:2" x14ac:dyDescent="0.25">
      <c r="A2893">
        <v>6551.84</v>
      </c>
      <c r="B2893">
        <v>8.2642281880230487E-4</v>
      </c>
    </row>
    <row r="2894" spans="1:2" x14ac:dyDescent="0.25">
      <c r="A2894">
        <v>6554.12</v>
      </c>
      <c r="B2894">
        <v>8.2715726255507547E-4</v>
      </c>
    </row>
    <row r="2895" spans="1:2" x14ac:dyDescent="0.25">
      <c r="A2895">
        <v>6556.38</v>
      </c>
      <c r="B2895">
        <v>8.2625332660239248E-4</v>
      </c>
    </row>
    <row r="2896" spans="1:2" x14ac:dyDescent="0.25">
      <c r="A2896">
        <v>6558.66</v>
      </c>
      <c r="B2896">
        <v>8.2616744460212524E-4</v>
      </c>
    </row>
    <row r="2897" spans="1:2" x14ac:dyDescent="0.25">
      <c r="A2897">
        <v>6560.92</v>
      </c>
      <c r="B2897">
        <v>8.2850921762335559E-4</v>
      </c>
    </row>
    <row r="2898" spans="1:2" x14ac:dyDescent="0.25">
      <c r="A2898">
        <v>6563.2</v>
      </c>
      <c r="B2898">
        <v>8.2758566734611287E-4</v>
      </c>
    </row>
    <row r="2899" spans="1:2" x14ac:dyDescent="0.25">
      <c r="A2899">
        <v>6565.46</v>
      </c>
      <c r="B2899">
        <v>8.2773637244652092E-4</v>
      </c>
    </row>
    <row r="2900" spans="1:2" x14ac:dyDescent="0.25">
      <c r="A2900">
        <v>6567.74</v>
      </c>
      <c r="B2900">
        <v>8.2717270091034912E-4</v>
      </c>
    </row>
    <row r="2901" spans="1:2" x14ac:dyDescent="0.25">
      <c r="A2901">
        <v>6569.98</v>
      </c>
      <c r="B2901">
        <v>8.2850066180383453E-4</v>
      </c>
    </row>
    <row r="2902" spans="1:2" x14ac:dyDescent="0.25">
      <c r="A2902">
        <v>6572.26</v>
      </c>
      <c r="B2902">
        <v>8.2865081059842085E-4</v>
      </c>
    </row>
    <row r="2903" spans="1:2" x14ac:dyDescent="0.25">
      <c r="A2903">
        <v>6574.52</v>
      </c>
      <c r="B2903">
        <v>8.2852561939656625E-4</v>
      </c>
    </row>
    <row r="2904" spans="1:2" x14ac:dyDescent="0.25">
      <c r="A2904">
        <v>6576.78</v>
      </c>
      <c r="B2904">
        <v>8.2794234525186401E-4</v>
      </c>
    </row>
    <row r="2905" spans="1:2" x14ac:dyDescent="0.25">
      <c r="A2905">
        <v>6579.06</v>
      </c>
      <c r="B2905">
        <v>8.2730019373609661E-4</v>
      </c>
    </row>
    <row r="2906" spans="1:2" x14ac:dyDescent="0.25">
      <c r="A2906">
        <v>6581.32</v>
      </c>
      <c r="B2906">
        <v>8.2761776541773072E-4</v>
      </c>
    </row>
    <row r="2907" spans="1:2" x14ac:dyDescent="0.25">
      <c r="A2907">
        <v>6583.6</v>
      </c>
      <c r="B2907">
        <v>8.2743808722353482E-4</v>
      </c>
    </row>
    <row r="2908" spans="1:2" x14ac:dyDescent="0.25">
      <c r="A2908">
        <v>6585.86</v>
      </c>
      <c r="B2908">
        <v>8.2842851411561865E-4</v>
      </c>
    </row>
    <row r="2909" spans="1:2" x14ac:dyDescent="0.25">
      <c r="A2909">
        <v>6588.14</v>
      </c>
      <c r="B2909">
        <v>8.2892828401565305E-4</v>
      </c>
    </row>
    <row r="2910" spans="1:2" x14ac:dyDescent="0.25">
      <c r="A2910">
        <v>6590.4</v>
      </c>
      <c r="B2910">
        <v>8.2761936227934436E-4</v>
      </c>
    </row>
    <row r="2911" spans="1:2" x14ac:dyDescent="0.25">
      <c r="A2911">
        <v>6592.68</v>
      </c>
      <c r="B2911">
        <v>8.2706486978396281E-4</v>
      </c>
    </row>
    <row r="2912" spans="1:2" x14ac:dyDescent="0.25">
      <c r="A2912">
        <v>6594.94</v>
      </c>
      <c r="B2912">
        <v>8.288135460715548E-4</v>
      </c>
    </row>
    <row r="2913" spans="1:2" x14ac:dyDescent="0.25">
      <c r="A2913">
        <v>6597.22</v>
      </c>
      <c r="B2913">
        <v>8.2836614947235071E-4</v>
      </c>
    </row>
    <row r="2914" spans="1:2" x14ac:dyDescent="0.25">
      <c r="A2914">
        <v>6599.48</v>
      </c>
      <c r="B2914">
        <v>8.2721771305228908E-4</v>
      </c>
    </row>
    <row r="2915" spans="1:2" x14ac:dyDescent="0.25">
      <c r="A2915">
        <v>6601.74</v>
      </c>
      <c r="B2915">
        <v>8.2683191528404353E-4</v>
      </c>
    </row>
    <row r="2916" spans="1:2" x14ac:dyDescent="0.25">
      <c r="A2916">
        <v>6604.02</v>
      </c>
      <c r="B2916">
        <v>8.2769473689732985E-4</v>
      </c>
    </row>
    <row r="2917" spans="1:2" x14ac:dyDescent="0.25">
      <c r="A2917">
        <v>6606.28</v>
      </c>
      <c r="B2917">
        <v>8.2759122640153969E-4</v>
      </c>
    </row>
    <row r="2918" spans="1:2" x14ac:dyDescent="0.25">
      <c r="A2918">
        <v>6608.56</v>
      </c>
      <c r="B2918">
        <v>8.2666086227140294E-4</v>
      </c>
    </row>
    <row r="2919" spans="1:2" x14ac:dyDescent="0.25">
      <c r="A2919">
        <v>6610.82</v>
      </c>
      <c r="B2919">
        <v>8.273906531385284E-4</v>
      </c>
    </row>
    <row r="2920" spans="1:2" x14ac:dyDescent="0.25">
      <c r="A2920">
        <v>6613.1</v>
      </c>
      <c r="B2920">
        <v>8.2718820533520779E-4</v>
      </c>
    </row>
    <row r="2921" spans="1:2" x14ac:dyDescent="0.25">
      <c r="A2921">
        <v>6615.36</v>
      </c>
      <c r="B2921">
        <v>8.2621185460534882E-4</v>
      </c>
    </row>
    <row r="2922" spans="1:2" x14ac:dyDescent="0.25">
      <c r="A2922">
        <v>6617.62</v>
      </c>
      <c r="B2922">
        <v>8.2840020132143258E-4</v>
      </c>
    </row>
    <row r="2923" spans="1:2" x14ac:dyDescent="0.25">
      <c r="A2923">
        <v>6619.9</v>
      </c>
      <c r="B2923">
        <v>8.2687122662316475E-4</v>
      </c>
    </row>
    <row r="2924" spans="1:2" x14ac:dyDescent="0.25">
      <c r="A2924">
        <v>6622.16</v>
      </c>
      <c r="B2924">
        <v>8.2806026727339584E-4</v>
      </c>
    </row>
    <row r="2925" spans="1:2" x14ac:dyDescent="0.25">
      <c r="A2925">
        <v>6624.44</v>
      </c>
      <c r="B2925">
        <v>8.2719619538745956E-4</v>
      </c>
    </row>
    <row r="2926" spans="1:2" x14ac:dyDescent="0.25">
      <c r="A2926">
        <v>6626.7</v>
      </c>
      <c r="B2926">
        <v>8.2650810371808858E-4</v>
      </c>
    </row>
    <row r="2927" spans="1:2" x14ac:dyDescent="0.25">
      <c r="A2927">
        <v>6628.98</v>
      </c>
      <c r="B2927">
        <v>8.2646262609116787E-4</v>
      </c>
    </row>
    <row r="2928" spans="1:2" x14ac:dyDescent="0.25">
      <c r="A2928">
        <v>6631.24</v>
      </c>
      <c r="B2928">
        <v>8.2616349091319159E-4</v>
      </c>
    </row>
    <row r="2929" spans="1:2" x14ac:dyDescent="0.25">
      <c r="A2929">
        <v>6633.51</v>
      </c>
      <c r="B2929">
        <v>8.2669627302510819E-4</v>
      </c>
    </row>
    <row r="2930" spans="1:2" x14ac:dyDescent="0.25">
      <c r="A2930">
        <v>6635.77</v>
      </c>
      <c r="B2930">
        <v>8.2699992066664104E-4</v>
      </c>
    </row>
    <row r="2931" spans="1:2" x14ac:dyDescent="0.25">
      <c r="A2931">
        <v>6638.05</v>
      </c>
      <c r="B2931">
        <v>8.2668262418735179E-4</v>
      </c>
    </row>
    <row r="2932" spans="1:2" x14ac:dyDescent="0.25">
      <c r="A2932">
        <v>6640.31</v>
      </c>
      <c r="B2932">
        <v>8.2649214977921308E-4</v>
      </c>
    </row>
    <row r="2933" spans="1:2" x14ac:dyDescent="0.25">
      <c r="A2933">
        <v>6642.58</v>
      </c>
      <c r="B2933">
        <v>8.2689767215177363E-4</v>
      </c>
    </row>
    <row r="2934" spans="1:2" x14ac:dyDescent="0.25">
      <c r="A2934">
        <v>6644.86</v>
      </c>
      <c r="B2934">
        <v>8.288826028577111E-4</v>
      </c>
    </row>
    <row r="2935" spans="1:2" x14ac:dyDescent="0.25">
      <c r="A2935">
        <v>6647.12</v>
      </c>
      <c r="B2935">
        <v>8.2840789254573955E-4</v>
      </c>
    </row>
    <row r="2936" spans="1:2" x14ac:dyDescent="0.25">
      <c r="A2936">
        <v>6649.4</v>
      </c>
      <c r="B2936">
        <v>8.2857493087201619E-4</v>
      </c>
    </row>
    <row r="2937" spans="1:2" x14ac:dyDescent="0.25">
      <c r="A2937">
        <v>6651.66</v>
      </c>
      <c r="B2937">
        <v>8.2818857350737635E-4</v>
      </c>
    </row>
    <row r="2938" spans="1:2" x14ac:dyDescent="0.25">
      <c r="A2938">
        <v>6653.94</v>
      </c>
      <c r="B2938">
        <v>8.2615701440150765E-4</v>
      </c>
    </row>
    <row r="2939" spans="1:2" x14ac:dyDescent="0.25">
      <c r="A2939">
        <v>6656.2</v>
      </c>
      <c r="B2939">
        <v>8.2872125763513798E-4</v>
      </c>
    </row>
    <row r="2940" spans="1:2" x14ac:dyDescent="0.25">
      <c r="A2940">
        <v>6658.48</v>
      </c>
      <c r="B2940">
        <v>8.2851660519704499E-4</v>
      </c>
    </row>
    <row r="2941" spans="1:2" x14ac:dyDescent="0.25">
      <c r="A2941">
        <v>6660.74</v>
      </c>
      <c r="B2941">
        <v>8.2634637450789577E-4</v>
      </c>
    </row>
    <row r="2942" spans="1:2" x14ac:dyDescent="0.25">
      <c r="A2942">
        <v>6663.01</v>
      </c>
      <c r="B2942">
        <v>8.27069057686157E-4</v>
      </c>
    </row>
    <row r="2943" spans="1:2" x14ac:dyDescent="0.25">
      <c r="A2943">
        <v>6665.27</v>
      </c>
      <c r="B2943">
        <v>8.2866768562138557E-4</v>
      </c>
    </row>
    <row r="2944" spans="1:2" x14ac:dyDescent="0.25">
      <c r="A2944">
        <v>6667.53</v>
      </c>
      <c r="B2944">
        <v>8.2656043779933926E-4</v>
      </c>
    </row>
    <row r="2945" spans="1:2" x14ac:dyDescent="0.25">
      <c r="A2945">
        <v>6669.81</v>
      </c>
      <c r="B2945">
        <v>8.2680968690320106E-4</v>
      </c>
    </row>
    <row r="2946" spans="1:2" x14ac:dyDescent="0.25">
      <c r="A2946">
        <v>6672.07</v>
      </c>
      <c r="B2946">
        <v>8.2698831075423828E-4</v>
      </c>
    </row>
    <row r="2947" spans="1:2" x14ac:dyDescent="0.25">
      <c r="A2947">
        <v>6674.35</v>
      </c>
      <c r="B2947">
        <v>8.2668857911054024E-4</v>
      </c>
    </row>
    <row r="2948" spans="1:2" x14ac:dyDescent="0.25">
      <c r="A2948">
        <v>6676.61</v>
      </c>
      <c r="B2948">
        <v>8.2789285322719516E-4</v>
      </c>
    </row>
    <row r="2949" spans="1:2" x14ac:dyDescent="0.25">
      <c r="A2949">
        <v>6678.89</v>
      </c>
      <c r="B2949">
        <v>8.2677839238005338E-4</v>
      </c>
    </row>
    <row r="2950" spans="1:2" x14ac:dyDescent="0.25">
      <c r="A2950">
        <v>6681.15</v>
      </c>
      <c r="B2950">
        <v>8.2777949612701204E-4</v>
      </c>
    </row>
    <row r="2951" spans="1:2" x14ac:dyDescent="0.25">
      <c r="A2951">
        <v>6683.43</v>
      </c>
      <c r="B2951">
        <v>8.2886158740936298E-4</v>
      </c>
    </row>
    <row r="2952" spans="1:2" x14ac:dyDescent="0.25">
      <c r="A2952">
        <v>6685.69</v>
      </c>
      <c r="B2952">
        <v>8.2765154013120289E-4</v>
      </c>
    </row>
    <row r="2953" spans="1:2" x14ac:dyDescent="0.25">
      <c r="A2953">
        <v>6687.97</v>
      </c>
      <c r="B2953">
        <v>8.2725421332706731E-4</v>
      </c>
    </row>
    <row r="2954" spans="1:2" x14ac:dyDescent="0.25">
      <c r="A2954">
        <v>6690.23</v>
      </c>
      <c r="B2954">
        <v>8.2756806145179828E-4</v>
      </c>
    </row>
    <row r="2955" spans="1:2" x14ac:dyDescent="0.25">
      <c r="A2955">
        <v>6692.5</v>
      </c>
      <c r="B2955">
        <v>8.2690264544245222E-4</v>
      </c>
    </row>
    <row r="2956" spans="1:2" x14ac:dyDescent="0.25">
      <c r="A2956">
        <v>6694.77</v>
      </c>
      <c r="B2956">
        <v>8.2659122151753544E-4</v>
      </c>
    </row>
    <row r="2957" spans="1:2" x14ac:dyDescent="0.25">
      <c r="A2957">
        <v>6697.03</v>
      </c>
      <c r="B2957">
        <v>8.2865910760772171E-4</v>
      </c>
    </row>
    <row r="2958" spans="1:2" x14ac:dyDescent="0.25">
      <c r="A2958">
        <v>6699.31</v>
      </c>
      <c r="B2958">
        <v>8.2653949001349359E-4</v>
      </c>
    </row>
    <row r="2959" spans="1:2" x14ac:dyDescent="0.25">
      <c r="A2959">
        <v>6701.57</v>
      </c>
      <c r="B2959">
        <v>8.2846711625915871E-4</v>
      </c>
    </row>
    <row r="2960" spans="1:2" x14ac:dyDescent="0.25">
      <c r="A2960">
        <v>6703.85</v>
      </c>
      <c r="B2960">
        <v>8.2817960261920829E-4</v>
      </c>
    </row>
    <row r="2961" spans="1:2" x14ac:dyDescent="0.25">
      <c r="A2961">
        <v>6706.11</v>
      </c>
      <c r="B2961">
        <v>8.2636314294301147E-4</v>
      </c>
    </row>
    <row r="2962" spans="1:2" x14ac:dyDescent="0.25">
      <c r="A2962">
        <v>6708.39</v>
      </c>
      <c r="B2962">
        <v>8.2726883338417496E-4</v>
      </c>
    </row>
    <row r="2963" spans="1:2" x14ac:dyDescent="0.25">
      <c r="A2963">
        <v>6710.65</v>
      </c>
      <c r="B2963">
        <v>8.2678906202806376E-4</v>
      </c>
    </row>
    <row r="2964" spans="1:2" x14ac:dyDescent="0.25">
      <c r="A2964">
        <v>6712.93</v>
      </c>
      <c r="B2964">
        <v>8.2830219156910503E-4</v>
      </c>
    </row>
    <row r="2965" spans="1:2" x14ac:dyDescent="0.25">
      <c r="A2965">
        <v>6715.19</v>
      </c>
      <c r="B2965">
        <v>8.277498329992332E-4</v>
      </c>
    </row>
    <row r="2966" spans="1:2" x14ac:dyDescent="0.25">
      <c r="A2966">
        <v>6717.46</v>
      </c>
      <c r="B2966">
        <v>8.2790292567611621E-4</v>
      </c>
    </row>
    <row r="2967" spans="1:2" x14ac:dyDescent="0.25">
      <c r="A2967">
        <v>6719.73</v>
      </c>
      <c r="B2967">
        <v>8.2659786732359314E-4</v>
      </c>
    </row>
    <row r="2968" spans="1:2" x14ac:dyDescent="0.25">
      <c r="A2968">
        <v>6722</v>
      </c>
      <c r="B2968">
        <v>8.2785042693974071E-4</v>
      </c>
    </row>
    <row r="2969" spans="1:2" x14ac:dyDescent="0.25">
      <c r="A2969">
        <v>6724.27</v>
      </c>
      <c r="B2969">
        <v>8.2765709934473424E-4</v>
      </c>
    </row>
    <row r="2970" spans="1:2" x14ac:dyDescent="0.25">
      <c r="A2970">
        <v>6726.54</v>
      </c>
      <c r="B2970">
        <v>8.2857594632500156E-4</v>
      </c>
    </row>
    <row r="2971" spans="1:2" x14ac:dyDescent="0.25">
      <c r="A2971">
        <v>6728.81</v>
      </c>
      <c r="B2971">
        <v>8.285210918388921E-4</v>
      </c>
    </row>
    <row r="2972" spans="1:2" x14ac:dyDescent="0.25">
      <c r="A2972">
        <v>6731.08</v>
      </c>
      <c r="B2972">
        <v>8.2870127408471851E-4</v>
      </c>
    </row>
    <row r="2973" spans="1:2" x14ac:dyDescent="0.25">
      <c r="A2973">
        <v>6733.35</v>
      </c>
      <c r="B2973">
        <v>8.267294373986659E-4</v>
      </c>
    </row>
    <row r="2974" spans="1:2" x14ac:dyDescent="0.25">
      <c r="A2974">
        <v>6735.62</v>
      </c>
      <c r="B2974">
        <v>8.2781855325801364E-4</v>
      </c>
    </row>
    <row r="2975" spans="1:2" x14ac:dyDescent="0.25">
      <c r="A2975">
        <v>6737.89</v>
      </c>
      <c r="B2975">
        <v>8.279986695144668E-4</v>
      </c>
    </row>
    <row r="2976" spans="1:2" x14ac:dyDescent="0.25">
      <c r="A2976">
        <v>6740.15</v>
      </c>
      <c r="B2976">
        <v>8.2780824824517591E-4</v>
      </c>
    </row>
    <row r="2977" spans="1:2" x14ac:dyDescent="0.25">
      <c r="A2977">
        <v>6742.42</v>
      </c>
      <c r="B2977">
        <v>8.2640353192582714E-4</v>
      </c>
    </row>
    <row r="2978" spans="1:2" x14ac:dyDescent="0.25">
      <c r="A2978">
        <v>6744.69</v>
      </c>
      <c r="B2978">
        <v>8.2707841214910735E-4</v>
      </c>
    </row>
    <row r="2979" spans="1:2" x14ac:dyDescent="0.25">
      <c r="A2979">
        <v>6746.95</v>
      </c>
      <c r="B2979">
        <v>8.2613077135352316E-4</v>
      </c>
    </row>
    <row r="2980" spans="1:2" x14ac:dyDescent="0.25">
      <c r="A2980">
        <v>6749.21</v>
      </c>
      <c r="B2980">
        <v>8.2718925488612868E-4</v>
      </c>
    </row>
    <row r="2981" spans="1:2" x14ac:dyDescent="0.25">
      <c r="A2981">
        <v>6751.49</v>
      </c>
      <c r="B2981">
        <v>8.2694390821949387E-4</v>
      </c>
    </row>
    <row r="2982" spans="1:2" x14ac:dyDescent="0.25">
      <c r="A2982">
        <v>6753.75</v>
      </c>
      <c r="B2982">
        <v>8.2653001620250095E-4</v>
      </c>
    </row>
    <row r="2983" spans="1:2" x14ac:dyDescent="0.25">
      <c r="A2983">
        <v>6756.03</v>
      </c>
      <c r="B2983">
        <v>8.280464295379455E-4</v>
      </c>
    </row>
    <row r="2984" spans="1:2" x14ac:dyDescent="0.25">
      <c r="A2984">
        <v>6758.29</v>
      </c>
      <c r="B2984">
        <v>8.2821396440327778E-4</v>
      </c>
    </row>
    <row r="2985" spans="1:2" x14ac:dyDescent="0.25">
      <c r="A2985">
        <v>6760.55</v>
      </c>
      <c r="B2985">
        <v>8.2703655018165497E-4</v>
      </c>
    </row>
    <row r="2986" spans="1:2" x14ac:dyDescent="0.25">
      <c r="A2986">
        <v>6762.83</v>
      </c>
      <c r="B2986">
        <v>8.2778573927920745E-4</v>
      </c>
    </row>
    <row r="2987" spans="1:2" x14ac:dyDescent="0.25">
      <c r="A2987">
        <v>6765.09</v>
      </c>
      <c r="B2987">
        <v>8.2841121344572716E-4</v>
      </c>
    </row>
    <row r="2988" spans="1:2" x14ac:dyDescent="0.25">
      <c r="A2988">
        <v>6767.37</v>
      </c>
      <c r="B2988">
        <v>8.2773992840057611E-4</v>
      </c>
    </row>
    <row r="2989" spans="1:2" x14ac:dyDescent="0.25">
      <c r="A2989">
        <v>6769.63</v>
      </c>
      <c r="B2989">
        <v>8.2832581677363102E-4</v>
      </c>
    </row>
    <row r="2990" spans="1:2" x14ac:dyDescent="0.25">
      <c r="A2990">
        <v>6771.89</v>
      </c>
      <c r="B2990">
        <v>8.2728187868182849E-4</v>
      </c>
    </row>
    <row r="2991" spans="1:2" x14ac:dyDescent="0.25">
      <c r="A2991">
        <v>6774.17</v>
      </c>
      <c r="B2991">
        <v>8.2676031987591434E-4</v>
      </c>
    </row>
    <row r="2992" spans="1:2" x14ac:dyDescent="0.25">
      <c r="A2992">
        <v>6776.45</v>
      </c>
      <c r="B2992">
        <v>8.286415923480857E-4</v>
      </c>
    </row>
    <row r="2993" spans="1:2" x14ac:dyDescent="0.25">
      <c r="A2993">
        <v>6778.71</v>
      </c>
      <c r="B2993">
        <v>8.2723857389710681E-4</v>
      </c>
    </row>
    <row r="2994" spans="1:2" x14ac:dyDescent="0.25">
      <c r="A2994">
        <v>6780.99</v>
      </c>
      <c r="B2994">
        <v>8.26000836595761E-4</v>
      </c>
    </row>
    <row r="2995" spans="1:2" x14ac:dyDescent="0.25">
      <c r="A2995">
        <v>6783.25</v>
      </c>
      <c r="B2995">
        <v>8.2660479618147046E-4</v>
      </c>
    </row>
    <row r="2996" spans="1:2" x14ac:dyDescent="0.25">
      <c r="A2996">
        <v>6785.53</v>
      </c>
      <c r="B2996">
        <v>8.2795146413370147E-4</v>
      </c>
    </row>
    <row r="2997" spans="1:2" x14ac:dyDescent="0.25">
      <c r="A2997">
        <v>6787.79</v>
      </c>
      <c r="B2997">
        <v>8.2834923095048414E-4</v>
      </c>
    </row>
    <row r="2998" spans="1:2" x14ac:dyDescent="0.25">
      <c r="A2998">
        <v>6790.05</v>
      </c>
      <c r="B2998">
        <v>8.2740260089900577E-4</v>
      </c>
    </row>
    <row r="2999" spans="1:2" x14ac:dyDescent="0.25">
      <c r="A2999">
        <v>6792.31</v>
      </c>
      <c r="B2999">
        <v>8.2826872543140674E-4</v>
      </c>
    </row>
    <row r="3000" spans="1:2" x14ac:dyDescent="0.25">
      <c r="A3000">
        <v>6794.59</v>
      </c>
      <c r="B3000">
        <v>8.2632073591900007E-4</v>
      </c>
    </row>
    <row r="3001" spans="1:2" x14ac:dyDescent="0.25">
      <c r="A3001">
        <v>6796.87</v>
      </c>
      <c r="B3001">
        <v>8.2600478634128102E-4</v>
      </c>
    </row>
    <row r="3002" spans="1:2" x14ac:dyDescent="0.25">
      <c r="A3002">
        <v>6799.15</v>
      </c>
      <c r="B3002">
        <v>8.2829126631916376E-4</v>
      </c>
    </row>
    <row r="3003" spans="1:2" x14ac:dyDescent="0.25">
      <c r="A3003">
        <v>6801.41</v>
      </c>
      <c r="B3003">
        <v>8.2664042320375504E-4</v>
      </c>
    </row>
    <row r="3004" spans="1:2" x14ac:dyDescent="0.25">
      <c r="A3004">
        <v>6803.67</v>
      </c>
      <c r="B3004">
        <v>8.2644268014099836E-4</v>
      </c>
    </row>
    <row r="3005" spans="1:2" x14ac:dyDescent="0.25">
      <c r="A3005">
        <v>6805.95</v>
      </c>
      <c r="B3005">
        <v>8.2711745644268393E-4</v>
      </c>
    </row>
    <row r="3006" spans="1:2" x14ac:dyDescent="0.25">
      <c r="A3006">
        <v>6808.23</v>
      </c>
      <c r="B3006">
        <v>8.2822881620271888E-4</v>
      </c>
    </row>
    <row r="3007" spans="1:2" x14ac:dyDescent="0.25">
      <c r="A3007">
        <v>6810.5</v>
      </c>
      <c r="B3007">
        <v>8.2835944797693363E-4</v>
      </c>
    </row>
    <row r="3008" spans="1:2" x14ac:dyDescent="0.25">
      <c r="A3008">
        <v>6812.77</v>
      </c>
      <c r="B3008">
        <v>8.269446324826082E-4</v>
      </c>
    </row>
    <row r="3009" spans="1:2" x14ac:dyDescent="0.25">
      <c r="A3009">
        <v>6815.04</v>
      </c>
      <c r="B3009">
        <v>8.2612325214554967E-4</v>
      </c>
    </row>
    <row r="3010" spans="1:2" x14ac:dyDescent="0.25">
      <c r="A3010">
        <v>6817.31</v>
      </c>
      <c r="B3010">
        <v>8.2600658237616206E-4</v>
      </c>
    </row>
    <row r="3011" spans="1:2" x14ac:dyDescent="0.25">
      <c r="A3011">
        <v>6819.57</v>
      </c>
      <c r="B3011">
        <v>8.2856772900568763E-4</v>
      </c>
    </row>
    <row r="3012" spans="1:2" x14ac:dyDescent="0.25">
      <c r="A3012">
        <v>6821.84</v>
      </c>
      <c r="B3012">
        <v>8.2859423966585085E-4</v>
      </c>
    </row>
    <row r="3013" spans="1:2" x14ac:dyDescent="0.25">
      <c r="A3013">
        <v>6824.11</v>
      </c>
      <c r="B3013">
        <v>8.2841945071140965E-4</v>
      </c>
    </row>
    <row r="3014" spans="1:2" x14ac:dyDescent="0.25">
      <c r="A3014">
        <v>6826.38</v>
      </c>
      <c r="B3014">
        <v>8.2807636688384738E-4</v>
      </c>
    </row>
    <row r="3015" spans="1:2" x14ac:dyDescent="0.25">
      <c r="A3015">
        <v>6828.65</v>
      </c>
      <c r="B3015">
        <v>8.2790159609532623E-4</v>
      </c>
    </row>
    <row r="3016" spans="1:2" x14ac:dyDescent="0.25">
      <c r="A3016">
        <v>6830.92</v>
      </c>
      <c r="B3016">
        <v>8.2849117807747312E-4</v>
      </c>
    </row>
    <row r="3017" spans="1:2" x14ac:dyDescent="0.25">
      <c r="A3017">
        <v>6833.22</v>
      </c>
      <c r="B3017">
        <v>8.2786153183954879E-4</v>
      </c>
    </row>
    <row r="3018" spans="1:2" x14ac:dyDescent="0.25">
      <c r="A3018">
        <v>6835.48</v>
      </c>
      <c r="B3018">
        <v>8.2858592081058919E-4</v>
      </c>
    </row>
    <row r="3019" spans="1:2" x14ac:dyDescent="0.25">
      <c r="A3019">
        <v>6837.76</v>
      </c>
      <c r="B3019">
        <v>8.2845604458427755E-4</v>
      </c>
    </row>
    <row r="3020" spans="1:2" x14ac:dyDescent="0.25">
      <c r="A3020">
        <v>6840</v>
      </c>
      <c r="B3020">
        <v>8.2702124457504603E-4</v>
      </c>
    </row>
    <row r="3021" spans="1:2" x14ac:dyDescent="0.25">
      <c r="A3021">
        <v>6842.28</v>
      </c>
      <c r="B3021">
        <v>8.2707557326685676E-4</v>
      </c>
    </row>
    <row r="3022" spans="1:2" x14ac:dyDescent="0.25">
      <c r="A3022">
        <v>6844.54</v>
      </c>
      <c r="B3022">
        <v>8.2717759182066345E-4</v>
      </c>
    </row>
    <row r="3023" spans="1:2" x14ac:dyDescent="0.25">
      <c r="A3023">
        <v>6846.82</v>
      </c>
      <c r="B3023">
        <v>8.2649664033906923E-4</v>
      </c>
    </row>
    <row r="3024" spans="1:2" x14ac:dyDescent="0.25">
      <c r="A3024">
        <v>6849.08</v>
      </c>
      <c r="B3024">
        <v>8.2770886158144543E-4</v>
      </c>
    </row>
    <row r="3025" spans="1:2" x14ac:dyDescent="0.25">
      <c r="A3025">
        <v>6851.36</v>
      </c>
      <c r="B3025">
        <v>8.2691413180341334E-4</v>
      </c>
    </row>
    <row r="3026" spans="1:2" x14ac:dyDescent="0.25">
      <c r="A3026">
        <v>6853.62</v>
      </c>
      <c r="B3026">
        <v>8.2617086195361145E-4</v>
      </c>
    </row>
    <row r="3027" spans="1:2" x14ac:dyDescent="0.25">
      <c r="A3027">
        <v>6855.9</v>
      </c>
      <c r="B3027">
        <v>8.2795156015699214E-4</v>
      </c>
    </row>
    <row r="3028" spans="1:2" x14ac:dyDescent="0.25">
      <c r="A3028">
        <v>6858.16</v>
      </c>
      <c r="B3028">
        <v>8.2776169747770297E-4</v>
      </c>
    </row>
    <row r="3029" spans="1:2" x14ac:dyDescent="0.25">
      <c r="A3029">
        <v>6860.44</v>
      </c>
      <c r="B3029">
        <v>8.2654522325546764E-4</v>
      </c>
    </row>
    <row r="3030" spans="1:2" x14ac:dyDescent="0.25">
      <c r="A3030">
        <v>6862.7</v>
      </c>
      <c r="B3030">
        <v>8.2879433474071626E-4</v>
      </c>
    </row>
    <row r="3031" spans="1:2" x14ac:dyDescent="0.25">
      <c r="A3031">
        <v>6864.98</v>
      </c>
      <c r="B3031">
        <v>8.2810246623980679E-4</v>
      </c>
    </row>
    <row r="3032" spans="1:2" x14ac:dyDescent="0.25">
      <c r="A3032">
        <v>6867.24</v>
      </c>
      <c r="B3032">
        <v>8.2650557450162027E-4</v>
      </c>
    </row>
    <row r="3033" spans="1:2" x14ac:dyDescent="0.25">
      <c r="A3033">
        <v>6869.52</v>
      </c>
      <c r="B3033">
        <v>8.2822520740113818E-4</v>
      </c>
    </row>
    <row r="3034" spans="1:2" x14ac:dyDescent="0.25">
      <c r="A3034">
        <v>6871.78</v>
      </c>
      <c r="B3034">
        <v>8.2676495538520857E-4</v>
      </c>
    </row>
    <row r="3035" spans="1:2" x14ac:dyDescent="0.25">
      <c r="A3035">
        <v>6874.06</v>
      </c>
      <c r="B3035">
        <v>8.2674561448899499E-4</v>
      </c>
    </row>
    <row r="3036" spans="1:2" x14ac:dyDescent="0.25">
      <c r="A3036">
        <v>6876.32</v>
      </c>
      <c r="B3036">
        <v>8.2899283859671808E-4</v>
      </c>
    </row>
    <row r="3037" spans="1:2" x14ac:dyDescent="0.25">
      <c r="A3037">
        <v>6878.58</v>
      </c>
      <c r="B3037">
        <v>8.2891724783333706E-4</v>
      </c>
    </row>
    <row r="3038" spans="1:2" x14ac:dyDescent="0.25">
      <c r="A3038">
        <v>6880.86</v>
      </c>
      <c r="B3038">
        <v>8.2781091530854912E-4</v>
      </c>
    </row>
    <row r="3039" spans="1:2" x14ac:dyDescent="0.25">
      <c r="A3039">
        <v>6883.12</v>
      </c>
      <c r="B3039">
        <v>8.2711447483661881E-4</v>
      </c>
    </row>
    <row r="3040" spans="1:2" x14ac:dyDescent="0.25">
      <c r="A3040">
        <v>6885.4</v>
      </c>
      <c r="B3040">
        <v>8.2804993877474292E-4</v>
      </c>
    </row>
    <row r="3041" spans="1:2" x14ac:dyDescent="0.25">
      <c r="A3041">
        <v>6887.66</v>
      </c>
      <c r="B3041">
        <v>8.2653982930896703E-4</v>
      </c>
    </row>
    <row r="3042" spans="1:2" x14ac:dyDescent="0.25">
      <c r="A3042">
        <v>6889.92</v>
      </c>
      <c r="B3042">
        <v>8.2811271549956594E-4</v>
      </c>
    </row>
    <row r="3043" spans="1:2" x14ac:dyDescent="0.25">
      <c r="A3043">
        <v>6892.2</v>
      </c>
      <c r="B3043">
        <v>8.263336787282154E-4</v>
      </c>
    </row>
    <row r="3044" spans="1:2" x14ac:dyDescent="0.25">
      <c r="A3044">
        <v>6894.46</v>
      </c>
      <c r="B3044">
        <v>8.2821795300853593E-4</v>
      </c>
    </row>
    <row r="3045" spans="1:2" x14ac:dyDescent="0.25">
      <c r="A3045">
        <v>6896.74</v>
      </c>
      <c r="B3045">
        <v>8.2780715710733253E-4</v>
      </c>
    </row>
    <row r="3046" spans="1:2" x14ac:dyDescent="0.25">
      <c r="A3046">
        <v>6899</v>
      </c>
      <c r="B3046">
        <v>8.2735192119669774E-4</v>
      </c>
    </row>
    <row r="3047" spans="1:2" x14ac:dyDescent="0.25">
      <c r="A3047">
        <v>6901.28</v>
      </c>
      <c r="B3047">
        <v>8.26528323114468E-4</v>
      </c>
    </row>
    <row r="3048" spans="1:2" x14ac:dyDescent="0.25">
      <c r="A3048">
        <v>6903.54</v>
      </c>
      <c r="B3048">
        <v>8.2860923028173466E-4</v>
      </c>
    </row>
    <row r="3049" spans="1:2" x14ac:dyDescent="0.25">
      <c r="A3049">
        <v>6905.82</v>
      </c>
      <c r="B3049">
        <v>8.261276163482569E-4</v>
      </c>
    </row>
    <row r="3050" spans="1:2" x14ac:dyDescent="0.25">
      <c r="A3050">
        <v>6908.08</v>
      </c>
      <c r="B3050">
        <v>8.2724907336586412E-4</v>
      </c>
    </row>
    <row r="3051" spans="1:2" x14ac:dyDescent="0.25">
      <c r="A3051">
        <v>6910.36</v>
      </c>
      <c r="B3051">
        <v>8.2641821199309212E-4</v>
      </c>
    </row>
    <row r="3052" spans="1:2" x14ac:dyDescent="0.25">
      <c r="A3052">
        <v>6912.64</v>
      </c>
      <c r="B3052">
        <v>8.2806005796409049E-4</v>
      </c>
    </row>
    <row r="3053" spans="1:2" x14ac:dyDescent="0.25">
      <c r="A3053">
        <v>6914.9</v>
      </c>
      <c r="B3053">
        <v>8.2762600085200773E-4</v>
      </c>
    </row>
    <row r="3054" spans="1:2" x14ac:dyDescent="0.25">
      <c r="A3054">
        <v>6917.18</v>
      </c>
      <c r="B3054">
        <v>8.2811740342637571E-4</v>
      </c>
    </row>
    <row r="3055" spans="1:2" x14ac:dyDescent="0.25">
      <c r="A3055">
        <v>6919.45</v>
      </c>
      <c r="B3055">
        <v>8.2798518250938428E-4</v>
      </c>
    </row>
    <row r="3056" spans="1:2" x14ac:dyDescent="0.25">
      <c r="A3056">
        <v>6921.72</v>
      </c>
      <c r="B3056">
        <v>8.2866783355905842E-4</v>
      </c>
    </row>
    <row r="3057" spans="1:2" x14ac:dyDescent="0.25">
      <c r="A3057">
        <v>6923.99</v>
      </c>
      <c r="B3057">
        <v>8.2671408387885231E-4</v>
      </c>
    </row>
    <row r="3058" spans="1:2" x14ac:dyDescent="0.25">
      <c r="A3058">
        <v>6926.26</v>
      </c>
      <c r="B3058">
        <v>8.2665061452398135E-4</v>
      </c>
    </row>
    <row r="3059" spans="1:2" x14ac:dyDescent="0.25">
      <c r="A3059">
        <v>6928.53</v>
      </c>
      <c r="B3059">
        <v>8.2840014117066497E-4</v>
      </c>
    </row>
    <row r="3060" spans="1:2" x14ac:dyDescent="0.25">
      <c r="A3060">
        <v>6930.8</v>
      </c>
      <c r="B3060">
        <v>8.2698959797937715E-4</v>
      </c>
    </row>
    <row r="3061" spans="1:2" x14ac:dyDescent="0.25">
      <c r="A3061">
        <v>6933.07</v>
      </c>
      <c r="B3061">
        <v>8.2728846138588287E-4</v>
      </c>
    </row>
    <row r="3062" spans="1:2" x14ac:dyDescent="0.25">
      <c r="A3062">
        <v>6935.35</v>
      </c>
      <c r="B3062">
        <v>8.2799558606544367E-4</v>
      </c>
    </row>
    <row r="3063" spans="1:2" x14ac:dyDescent="0.25">
      <c r="A3063">
        <v>6937.61</v>
      </c>
      <c r="B3063">
        <v>8.270855365489771E-4</v>
      </c>
    </row>
    <row r="3064" spans="1:2" x14ac:dyDescent="0.25">
      <c r="A3064">
        <v>6939.89</v>
      </c>
      <c r="B3064">
        <v>8.2663048535789425E-4</v>
      </c>
    </row>
    <row r="3065" spans="1:2" x14ac:dyDescent="0.25">
      <c r="A3065">
        <v>6942.14</v>
      </c>
      <c r="B3065">
        <v>8.2882052024215087E-4</v>
      </c>
    </row>
    <row r="3066" spans="1:2" x14ac:dyDescent="0.25">
      <c r="A3066">
        <v>6944.41</v>
      </c>
      <c r="B3066">
        <v>8.2758702171894442E-4</v>
      </c>
    </row>
    <row r="3067" spans="1:2" x14ac:dyDescent="0.25">
      <c r="A3067">
        <v>6946.68</v>
      </c>
      <c r="B3067">
        <v>8.2841357409669332E-4</v>
      </c>
    </row>
    <row r="3068" spans="1:2" x14ac:dyDescent="0.25">
      <c r="A3068">
        <v>6948.95</v>
      </c>
      <c r="B3068">
        <v>8.2881316727126723E-4</v>
      </c>
    </row>
    <row r="3069" spans="1:2" x14ac:dyDescent="0.25">
      <c r="A3069">
        <v>6951.22</v>
      </c>
      <c r="B3069">
        <v>8.2863411581109723E-4</v>
      </c>
    </row>
    <row r="3070" spans="1:2" x14ac:dyDescent="0.25">
      <c r="A3070">
        <v>6953.49</v>
      </c>
      <c r="B3070">
        <v>8.2844085391554998E-4</v>
      </c>
    </row>
    <row r="3071" spans="1:2" x14ac:dyDescent="0.25">
      <c r="A3071">
        <v>6955.76</v>
      </c>
      <c r="B3071">
        <v>8.2673037374428446E-4</v>
      </c>
    </row>
    <row r="3072" spans="1:2" x14ac:dyDescent="0.25">
      <c r="A3072">
        <v>6958.02</v>
      </c>
      <c r="B3072">
        <v>8.2732175016590151E-4</v>
      </c>
    </row>
    <row r="3073" spans="1:2" x14ac:dyDescent="0.25">
      <c r="A3073">
        <v>6960.29</v>
      </c>
      <c r="B3073">
        <v>8.2777144427646115E-4</v>
      </c>
    </row>
    <row r="3074" spans="1:2" x14ac:dyDescent="0.25">
      <c r="A3074">
        <v>6962.56</v>
      </c>
      <c r="B3074">
        <v>8.2663038036272576E-4</v>
      </c>
    </row>
    <row r="3075" spans="1:2" x14ac:dyDescent="0.25">
      <c r="A3075">
        <v>6964.82</v>
      </c>
      <c r="B3075">
        <v>8.2683112632647173E-4</v>
      </c>
    </row>
    <row r="3076" spans="1:2" x14ac:dyDescent="0.25">
      <c r="A3076">
        <v>6967.1</v>
      </c>
      <c r="B3076">
        <v>8.2665186694638195E-4</v>
      </c>
    </row>
    <row r="3077" spans="1:2" x14ac:dyDescent="0.25">
      <c r="A3077">
        <v>6969.36</v>
      </c>
      <c r="B3077">
        <v>8.285144693427626E-4</v>
      </c>
    </row>
    <row r="3078" spans="1:2" x14ac:dyDescent="0.25">
      <c r="A3078">
        <v>6971.64</v>
      </c>
      <c r="B3078">
        <v>8.2746633978842419E-4</v>
      </c>
    </row>
    <row r="3079" spans="1:2" x14ac:dyDescent="0.25">
      <c r="A3079">
        <v>6973.9</v>
      </c>
      <c r="B3079">
        <v>8.287244506881401E-4</v>
      </c>
    </row>
    <row r="3080" spans="1:2" x14ac:dyDescent="0.25">
      <c r="A3080">
        <v>6976.16</v>
      </c>
      <c r="B3080">
        <v>8.2881478082528299E-4</v>
      </c>
    </row>
    <row r="3081" spans="1:2" x14ac:dyDescent="0.25">
      <c r="A3081">
        <v>6978.44</v>
      </c>
      <c r="B3081">
        <v>8.2629151325299983E-4</v>
      </c>
    </row>
    <row r="3082" spans="1:2" x14ac:dyDescent="0.25">
      <c r="A3082">
        <v>6980.7</v>
      </c>
      <c r="B3082">
        <v>8.2679899203822827E-4</v>
      </c>
    </row>
    <row r="3083" spans="1:2" x14ac:dyDescent="0.25">
      <c r="A3083">
        <v>6982.96</v>
      </c>
      <c r="B3083">
        <v>8.2880794752556613E-4</v>
      </c>
    </row>
    <row r="3084" spans="1:2" x14ac:dyDescent="0.25">
      <c r="A3084">
        <v>6985.22</v>
      </c>
      <c r="B3084">
        <v>8.2652218683064676E-4</v>
      </c>
    </row>
    <row r="3085" spans="1:2" x14ac:dyDescent="0.25">
      <c r="A3085">
        <v>6987.5</v>
      </c>
      <c r="B3085">
        <v>8.2677787262452765E-4</v>
      </c>
    </row>
    <row r="3086" spans="1:2" x14ac:dyDescent="0.25">
      <c r="A3086">
        <v>6989.76</v>
      </c>
      <c r="B3086">
        <v>8.2677514017478158E-4</v>
      </c>
    </row>
    <row r="3087" spans="1:2" x14ac:dyDescent="0.25">
      <c r="A3087">
        <v>6992.03</v>
      </c>
      <c r="B3087">
        <v>8.274061698830687E-4</v>
      </c>
    </row>
    <row r="3088" spans="1:2" x14ac:dyDescent="0.25">
      <c r="A3088">
        <v>6994.3</v>
      </c>
      <c r="B3088">
        <v>8.2880884864000961E-4</v>
      </c>
    </row>
    <row r="3089" spans="1:2" x14ac:dyDescent="0.25">
      <c r="A3089">
        <v>6996.57</v>
      </c>
      <c r="B3089">
        <v>8.2663129916497153E-4</v>
      </c>
    </row>
    <row r="3090" spans="1:2" x14ac:dyDescent="0.25">
      <c r="A3090">
        <v>6998.84</v>
      </c>
      <c r="B3090">
        <v>8.2722747228199936E-4</v>
      </c>
    </row>
    <row r="3091" spans="1:2" x14ac:dyDescent="0.25">
      <c r="A3091">
        <v>7001.1</v>
      </c>
      <c r="B3091">
        <v>8.2621202016998157E-4</v>
      </c>
    </row>
    <row r="3092" spans="1:2" x14ac:dyDescent="0.25">
      <c r="A3092">
        <v>7003.37</v>
      </c>
      <c r="B3092">
        <v>8.2604255797612909E-4</v>
      </c>
    </row>
    <row r="3093" spans="1:2" x14ac:dyDescent="0.25">
      <c r="A3093">
        <v>7005.63</v>
      </c>
      <c r="B3093">
        <v>8.2894791692428782E-4</v>
      </c>
    </row>
    <row r="3094" spans="1:2" x14ac:dyDescent="0.25">
      <c r="A3094">
        <v>7007.91</v>
      </c>
      <c r="B3094">
        <v>8.2610326491765131E-4</v>
      </c>
    </row>
    <row r="3095" spans="1:2" x14ac:dyDescent="0.25">
      <c r="A3095">
        <v>7010.17</v>
      </c>
      <c r="B3095">
        <v>8.2796407649561067E-4</v>
      </c>
    </row>
    <row r="3096" spans="1:2" x14ac:dyDescent="0.25">
      <c r="A3096">
        <v>7012.43</v>
      </c>
      <c r="B3096">
        <v>8.268013032374028E-4</v>
      </c>
    </row>
    <row r="3097" spans="1:2" x14ac:dyDescent="0.25">
      <c r="A3097">
        <v>7014.71</v>
      </c>
      <c r="B3097">
        <v>8.2658241044591626E-4</v>
      </c>
    </row>
    <row r="3098" spans="1:2" x14ac:dyDescent="0.25">
      <c r="A3098">
        <v>7016.97</v>
      </c>
      <c r="B3098">
        <v>8.2872462270525897E-4</v>
      </c>
    </row>
    <row r="3099" spans="1:2" x14ac:dyDescent="0.25">
      <c r="A3099">
        <v>7019.25</v>
      </c>
      <c r="B3099">
        <v>8.2657652193912135E-4</v>
      </c>
    </row>
    <row r="3100" spans="1:2" x14ac:dyDescent="0.25">
      <c r="A3100">
        <v>7021.51</v>
      </c>
      <c r="B3100">
        <v>8.2700541486190396E-4</v>
      </c>
    </row>
    <row r="3101" spans="1:2" x14ac:dyDescent="0.25">
      <c r="A3101">
        <v>7023.79</v>
      </c>
      <c r="B3101">
        <v>8.2874689046525405E-4</v>
      </c>
    </row>
    <row r="3102" spans="1:2" x14ac:dyDescent="0.25">
      <c r="A3102">
        <v>7026.05</v>
      </c>
      <c r="B3102">
        <v>8.2747663571953165E-4</v>
      </c>
    </row>
    <row r="3103" spans="1:2" x14ac:dyDescent="0.25">
      <c r="A3103">
        <v>7028.33</v>
      </c>
      <c r="B3103">
        <v>8.2836356772479354E-4</v>
      </c>
    </row>
    <row r="3104" spans="1:2" x14ac:dyDescent="0.25">
      <c r="A3104">
        <v>7030.59</v>
      </c>
      <c r="B3104">
        <v>8.2865646519828516E-4</v>
      </c>
    </row>
    <row r="3105" spans="1:2" x14ac:dyDescent="0.25">
      <c r="A3105">
        <v>7032.87</v>
      </c>
      <c r="B3105">
        <v>8.2816124041918044E-4</v>
      </c>
    </row>
    <row r="3106" spans="1:2" x14ac:dyDescent="0.25">
      <c r="A3106">
        <v>7035.13</v>
      </c>
      <c r="B3106">
        <v>8.2854386956158609E-4</v>
      </c>
    </row>
    <row r="3107" spans="1:2" x14ac:dyDescent="0.25">
      <c r="A3107">
        <v>7037.39</v>
      </c>
      <c r="B3107">
        <v>8.2876006385350029E-4</v>
      </c>
    </row>
    <row r="3108" spans="1:2" x14ac:dyDescent="0.25">
      <c r="A3108">
        <v>7039.67</v>
      </c>
      <c r="B3108">
        <v>8.2630627373661732E-4</v>
      </c>
    </row>
    <row r="3109" spans="1:2" x14ac:dyDescent="0.25">
      <c r="A3109">
        <v>7041.93</v>
      </c>
      <c r="B3109">
        <v>8.2784180367463916E-4</v>
      </c>
    </row>
    <row r="3110" spans="1:2" x14ac:dyDescent="0.25">
      <c r="A3110">
        <v>7044.19</v>
      </c>
      <c r="B3110">
        <v>8.2658175183201771E-4</v>
      </c>
    </row>
    <row r="3111" spans="1:2" x14ac:dyDescent="0.25">
      <c r="A3111">
        <v>7046.45</v>
      </c>
      <c r="B3111">
        <v>8.2829232848628592E-4</v>
      </c>
    </row>
    <row r="3112" spans="1:2" x14ac:dyDescent="0.25">
      <c r="A3112">
        <v>7048.73</v>
      </c>
      <c r="B3112">
        <v>8.2809451471242278E-4</v>
      </c>
    </row>
    <row r="3113" spans="1:2" x14ac:dyDescent="0.25">
      <c r="A3113">
        <v>7050.99</v>
      </c>
      <c r="B3113">
        <v>8.2605145606224012E-4</v>
      </c>
    </row>
    <row r="3114" spans="1:2" x14ac:dyDescent="0.25">
      <c r="A3114">
        <v>7053.27</v>
      </c>
      <c r="B3114">
        <v>8.272854700128524E-4</v>
      </c>
    </row>
    <row r="3115" spans="1:2" x14ac:dyDescent="0.25">
      <c r="A3115">
        <v>7055.53</v>
      </c>
      <c r="B3115">
        <v>8.2719070825543336E-4</v>
      </c>
    </row>
    <row r="3116" spans="1:2" x14ac:dyDescent="0.25">
      <c r="A3116">
        <v>7057.8</v>
      </c>
      <c r="B3116">
        <v>8.2803703546781759E-4</v>
      </c>
    </row>
    <row r="3117" spans="1:2" x14ac:dyDescent="0.25">
      <c r="A3117">
        <v>7060.07</v>
      </c>
      <c r="B3117">
        <v>8.2741742158025226E-4</v>
      </c>
    </row>
    <row r="3118" spans="1:2" x14ac:dyDescent="0.25">
      <c r="A3118">
        <v>7062.33</v>
      </c>
      <c r="B3118">
        <v>8.2677628268589378E-4</v>
      </c>
    </row>
    <row r="3119" spans="1:2" x14ac:dyDescent="0.25">
      <c r="A3119">
        <v>7064.61</v>
      </c>
      <c r="B3119">
        <v>8.2741123268510633E-4</v>
      </c>
    </row>
    <row r="3120" spans="1:2" x14ac:dyDescent="0.25">
      <c r="A3120">
        <v>7066.87</v>
      </c>
      <c r="B3120">
        <v>8.276919557446441E-4</v>
      </c>
    </row>
    <row r="3121" spans="1:2" x14ac:dyDescent="0.25">
      <c r="A3121">
        <v>7069.15</v>
      </c>
      <c r="B3121">
        <v>8.2636901949167908E-4</v>
      </c>
    </row>
    <row r="3122" spans="1:2" x14ac:dyDescent="0.25">
      <c r="A3122">
        <v>7071.41</v>
      </c>
      <c r="B3122">
        <v>8.2821547510324503E-4</v>
      </c>
    </row>
    <row r="3123" spans="1:2" x14ac:dyDescent="0.25">
      <c r="A3123">
        <v>7073.69</v>
      </c>
      <c r="B3123">
        <v>8.2627134629178578E-4</v>
      </c>
    </row>
    <row r="3124" spans="1:2" x14ac:dyDescent="0.25">
      <c r="A3124">
        <v>7075.95</v>
      </c>
      <c r="B3124">
        <v>8.283730214815291E-4</v>
      </c>
    </row>
    <row r="3125" spans="1:2" x14ac:dyDescent="0.25">
      <c r="A3125">
        <v>7078.23</v>
      </c>
      <c r="B3125">
        <v>8.2710160545134412E-4</v>
      </c>
    </row>
    <row r="3126" spans="1:2" x14ac:dyDescent="0.25">
      <c r="A3126">
        <v>7080.49</v>
      </c>
      <c r="B3126">
        <v>8.2799839754147504E-4</v>
      </c>
    </row>
    <row r="3127" spans="1:2" x14ac:dyDescent="0.25">
      <c r="A3127">
        <v>7082.77</v>
      </c>
      <c r="B3127">
        <v>8.2848511558367068E-4</v>
      </c>
    </row>
    <row r="3128" spans="1:2" x14ac:dyDescent="0.25">
      <c r="A3128">
        <v>7085.03</v>
      </c>
      <c r="B3128">
        <v>8.2887335484047812E-4</v>
      </c>
    </row>
    <row r="3129" spans="1:2" x14ac:dyDescent="0.25">
      <c r="A3129">
        <v>7087.29</v>
      </c>
      <c r="B3129">
        <v>8.2673506588651889E-4</v>
      </c>
    </row>
    <row r="3130" spans="1:2" x14ac:dyDescent="0.25">
      <c r="A3130">
        <v>7089.56</v>
      </c>
      <c r="B3130">
        <v>8.2797792115107765E-4</v>
      </c>
    </row>
    <row r="3131" spans="1:2" x14ac:dyDescent="0.25">
      <c r="A3131">
        <v>7091.83</v>
      </c>
      <c r="B3131">
        <v>8.2782688658092633E-4</v>
      </c>
    </row>
    <row r="3132" spans="1:2" x14ac:dyDescent="0.25">
      <c r="A3132">
        <v>7094.1</v>
      </c>
      <c r="B3132">
        <v>8.2787544392835561E-4</v>
      </c>
    </row>
    <row r="3133" spans="1:2" x14ac:dyDescent="0.25">
      <c r="A3133">
        <v>7096.37</v>
      </c>
      <c r="B3133">
        <v>8.2705269155521511E-4</v>
      </c>
    </row>
    <row r="3134" spans="1:2" x14ac:dyDescent="0.25">
      <c r="A3134">
        <v>7098.64</v>
      </c>
      <c r="B3134">
        <v>8.2626087773748653E-4</v>
      </c>
    </row>
    <row r="3135" spans="1:2" x14ac:dyDescent="0.25">
      <c r="A3135">
        <v>7100.91</v>
      </c>
      <c r="B3135">
        <v>8.2707042795195746E-4</v>
      </c>
    </row>
    <row r="3136" spans="1:2" x14ac:dyDescent="0.25">
      <c r="A3136">
        <v>7103.18</v>
      </c>
      <c r="B3136">
        <v>8.276907805596272E-4</v>
      </c>
    </row>
    <row r="3137" spans="1:2" x14ac:dyDescent="0.25">
      <c r="A3137">
        <v>7105.45</v>
      </c>
      <c r="B3137">
        <v>8.2893946327356654E-4</v>
      </c>
    </row>
    <row r="3138" spans="1:2" x14ac:dyDescent="0.25">
      <c r="A3138">
        <v>7107.72</v>
      </c>
      <c r="B3138">
        <v>8.2748361109268313E-4</v>
      </c>
    </row>
    <row r="3139" spans="1:2" x14ac:dyDescent="0.25">
      <c r="A3139">
        <v>7109.99</v>
      </c>
      <c r="B3139">
        <v>8.2604461964287928E-4</v>
      </c>
    </row>
    <row r="3140" spans="1:2" x14ac:dyDescent="0.25">
      <c r="A3140">
        <v>7112.25</v>
      </c>
      <c r="B3140">
        <v>8.2692234196121066E-4</v>
      </c>
    </row>
    <row r="3141" spans="1:2" x14ac:dyDescent="0.25">
      <c r="A3141">
        <v>7114.53</v>
      </c>
      <c r="B3141">
        <v>8.2723115885372162E-4</v>
      </c>
    </row>
    <row r="3142" spans="1:2" x14ac:dyDescent="0.25">
      <c r="A3142">
        <v>7116.79</v>
      </c>
      <c r="B3142">
        <v>8.2887823425011812E-4</v>
      </c>
    </row>
    <row r="3143" spans="1:2" x14ac:dyDescent="0.25">
      <c r="A3143">
        <v>7119.06</v>
      </c>
      <c r="B3143">
        <v>8.2761615445390267E-4</v>
      </c>
    </row>
    <row r="3144" spans="1:2" x14ac:dyDescent="0.25">
      <c r="A3144">
        <v>7121.32</v>
      </c>
      <c r="B3144">
        <v>8.2762818033110114E-4</v>
      </c>
    </row>
    <row r="3145" spans="1:2" x14ac:dyDescent="0.25">
      <c r="A3145">
        <v>7123.61</v>
      </c>
      <c r="B3145">
        <v>8.2868213830574649E-4</v>
      </c>
    </row>
    <row r="3146" spans="1:2" x14ac:dyDescent="0.25">
      <c r="A3146">
        <v>7125.87</v>
      </c>
      <c r="B3146">
        <v>8.2808804009387239E-4</v>
      </c>
    </row>
    <row r="3147" spans="1:2" x14ac:dyDescent="0.25">
      <c r="A3147">
        <v>7128.15</v>
      </c>
      <c r="B3147">
        <v>8.2616873748296972E-4</v>
      </c>
    </row>
    <row r="3148" spans="1:2" x14ac:dyDescent="0.25">
      <c r="A3148">
        <v>7130.41</v>
      </c>
      <c r="B3148">
        <v>8.2812547803279974E-4</v>
      </c>
    </row>
    <row r="3149" spans="1:2" x14ac:dyDescent="0.25">
      <c r="A3149">
        <v>7132.69</v>
      </c>
      <c r="B3149">
        <v>8.2717472254933446E-4</v>
      </c>
    </row>
    <row r="3150" spans="1:2" x14ac:dyDescent="0.25">
      <c r="A3150">
        <v>7134.95</v>
      </c>
      <c r="B3150">
        <v>8.2667234578970555E-4</v>
      </c>
    </row>
    <row r="3151" spans="1:2" x14ac:dyDescent="0.25">
      <c r="A3151">
        <v>7137.21</v>
      </c>
      <c r="B3151">
        <v>8.2816023778563448E-4</v>
      </c>
    </row>
    <row r="3152" spans="1:2" x14ac:dyDescent="0.25">
      <c r="A3152">
        <v>7139.51</v>
      </c>
      <c r="B3152">
        <v>8.2731432172667297E-4</v>
      </c>
    </row>
    <row r="3153" spans="1:2" x14ac:dyDescent="0.25">
      <c r="A3153">
        <v>7141.77</v>
      </c>
      <c r="B3153">
        <v>8.2760860811341896E-4</v>
      </c>
    </row>
    <row r="3154" spans="1:2" x14ac:dyDescent="0.25">
      <c r="A3154">
        <v>7144.05</v>
      </c>
      <c r="B3154">
        <v>8.2702905561423713E-4</v>
      </c>
    </row>
    <row r="3155" spans="1:2" x14ac:dyDescent="0.25">
      <c r="A3155">
        <v>7146.31</v>
      </c>
      <c r="B3155">
        <v>8.2827902348496182E-4</v>
      </c>
    </row>
    <row r="3156" spans="1:2" x14ac:dyDescent="0.25">
      <c r="A3156">
        <v>7148.57</v>
      </c>
      <c r="B3156">
        <v>8.2816552008688324E-4</v>
      </c>
    </row>
    <row r="3157" spans="1:2" x14ac:dyDescent="0.25">
      <c r="A3157">
        <v>7150.85</v>
      </c>
      <c r="B3157">
        <v>8.2695127659447891E-4</v>
      </c>
    </row>
    <row r="3158" spans="1:2" x14ac:dyDescent="0.25">
      <c r="A3158">
        <v>7153.11</v>
      </c>
      <c r="B3158">
        <v>8.2677874050706779E-4</v>
      </c>
    </row>
    <row r="3159" spans="1:2" x14ac:dyDescent="0.25">
      <c r="A3159">
        <v>7155.39</v>
      </c>
      <c r="B3159">
        <v>8.2642031710396865E-4</v>
      </c>
    </row>
    <row r="3160" spans="1:2" x14ac:dyDescent="0.25">
      <c r="A3160">
        <v>7157.65</v>
      </c>
      <c r="B3160">
        <v>8.2825729492440098E-4</v>
      </c>
    </row>
    <row r="3161" spans="1:2" x14ac:dyDescent="0.25">
      <c r="A3161">
        <v>7159.91</v>
      </c>
      <c r="B3161">
        <v>8.2836258921905118E-4</v>
      </c>
    </row>
    <row r="3162" spans="1:2" x14ac:dyDescent="0.25">
      <c r="A3162">
        <v>7162.19</v>
      </c>
      <c r="B3162">
        <v>8.2655161506790201E-4</v>
      </c>
    </row>
    <row r="3163" spans="1:2" x14ac:dyDescent="0.25">
      <c r="A3163">
        <v>7164.47</v>
      </c>
      <c r="B3163">
        <v>8.2805289798159134E-4</v>
      </c>
    </row>
    <row r="3164" spans="1:2" x14ac:dyDescent="0.25">
      <c r="A3164">
        <v>7166.75</v>
      </c>
      <c r="B3164">
        <v>8.2796816919351152E-4</v>
      </c>
    </row>
    <row r="3165" spans="1:2" x14ac:dyDescent="0.25">
      <c r="A3165">
        <v>7169.01</v>
      </c>
      <c r="B3165">
        <v>8.2860881951854037E-4</v>
      </c>
    </row>
    <row r="3166" spans="1:2" x14ac:dyDescent="0.25">
      <c r="A3166">
        <v>7171.27</v>
      </c>
      <c r="B3166">
        <v>8.28167856371937E-4</v>
      </c>
    </row>
    <row r="3167" spans="1:2" x14ac:dyDescent="0.25">
      <c r="A3167">
        <v>7173.55</v>
      </c>
      <c r="B3167">
        <v>8.2876042532118615E-4</v>
      </c>
    </row>
    <row r="3168" spans="1:2" x14ac:dyDescent="0.25">
      <c r="A3168">
        <v>7175.81</v>
      </c>
      <c r="B3168">
        <v>8.2724671777874184E-4</v>
      </c>
    </row>
    <row r="3169" spans="1:2" x14ac:dyDescent="0.25">
      <c r="A3169">
        <v>7178.09</v>
      </c>
      <c r="B3169">
        <v>8.2691684718729419E-4</v>
      </c>
    </row>
    <row r="3170" spans="1:2" x14ac:dyDescent="0.25">
      <c r="A3170">
        <v>7180.35</v>
      </c>
      <c r="B3170">
        <v>8.2894712558822376E-4</v>
      </c>
    </row>
    <row r="3171" spans="1:2" x14ac:dyDescent="0.25">
      <c r="A3171">
        <v>7182.63</v>
      </c>
      <c r="B3171">
        <v>8.2804899112113597E-4</v>
      </c>
    </row>
    <row r="3172" spans="1:2" x14ac:dyDescent="0.25">
      <c r="A3172">
        <v>7184.89</v>
      </c>
      <c r="B3172">
        <v>8.2762808606011385E-4</v>
      </c>
    </row>
    <row r="3173" spans="1:2" x14ac:dyDescent="0.25">
      <c r="A3173">
        <v>7187.17</v>
      </c>
      <c r="B3173">
        <v>8.2858049010149908E-4</v>
      </c>
    </row>
    <row r="3174" spans="1:2" x14ac:dyDescent="0.25">
      <c r="A3174">
        <v>7189.43</v>
      </c>
      <c r="B3174">
        <v>8.2760736711941024E-4</v>
      </c>
    </row>
    <row r="3175" spans="1:2" x14ac:dyDescent="0.25">
      <c r="A3175">
        <v>7191.69</v>
      </c>
      <c r="B3175">
        <v>8.2680794608565138E-4</v>
      </c>
    </row>
    <row r="3176" spans="1:2" x14ac:dyDescent="0.25">
      <c r="A3176">
        <v>7193.97</v>
      </c>
      <c r="B3176">
        <v>8.2607697923016941E-4</v>
      </c>
    </row>
    <row r="3177" spans="1:2" x14ac:dyDescent="0.25">
      <c r="A3177">
        <v>7196.23</v>
      </c>
      <c r="B3177">
        <v>8.2872812483533774E-4</v>
      </c>
    </row>
    <row r="3178" spans="1:2" x14ac:dyDescent="0.25">
      <c r="A3178">
        <v>7198.51</v>
      </c>
      <c r="B3178">
        <v>8.279523529264839E-4</v>
      </c>
    </row>
    <row r="3179" spans="1:2" x14ac:dyDescent="0.25">
      <c r="A3179">
        <v>7200.77</v>
      </c>
      <c r="B3179">
        <v>8.2764911066986711E-4</v>
      </c>
    </row>
    <row r="3180" spans="1:2" x14ac:dyDescent="0.25">
      <c r="A3180">
        <v>7203.05</v>
      </c>
      <c r="B3180">
        <v>8.2816829944458588E-4</v>
      </c>
    </row>
    <row r="3181" spans="1:2" x14ac:dyDescent="0.25">
      <c r="A3181">
        <v>7205.31</v>
      </c>
      <c r="B3181">
        <v>8.2635058032697799E-4</v>
      </c>
    </row>
    <row r="3182" spans="1:2" x14ac:dyDescent="0.25">
      <c r="A3182">
        <v>7207.59</v>
      </c>
      <c r="B3182">
        <v>8.2782192737289209E-4</v>
      </c>
    </row>
    <row r="3183" spans="1:2" x14ac:dyDescent="0.25">
      <c r="A3183">
        <v>7209.85</v>
      </c>
      <c r="B3183">
        <v>8.2746374926199193E-4</v>
      </c>
    </row>
    <row r="3184" spans="1:2" x14ac:dyDescent="0.25">
      <c r="A3184">
        <v>7212.13</v>
      </c>
      <c r="B3184">
        <v>8.2805110478769751E-4</v>
      </c>
    </row>
    <row r="3185" spans="1:2" x14ac:dyDescent="0.25">
      <c r="A3185">
        <v>7214.39</v>
      </c>
      <c r="B3185">
        <v>8.2899358989551469E-4</v>
      </c>
    </row>
    <row r="3186" spans="1:2" x14ac:dyDescent="0.25">
      <c r="A3186">
        <v>7216.67</v>
      </c>
      <c r="B3186">
        <v>8.2728536091883494E-4</v>
      </c>
    </row>
    <row r="3187" spans="1:2" x14ac:dyDescent="0.25">
      <c r="A3187">
        <v>7218.93</v>
      </c>
      <c r="B3187">
        <v>8.2756637517698416E-4</v>
      </c>
    </row>
    <row r="3188" spans="1:2" x14ac:dyDescent="0.25">
      <c r="A3188">
        <v>7221.21</v>
      </c>
      <c r="B3188">
        <v>8.265390893726441E-4</v>
      </c>
    </row>
    <row r="3189" spans="1:2" x14ac:dyDescent="0.25">
      <c r="A3189">
        <v>7223.47</v>
      </c>
      <c r="B3189">
        <v>8.2889766609391005E-4</v>
      </c>
    </row>
    <row r="3190" spans="1:2" x14ac:dyDescent="0.25">
      <c r="A3190">
        <v>7225.75</v>
      </c>
      <c r="B3190">
        <v>8.2626877085670324E-4</v>
      </c>
    </row>
    <row r="3191" spans="1:2" x14ac:dyDescent="0.25">
      <c r="A3191">
        <v>7228.01</v>
      </c>
      <c r="B3191">
        <v>8.266583919641382E-4</v>
      </c>
    </row>
    <row r="3192" spans="1:2" x14ac:dyDescent="0.25">
      <c r="A3192">
        <v>7230.28</v>
      </c>
      <c r="B3192">
        <v>8.2647343756204442E-4</v>
      </c>
    </row>
    <row r="3193" spans="1:2" x14ac:dyDescent="0.25">
      <c r="A3193">
        <v>7232.55</v>
      </c>
      <c r="B3193">
        <v>8.2890461495181548E-4</v>
      </c>
    </row>
    <row r="3194" spans="1:2" x14ac:dyDescent="0.25">
      <c r="A3194">
        <v>7234.81</v>
      </c>
      <c r="B3194">
        <v>8.2833604695211976E-4</v>
      </c>
    </row>
    <row r="3195" spans="1:2" x14ac:dyDescent="0.25">
      <c r="A3195">
        <v>7237.09</v>
      </c>
      <c r="B3195">
        <v>8.2797452270722861E-4</v>
      </c>
    </row>
    <row r="3196" spans="1:2" x14ac:dyDescent="0.25">
      <c r="A3196">
        <v>7239.35</v>
      </c>
      <c r="B3196">
        <v>8.2706575312364698E-4</v>
      </c>
    </row>
    <row r="3197" spans="1:2" x14ac:dyDescent="0.25">
      <c r="A3197">
        <v>7241.63</v>
      </c>
      <c r="B3197">
        <v>8.2652120761782656E-4</v>
      </c>
    </row>
    <row r="3198" spans="1:2" x14ac:dyDescent="0.25">
      <c r="A3198">
        <v>7243.89</v>
      </c>
      <c r="B3198">
        <v>8.268426178861814E-4</v>
      </c>
    </row>
    <row r="3199" spans="1:2" x14ac:dyDescent="0.25">
      <c r="A3199">
        <v>7246.17</v>
      </c>
      <c r="B3199">
        <v>8.2705804959861025E-4</v>
      </c>
    </row>
    <row r="3200" spans="1:2" x14ac:dyDescent="0.25">
      <c r="A3200">
        <v>7248.44</v>
      </c>
      <c r="B3200">
        <v>8.2714185632419676E-4</v>
      </c>
    </row>
    <row r="3201" spans="1:2" x14ac:dyDescent="0.25">
      <c r="A3201">
        <v>7250.71</v>
      </c>
      <c r="B3201">
        <v>8.2884366853602765E-4</v>
      </c>
    </row>
    <row r="3202" spans="1:2" x14ac:dyDescent="0.25">
      <c r="A3202">
        <v>7252.97</v>
      </c>
      <c r="B3202">
        <v>8.2725410463356638E-4</v>
      </c>
    </row>
    <row r="3203" spans="1:2" x14ac:dyDescent="0.25">
      <c r="A3203">
        <v>7255.24</v>
      </c>
      <c r="B3203">
        <v>8.2784084826980481E-4</v>
      </c>
    </row>
    <row r="3204" spans="1:2" x14ac:dyDescent="0.25">
      <c r="A3204">
        <v>7257.51</v>
      </c>
      <c r="B3204">
        <v>8.2665571431411343E-4</v>
      </c>
    </row>
    <row r="3205" spans="1:2" x14ac:dyDescent="0.25">
      <c r="A3205">
        <v>7259.78</v>
      </c>
      <c r="B3205">
        <v>8.2738093543146033E-4</v>
      </c>
    </row>
    <row r="3206" spans="1:2" x14ac:dyDescent="0.25">
      <c r="A3206">
        <v>7262.05</v>
      </c>
      <c r="B3206">
        <v>8.2722020936853047E-4</v>
      </c>
    </row>
    <row r="3207" spans="1:2" x14ac:dyDescent="0.25">
      <c r="A3207">
        <v>7264.31</v>
      </c>
      <c r="B3207">
        <v>8.2862843688061825E-4</v>
      </c>
    </row>
    <row r="3208" spans="1:2" x14ac:dyDescent="0.25">
      <c r="A3208">
        <v>7266.59</v>
      </c>
      <c r="B3208">
        <v>8.2680840156024225E-4</v>
      </c>
    </row>
    <row r="3209" spans="1:2" x14ac:dyDescent="0.25">
      <c r="A3209">
        <v>7268.85</v>
      </c>
      <c r="B3209">
        <v>8.2736621348580299E-4</v>
      </c>
    </row>
    <row r="3210" spans="1:2" x14ac:dyDescent="0.25">
      <c r="A3210">
        <v>7271.11</v>
      </c>
      <c r="B3210">
        <v>8.2603377157702796E-4</v>
      </c>
    </row>
    <row r="3211" spans="1:2" x14ac:dyDescent="0.25">
      <c r="A3211">
        <v>7273.39</v>
      </c>
      <c r="B3211">
        <v>8.2833652616641409E-4</v>
      </c>
    </row>
    <row r="3212" spans="1:2" x14ac:dyDescent="0.25">
      <c r="A3212">
        <v>7275.65</v>
      </c>
      <c r="B3212">
        <v>8.2795690516415243E-4</v>
      </c>
    </row>
    <row r="3213" spans="1:2" x14ac:dyDescent="0.25">
      <c r="A3213">
        <v>7277.93</v>
      </c>
      <c r="B3213">
        <v>8.2749205260333834E-4</v>
      </c>
    </row>
    <row r="3214" spans="1:2" x14ac:dyDescent="0.25">
      <c r="A3214">
        <v>7280.19</v>
      </c>
      <c r="B3214">
        <v>8.2683738513964693E-4</v>
      </c>
    </row>
    <row r="3215" spans="1:2" x14ac:dyDescent="0.25">
      <c r="A3215">
        <v>7282.47</v>
      </c>
      <c r="B3215">
        <v>8.2856386562758593E-4</v>
      </c>
    </row>
    <row r="3216" spans="1:2" x14ac:dyDescent="0.25">
      <c r="A3216">
        <v>7284.73</v>
      </c>
      <c r="B3216">
        <v>8.2644702305567619E-4</v>
      </c>
    </row>
    <row r="3217" spans="1:2" x14ac:dyDescent="0.25">
      <c r="A3217">
        <v>7287.01</v>
      </c>
      <c r="B3217">
        <v>8.2645725010398749E-4</v>
      </c>
    </row>
    <row r="3218" spans="1:2" x14ac:dyDescent="0.25">
      <c r="A3218">
        <v>7289.27</v>
      </c>
      <c r="B3218">
        <v>8.2751196642201681E-4</v>
      </c>
    </row>
    <row r="3219" spans="1:2" x14ac:dyDescent="0.25">
      <c r="A3219">
        <v>7291.53</v>
      </c>
      <c r="B3219">
        <v>8.2741194632327127E-4</v>
      </c>
    </row>
    <row r="3220" spans="1:2" x14ac:dyDescent="0.25">
      <c r="A3220">
        <v>7293.81</v>
      </c>
      <c r="B3220">
        <v>8.2680267040581936E-4</v>
      </c>
    </row>
    <row r="3221" spans="1:2" x14ac:dyDescent="0.25">
      <c r="A3221">
        <v>7296.07</v>
      </c>
      <c r="B3221">
        <v>8.2628559905143146E-4</v>
      </c>
    </row>
    <row r="3222" spans="1:2" x14ac:dyDescent="0.25">
      <c r="A3222">
        <v>7298.35</v>
      </c>
      <c r="B3222">
        <v>8.2857390269956471E-4</v>
      </c>
    </row>
    <row r="3223" spans="1:2" x14ac:dyDescent="0.25">
      <c r="A3223">
        <v>7300.61</v>
      </c>
      <c r="B3223">
        <v>8.271247976103218E-4</v>
      </c>
    </row>
    <row r="3224" spans="1:2" x14ac:dyDescent="0.25">
      <c r="A3224">
        <v>7302.87</v>
      </c>
      <c r="B3224">
        <v>8.2712257368351022E-4</v>
      </c>
    </row>
    <row r="3225" spans="1:2" x14ac:dyDescent="0.25">
      <c r="A3225">
        <v>7305.15</v>
      </c>
      <c r="B3225">
        <v>8.2783195704335603E-4</v>
      </c>
    </row>
    <row r="3226" spans="1:2" x14ac:dyDescent="0.25">
      <c r="A3226">
        <v>7307.41</v>
      </c>
      <c r="B3226">
        <v>8.2878649347417318E-4</v>
      </c>
    </row>
    <row r="3227" spans="1:2" x14ac:dyDescent="0.25">
      <c r="A3227">
        <v>7309.69</v>
      </c>
      <c r="B3227">
        <v>8.278281998201593E-4</v>
      </c>
    </row>
    <row r="3228" spans="1:2" x14ac:dyDescent="0.25">
      <c r="A3228">
        <v>7311.95</v>
      </c>
      <c r="B3228">
        <v>8.2696938170437155E-4</v>
      </c>
    </row>
    <row r="3229" spans="1:2" x14ac:dyDescent="0.25">
      <c r="A3229">
        <v>7314.23</v>
      </c>
      <c r="B3229">
        <v>8.2765604364994213E-4</v>
      </c>
    </row>
    <row r="3230" spans="1:2" x14ac:dyDescent="0.25">
      <c r="A3230">
        <v>7316.49</v>
      </c>
      <c r="B3230">
        <v>8.2668860501985042E-4</v>
      </c>
    </row>
    <row r="3231" spans="1:2" x14ac:dyDescent="0.25">
      <c r="A3231">
        <v>7318.77</v>
      </c>
      <c r="B3231">
        <v>8.2892842592817255E-4</v>
      </c>
    </row>
    <row r="3232" spans="1:2" x14ac:dyDescent="0.25">
      <c r="A3232">
        <v>7321.03</v>
      </c>
      <c r="B3232">
        <v>8.2660583362664504E-4</v>
      </c>
    </row>
    <row r="3233" spans="1:2" x14ac:dyDescent="0.25">
      <c r="A3233">
        <v>7323.31</v>
      </c>
      <c r="B3233">
        <v>8.2821003822465327E-4</v>
      </c>
    </row>
    <row r="3234" spans="1:2" x14ac:dyDescent="0.25">
      <c r="A3234">
        <v>7325.57</v>
      </c>
      <c r="B3234">
        <v>8.2883610844533822E-4</v>
      </c>
    </row>
    <row r="3235" spans="1:2" x14ac:dyDescent="0.25">
      <c r="A3235">
        <v>7327.85</v>
      </c>
      <c r="B3235">
        <v>8.265931087139463E-4</v>
      </c>
    </row>
    <row r="3236" spans="1:2" x14ac:dyDescent="0.25">
      <c r="A3236">
        <v>7330.12</v>
      </c>
      <c r="B3236">
        <v>8.2723723871264414E-4</v>
      </c>
    </row>
    <row r="3237" spans="1:2" x14ac:dyDescent="0.25">
      <c r="A3237">
        <v>7332.39</v>
      </c>
      <c r="B3237">
        <v>8.275281359889933E-4</v>
      </c>
    </row>
    <row r="3238" spans="1:2" x14ac:dyDescent="0.25">
      <c r="A3238">
        <v>7334.65</v>
      </c>
      <c r="B3238">
        <v>8.266710005334064E-4</v>
      </c>
    </row>
    <row r="3239" spans="1:2" x14ac:dyDescent="0.25">
      <c r="A3239">
        <v>7336.93</v>
      </c>
      <c r="B3239">
        <v>8.2682557328026516E-4</v>
      </c>
    </row>
    <row r="3240" spans="1:2" x14ac:dyDescent="0.25">
      <c r="A3240">
        <v>7339.19</v>
      </c>
      <c r="B3240">
        <v>8.2781040483054377E-4</v>
      </c>
    </row>
    <row r="3241" spans="1:2" x14ac:dyDescent="0.25">
      <c r="A3241">
        <v>7341.47</v>
      </c>
      <c r="B3241">
        <v>8.2877182689169429E-4</v>
      </c>
    </row>
    <row r="3242" spans="1:2" x14ac:dyDescent="0.25">
      <c r="A3242">
        <v>7343.71</v>
      </c>
      <c r="B3242">
        <v>8.2718407307567313E-4</v>
      </c>
    </row>
    <row r="3243" spans="1:2" x14ac:dyDescent="0.25">
      <c r="A3243">
        <v>7345.99</v>
      </c>
      <c r="B3243">
        <v>8.2746183402053464E-4</v>
      </c>
    </row>
    <row r="3244" spans="1:2" x14ac:dyDescent="0.25">
      <c r="A3244">
        <v>7348.25</v>
      </c>
      <c r="B3244">
        <v>8.2671129208797159E-4</v>
      </c>
    </row>
    <row r="3245" spans="1:2" x14ac:dyDescent="0.25">
      <c r="A3245">
        <v>7350.53</v>
      </c>
      <c r="B3245">
        <v>8.2652573875275812E-4</v>
      </c>
    </row>
    <row r="3246" spans="1:2" x14ac:dyDescent="0.25">
      <c r="A3246">
        <v>7352.79</v>
      </c>
      <c r="B3246">
        <v>8.2742277412762471E-4</v>
      </c>
    </row>
    <row r="3247" spans="1:2" x14ac:dyDescent="0.25">
      <c r="A3247">
        <v>7355.07</v>
      </c>
      <c r="B3247">
        <v>8.2794065753680115E-4</v>
      </c>
    </row>
    <row r="3248" spans="1:2" x14ac:dyDescent="0.25">
      <c r="A3248">
        <v>7357.33</v>
      </c>
      <c r="B3248">
        <v>8.2758993279886679E-4</v>
      </c>
    </row>
    <row r="3249" spans="1:2" x14ac:dyDescent="0.25">
      <c r="A3249">
        <v>7359.61</v>
      </c>
      <c r="B3249">
        <v>8.2828284921526826E-4</v>
      </c>
    </row>
    <row r="3250" spans="1:2" x14ac:dyDescent="0.25">
      <c r="A3250">
        <v>7361.87</v>
      </c>
      <c r="B3250">
        <v>8.2721115148483705E-4</v>
      </c>
    </row>
    <row r="3251" spans="1:2" x14ac:dyDescent="0.25">
      <c r="A3251">
        <v>7364.15</v>
      </c>
      <c r="B3251">
        <v>8.2689053928704942E-4</v>
      </c>
    </row>
    <row r="3252" spans="1:2" x14ac:dyDescent="0.25">
      <c r="A3252">
        <v>7366.41</v>
      </c>
      <c r="B3252">
        <v>8.2786742990616138E-4</v>
      </c>
    </row>
    <row r="3253" spans="1:2" x14ac:dyDescent="0.25">
      <c r="A3253">
        <v>7368.69</v>
      </c>
      <c r="B3253">
        <v>8.2881265569740149E-4</v>
      </c>
    </row>
    <row r="3254" spans="1:2" x14ac:dyDescent="0.25">
      <c r="A3254">
        <v>7370.95</v>
      </c>
      <c r="B3254">
        <v>8.2737861241696082E-4</v>
      </c>
    </row>
    <row r="3255" spans="1:2" x14ac:dyDescent="0.25">
      <c r="A3255">
        <v>7373.23</v>
      </c>
      <c r="B3255">
        <v>8.2862216363344381E-4</v>
      </c>
    </row>
    <row r="3256" spans="1:2" x14ac:dyDescent="0.25">
      <c r="A3256">
        <v>7375.49</v>
      </c>
      <c r="B3256">
        <v>8.2611877227469226E-4</v>
      </c>
    </row>
    <row r="3257" spans="1:2" x14ac:dyDescent="0.25">
      <c r="A3257">
        <v>7377.75</v>
      </c>
      <c r="B3257">
        <v>8.2716574071567373E-4</v>
      </c>
    </row>
    <row r="3258" spans="1:2" x14ac:dyDescent="0.25">
      <c r="A3258">
        <v>7380.03</v>
      </c>
      <c r="B3258">
        <v>8.2635610724024955E-4</v>
      </c>
    </row>
    <row r="3259" spans="1:2" x14ac:dyDescent="0.25">
      <c r="A3259">
        <v>7382.29</v>
      </c>
      <c r="B3259">
        <v>8.2783088011127422E-4</v>
      </c>
    </row>
    <row r="3260" spans="1:2" x14ac:dyDescent="0.25">
      <c r="A3260">
        <v>7384.57</v>
      </c>
      <c r="B3260">
        <v>8.2812541439194023E-4</v>
      </c>
    </row>
    <row r="3261" spans="1:2" x14ac:dyDescent="0.25">
      <c r="A3261">
        <v>7386.83</v>
      </c>
      <c r="B3261">
        <v>8.2877644921509159E-4</v>
      </c>
    </row>
    <row r="3262" spans="1:2" x14ac:dyDescent="0.25">
      <c r="A3262">
        <v>7389.11</v>
      </c>
      <c r="B3262">
        <v>8.2617729136165051E-4</v>
      </c>
    </row>
    <row r="3263" spans="1:2" x14ac:dyDescent="0.25">
      <c r="A3263">
        <v>7391.37</v>
      </c>
      <c r="B3263">
        <v>8.2889203779476289E-4</v>
      </c>
    </row>
    <row r="3264" spans="1:2" x14ac:dyDescent="0.25">
      <c r="A3264">
        <v>7393.65</v>
      </c>
      <c r="B3264">
        <v>8.2671678792030823E-4</v>
      </c>
    </row>
    <row r="3265" spans="1:2" x14ac:dyDescent="0.25">
      <c r="A3265">
        <v>7395.91</v>
      </c>
      <c r="B3265">
        <v>8.2679153458844481E-4</v>
      </c>
    </row>
    <row r="3266" spans="1:2" x14ac:dyDescent="0.25">
      <c r="A3266">
        <v>7398.17</v>
      </c>
      <c r="B3266">
        <v>8.27194747955469E-4</v>
      </c>
    </row>
    <row r="3267" spans="1:2" x14ac:dyDescent="0.25">
      <c r="A3267">
        <v>7400.45</v>
      </c>
      <c r="B3267">
        <v>8.2830018893712519E-4</v>
      </c>
    </row>
    <row r="3268" spans="1:2" x14ac:dyDescent="0.25">
      <c r="A3268">
        <v>7402.71</v>
      </c>
      <c r="B3268">
        <v>8.2897777491190488E-4</v>
      </c>
    </row>
    <row r="3269" spans="1:2" x14ac:dyDescent="0.25">
      <c r="A3269">
        <v>7404.99</v>
      </c>
      <c r="B3269">
        <v>8.2627770615367182E-4</v>
      </c>
    </row>
    <row r="3270" spans="1:2" x14ac:dyDescent="0.25">
      <c r="A3270">
        <v>7407.25</v>
      </c>
      <c r="B3270">
        <v>8.2782808375738478E-4</v>
      </c>
    </row>
    <row r="3271" spans="1:2" x14ac:dyDescent="0.25">
      <c r="A3271">
        <v>7409.51</v>
      </c>
      <c r="B3271">
        <v>8.2781390951479285E-4</v>
      </c>
    </row>
    <row r="3272" spans="1:2" x14ac:dyDescent="0.25">
      <c r="A3272">
        <v>7411.79</v>
      </c>
      <c r="B3272">
        <v>8.2790236055539342E-4</v>
      </c>
    </row>
    <row r="3273" spans="1:2" x14ac:dyDescent="0.25">
      <c r="A3273">
        <v>7414.07</v>
      </c>
      <c r="B3273">
        <v>8.2847254275094024E-4</v>
      </c>
    </row>
    <row r="3274" spans="1:2" x14ac:dyDescent="0.25">
      <c r="A3274">
        <v>7416.35</v>
      </c>
      <c r="B3274">
        <v>8.278860199701049E-4</v>
      </c>
    </row>
    <row r="3275" spans="1:2" x14ac:dyDescent="0.25">
      <c r="A3275">
        <v>7418.61</v>
      </c>
      <c r="B3275">
        <v>8.2806445411599307E-4</v>
      </c>
    </row>
    <row r="3276" spans="1:2" x14ac:dyDescent="0.25">
      <c r="A3276">
        <v>7420.89</v>
      </c>
      <c r="B3276">
        <v>8.2607464894181217E-4</v>
      </c>
    </row>
    <row r="3277" spans="1:2" x14ac:dyDescent="0.25">
      <c r="A3277">
        <v>7423.15</v>
      </c>
      <c r="B3277">
        <v>8.2770396911104288E-4</v>
      </c>
    </row>
    <row r="3278" spans="1:2" x14ac:dyDescent="0.25">
      <c r="A3278">
        <v>7425.41</v>
      </c>
      <c r="B3278">
        <v>8.2695328167780376E-4</v>
      </c>
    </row>
    <row r="3279" spans="1:2" x14ac:dyDescent="0.25">
      <c r="A3279">
        <v>7427.69</v>
      </c>
      <c r="B3279">
        <v>8.2837178848757726E-4</v>
      </c>
    </row>
    <row r="3280" spans="1:2" x14ac:dyDescent="0.25">
      <c r="A3280">
        <v>7429.95</v>
      </c>
      <c r="B3280">
        <v>8.2640504496205502E-4</v>
      </c>
    </row>
    <row r="3281" spans="1:2" x14ac:dyDescent="0.25">
      <c r="A3281">
        <v>7432.23</v>
      </c>
      <c r="B3281">
        <v>8.2779014234151457E-4</v>
      </c>
    </row>
    <row r="3282" spans="1:2" x14ac:dyDescent="0.25">
      <c r="A3282">
        <v>7434.49</v>
      </c>
      <c r="B3282">
        <v>8.2714742508473811E-4</v>
      </c>
    </row>
    <row r="3283" spans="1:2" x14ac:dyDescent="0.25">
      <c r="A3283">
        <v>7436.77</v>
      </c>
      <c r="B3283">
        <v>8.2795105689779827E-4</v>
      </c>
    </row>
    <row r="3284" spans="1:2" x14ac:dyDescent="0.25">
      <c r="A3284">
        <v>7439.04</v>
      </c>
      <c r="B3284">
        <v>8.2769623069244101E-4</v>
      </c>
    </row>
    <row r="3285" spans="1:2" x14ac:dyDescent="0.25">
      <c r="A3285">
        <v>7441.31</v>
      </c>
      <c r="B3285">
        <v>8.2636908246667485E-4</v>
      </c>
    </row>
    <row r="3286" spans="1:2" x14ac:dyDescent="0.25">
      <c r="A3286">
        <v>7443.57</v>
      </c>
      <c r="B3286">
        <v>8.2624192699687782E-4</v>
      </c>
    </row>
    <row r="3287" spans="1:2" x14ac:dyDescent="0.25">
      <c r="A3287">
        <v>7445.85</v>
      </c>
      <c r="B3287">
        <v>8.2790463956741939E-4</v>
      </c>
    </row>
    <row r="3288" spans="1:2" x14ac:dyDescent="0.25">
      <c r="A3288">
        <v>7448.12</v>
      </c>
      <c r="B3288">
        <v>8.2630002294115427E-4</v>
      </c>
    </row>
    <row r="3289" spans="1:2" x14ac:dyDescent="0.25">
      <c r="A3289">
        <v>7450.39</v>
      </c>
      <c r="B3289">
        <v>8.2757970345467813E-4</v>
      </c>
    </row>
    <row r="3290" spans="1:2" x14ac:dyDescent="0.25">
      <c r="A3290">
        <v>7452.66</v>
      </c>
      <c r="B3290">
        <v>8.2893071074420022E-4</v>
      </c>
    </row>
    <row r="3291" spans="1:2" x14ac:dyDescent="0.25">
      <c r="A3291">
        <v>7454.93</v>
      </c>
      <c r="B3291">
        <v>8.2687635975669908E-4</v>
      </c>
    </row>
    <row r="3292" spans="1:2" x14ac:dyDescent="0.25">
      <c r="A3292">
        <v>7457.19</v>
      </c>
      <c r="B3292">
        <v>8.2858161182340552E-4</v>
      </c>
    </row>
    <row r="3293" spans="1:2" x14ac:dyDescent="0.25">
      <c r="A3293">
        <v>7459.46</v>
      </c>
      <c r="B3293">
        <v>8.2734675001432242E-4</v>
      </c>
    </row>
    <row r="3294" spans="1:2" x14ac:dyDescent="0.25">
      <c r="A3294">
        <v>7461.73</v>
      </c>
      <c r="B3294">
        <v>8.2700927856571246E-4</v>
      </c>
    </row>
    <row r="3295" spans="1:2" x14ac:dyDescent="0.25">
      <c r="A3295">
        <v>7464</v>
      </c>
      <c r="B3295">
        <v>8.2813100673276958E-4</v>
      </c>
    </row>
    <row r="3296" spans="1:2" x14ac:dyDescent="0.25">
      <c r="A3296">
        <v>7466.27</v>
      </c>
      <c r="B3296">
        <v>8.2717294173522121E-4</v>
      </c>
    </row>
    <row r="3297" spans="1:2" x14ac:dyDescent="0.25">
      <c r="A3297">
        <v>7468.53</v>
      </c>
      <c r="B3297">
        <v>8.2791538753587354E-4</v>
      </c>
    </row>
    <row r="3298" spans="1:2" x14ac:dyDescent="0.25">
      <c r="A3298">
        <v>7470.79</v>
      </c>
      <c r="B3298">
        <v>8.2894490207138577E-4</v>
      </c>
    </row>
    <row r="3299" spans="1:2" x14ac:dyDescent="0.25">
      <c r="A3299">
        <v>7473.05</v>
      </c>
      <c r="B3299">
        <v>8.270235781507035E-4</v>
      </c>
    </row>
    <row r="3300" spans="1:2" x14ac:dyDescent="0.25">
      <c r="A3300">
        <v>7475.33</v>
      </c>
      <c r="B3300">
        <v>8.2692438208596534E-4</v>
      </c>
    </row>
    <row r="3301" spans="1:2" x14ac:dyDescent="0.25">
      <c r="A3301">
        <v>7477.59</v>
      </c>
      <c r="B3301">
        <v>8.2679487782749076E-4</v>
      </c>
    </row>
    <row r="3302" spans="1:2" x14ac:dyDescent="0.25">
      <c r="A3302">
        <v>7479.87</v>
      </c>
      <c r="B3302">
        <v>8.2870479571868787E-4</v>
      </c>
    </row>
    <row r="3303" spans="1:2" x14ac:dyDescent="0.25">
      <c r="A3303">
        <v>7482.13</v>
      </c>
      <c r="B3303">
        <v>8.2636756773644883E-4</v>
      </c>
    </row>
    <row r="3304" spans="1:2" x14ac:dyDescent="0.25">
      <c r="A3304">
        <v>7484.41</v>
      </c>
      <c r="B3304">
        <v>8.2710511198022182E-4</v>
      </c>
    </row>
    <row r="3305" spans="1:2" x14ac:dyDescent="0.25">
      <c r="A3305">
        <v>7486.67</v>
      </c>
      <c r="B3305">
        <v>8.2676052401777064E-4</v>
      </c>
    </row>
    <row r="3306" spans="1:2" x14ac:dyDescent="0.25">
      <c r="A3306">
        <v>7488.93</v>
      </c>
      <c r="B3306">
        <v>8.2715059101709477E-4</v>
      </c>
    </row>
    <row r="3307" spans="1:2" x14ac:dyDescent="0.25">
      <c r="A3307">
        <v>7491.2</v>
      </c>
      <c r="B3307">
        <v>8.2673337167800973E-4</v>
      </c>
    </row>
    <row r="3308" spans="1:2" x14ac:dyDescent="0.25">
      <c r="A3308">
        <v>7493.47</v>
      </c>
      <c r="B3308">
        <v>8.2771468614549688E-4</v>
      </c>
    </row>
    <row r="3309" spans="1:2" x14ac:dyDescent="0.25">
      <c r="A3309">
        <v>7495.75</v>
      </c>
      <c r="B3309">
        <v>8.2658282563286716E-4</v>
      </c>
    </row>
    <row r="3310" spans="1:2" x14ac:dyDescent="0.25">
      <c r="A3310">
        <v>7498.01</v>
      </c>
      <c r="B3310">
        <v>8.2627570568839109E-4</v>
      </c>
    </row>
    <row r="3311" spans="1:2" x14ac:dyDescent="0.25">
      <c r="A3311">
        <v>7500.29</v>
      </c>
      <c r="B3311">
        <v>8.2766060654343801E-4</v>
      </c>
    </row>
    <row r="3312" spans="1:2" x14ac:dyDescent="0.25">
      <c r="A3312">
        <v>7502.55</v>
      </c>
      <c r="B3312">
        <v>8.2852829620266161E-4</v>
      </c>
    </row>
    <row r="3313" spans="1:2" x14ac:dyDescent="0.25">
      <c r="A3313">
        <v>7504.83</v>
      </c>
      <c r="B3313">
        <v>8.2613628371099035E-4</v>
      </c>
    </row>
    <row r="3314" spans="1:2" x14ac:dyDescent="0.25">
      <c r="A3314">
        <v>7507.11</v>
      </c>
      <c r="B3314">
        <v>8.2882216512373662E-4</v>
      </c>
    </row>
    <row r="3315" spans="1:2" x14ac:dyDescent="0.25">
      <c r="A3315">
        <v>7509.37</v>
      </c>
      <c r="B3315">
        <v>8.2734883225196872E-4</v>
      </c>
    </row>
    <row r="3316" spans="1:2" x14ac:dyDescent="0.25">
      <c r="A3316">
        <v>7511.65</v>
      </c>
      <c r="B3316">
        <v>8.2639717110857434E-4</v>
      </c>
    </row>
    <row r="3317" spans="1:2" x14ac:dyDescent="0.25">
      <c r="A3317">
        <v>7513.91</v>
      </c>
      <c r="B3317">
        <v>8.2670048271150606E-4</v>
      </c>
    </row>
    <row r="3318" spans="1:2" x14ac:dyDescent="0.25">
      <c r="A3318">
        <v>7516.19</v>
      </c>
      <c r="B3318">
        <v>8.2675472447846362E-4</v>
      </c>
    </row>
    <row r="3319" spans="1:2" x14ac:dyDescent="0.25">
      <c r="A3319">
        <v>7518.46</v>
      </c>
      <c r="B3319">
        <v>8.2875328219659638E-4</v>
      </c>
    </row>
    <row r="3320" spans="1:2" x14ac:dyDescent="0.25">
      <c r="A3320">
        <v>7520.73</v>
      </c>
      <c r="B3320">
        <v>8.2733621676214742E-4</v>
      </c>
    </row>
    <row r="3321" spans="1:2" x14ac:dyDescent="0.25">
      <c r="A3321">
        <v>7523.02</v>
      </c>
      <c r="B3321">
        <v>8.2698447337609473E-4</v>
      </c>
    </row>
    <row r="3322" spans="1:2" x14ac:dyDescent="0.25">
      <c r="A3322">
        <v>7525.28</v>
      </c>
      <c r="B3322">
        <v>8.2796369164625083E-4</v>
      </c>
    </row>
    <row r="3323" spans="1:2" x14ac:dyDescent="0.25">
      <c r="A3323">
        <v>7527.54</v>
      </c>
      <c r="B3323">
        <v>8.2683058201956251E-4</v>
      </c>
    </row>
    <row r="3324" spans="1:2" x14ac:dyDescent="0.25">
      <c r="A3324">
        <v>7529.82</v>
      </c>
      <c r="B3324">
        <v>8.2851062992565468E-4</v>
      </c>
    </row>
    <row r="3325" spans="1:2" x14ac:dyDescent="0.25">
      <c r="A3325">
        <v>7532.08</v>
      </c>
      <c r="B3325">
        <v>8.2634415544840601E-4</v>
      </c>
    </row>
    <row r="3326" spans="1:2" x14ac:dyDescent="0.25">
      <c r="A3326">
        <v>7534.36</v>
      </c>
      <c r="B3326">
        <v>8.2668883443982107E-4</v>
      </c>
    </row>
    <row r="3327" spans="1:2" x14ac:dyDescent="0.25">
      <c r="A3327">
        <v>7536.62</v>
      </c>
      <c r="B3327">
        <v>8.2796411532358276E-4</v>
      </c>
    </row>
    <row r="3328" spans="1:2" x14ac:dyDescent="0.25">
      <c r="A3328">
        <v>7538.9</v>
      </c>
      <c r="B3328">
        <v>8.2799800051558457E-4</v>
      </c>
    </row>
    <row r="3329" spans="1:2" x14ac:dyDescent="0.25">
      <c r="A3329">
        <v>7541.16</v>
      </c>
      <c r="B3329">
        <v>8.2821168580439117E-4</v>
      </c>
    </row>
    <row r="3330" spans="1:2" x14ac:dyDescent="0.25">
      <c r="A3330">
        <v>7543.44</v>
      </c>
      <c r="B3330">
        <v>8.2626781574651753E-4</v>
      </c>
    </row>
    <row r="3331" spans="1:2" x14ac:dyDescent="0.25">
      <c r="A3331">
        <v>7545.7</v>
      </c>
      <c r="B3331">
        <v>8.2875635594581898E-4</v>
      </c>
    </row>
    <row r="3332" spans="1:2" x14ac:dyDescent="0.25">
      <c r="A3332">
        <v>7547.96</v>
      </c>
      <c r="B3332">
        <v>8.2813113334916501E-4</v>
      </c>
    </row>
    <row r="3333" spans="1:2" x14ac:dyDescent="0.25">
      <c r="A3333">
        <v>7550.24</v>
      </c>
      <c r="B3333">
        <v>8.2712640214649869E-4</v>
      </c>
    </row>
    <row r="3334" spans="1:2" x14ac:dyDescent="0.25">
      <c r="A3334">
        <v>7552.5</v>
      </c>
      <c r="B3334">
        <v>8.2808781341213932E-4</v>
      </c>
    </row>
    <row r="3335" spans="1:2" x14ac:dyDescent="0.25">
      <c r="A3335">
        <v>7554.78</v>
      </c>
      <c r="B3335">
        <v>8.2747806955950321E-4</v>
      </c>
    </row>
    <row r="3336" spans="1:2" x14ac:dyDescent="0.25">
      <c r="A3336">
        <v>7557.04</v>
      </c>
      <c r="B3336">
        <v>8.2897264912864773E-4</v>
      </c>
    </row>
    <row r="3337" spans="1:2" x14ac:dyDescent="0.25">
      <c r="A3337">
        <v>7559.3</v>
      </c>
      <c r="B3337">
        <v>8.2600456349230401E-4</v>
      </c>
    </row>
    <row r="3338" spans="1:2" x14ac:dyDescent="0.25">
      <c r="A3338">
        <v>7561.58</v>
      </c>
      <c r="B3338">
        <v>8.2624334817233726E-4</v>
      </c>
    </row>
    <row r="3339" spans="1:2" x14ac:dyDescent="0.25">
      <c r="A3339">
        <v>7563.84</v>
      </c>
      <c r="B3339">
        <v>8.2813329042307523E-4</v>
      </c>
    </row>
    <row r="3340" spans="1:2" x14ac:dyDescent="0.25">
      <c r="A3340">
        <v>7566.12</v>
      </c>
      <c r="B3340">
        <v>8.2617291155024503E-4</v>
      </c>
    </row>
    <row r="3341" spans="1:2" x14ac:dyDescent="0.25">
      <c r="A3341">
        <v>7568.38</v>
      </c>
      <c r="B3341">
        <v>8.2765483941496358E-4</v>
      </c>
    </row>
    <row r="3342" spans="1:2" x14ac:dyDescent="0.25">
      <c r="A3342">
        <v>7570.66</v>
      </c>
      <c r="B3342">
        <v>8.285598558722088E-4</v>
      </c>
    </row>
    <row r="3343" spans="1:2" x14ac:dyDescent="0.25">
      <c r="A3343">
        <v>7572.92</v>
      </c>
      <c r="B3343">
        <v>8.2676315911224985E-4</v>
      </c>
    </row>
    <row r="3344" spans="1:2" x14ac:dyDescent="0.25">
      <c r="A3344">
        <v>7575.2</v>
      </c>
      <c r="B3344">
        <v>8.28876452930435E-4</v>
      </c>
    </row>
    <row r="3345" spans="1:2" x14ac:dyDescent="0.25">
      <c r="A3345">
        <v>7577.46</v>
      </c>
      <c r="B3345">
        <v>8.2796964542662427E-4</v>
      </c>
    </row>
    <row r="3346" spans="1:2" x14ac:dyDescent="0.25">
      <c r="A3346">
        <v>7579.74</v>
      </c>
      <c r="B3346">
        <v>8.262029249117435E-4</v>
      </c>
    </row>
    <row r="3347" spans="1:2" x14ac:dyDescent="0.25">
      <c r="A3347">
        <v>7582</v>
      </c>
      <c r="B3347">
        <v>8.2771290762874113E-4</v>
      </c>
    </row>
    <row r="3348" spans="1:2" x14ac:dyDescent="0.25">
      <c r="A3348">
        <v>7584.26</v>
      </c>
      <c r="B3348">
        <v>8.2664081790597311E-4</v>
      </c>
    </row>
    <row r="3349" spans="1:2" x14ac:dyDescent="0.25">
      <c r="A3349">
        <v>7586.54</v>
      </c>
      <c r="B3349">
        <v>8.276341663210786E-4</v>
      </c>
    </row>
    <row r="3350" spans="1:2" x14ac:dyDescent="0.25">
      <c r="A3350">
        <v>7588.8</v>
      </c>
      <c r="B3350">
        <v>8.2897529066505433E-4</v>
      </c>
    </row>
    <row r="3351" spans="1:2" x14ac:dyDescent="0.25">
      <c r="A3351">
        <v>7591.07</v>
      </c>
      <c r="B3351">
        <v>8.2845900615599328E-4</v>
      </c>
    </row>
    <row r="3352" spans="1:2" x14ac:dyDescent="0.25">
      <c r="A3352">
        <v>7593.33</v>
      </c>
      <c r="B3352">
        <v>8.2716919327994077E-4</v>
      </c>
    </row>
    <row r="3353" spans="1:2" x14ac:dyDescent="0.25">
      <c r="A3353">
        <v>7595.61</v>
      </c>
      <c r="B3353">
        <v>8.267128718939487E-4</v>
      </c>
    </row>
    <row r="3354" spans="1:2" x14ac:dyDescent="0.25">
      <c r="A3354">
        <v>7597.87</v>
      </c>
      <c r="B3354">
        <v>8.284393306267696E-4</v>
      </c>
    </row>
    <row r="3355" spans="1:2" x14ac:dyDescent="0.25">
      <c r="A3355">
        <v>7600.13</v>
      </c>
      <c r="B3355">
        <v>8.261895594669996E-4</v>
      </c>
    </row>
    <row r="3356" spans="1:2" x14ac:dyDescent="0.25">
      <c r="A3356">
        <v>7602.41</v>
      </c>
      <c r="B3356">
        <v>8.2838964733061176E-4</v>
      </c>
    </row>
    <row r="3357" spans="1:2" x14ac:dyDescent="0.25">
      <c r="A3357">
        <v>7604.67</v>
      </c>
      <c r="B3357">
        <v>8.2811253146594112E-4</v>
      </c>
    </row>
    <row r="3358" spans="1:2" x14ac:dyDescent="0.25">
      <c r="A3358">
        <v>7606.95</v>
      </c>
      <c r="B3358">
        <v>8.266022211810102E-4</v>
      </c>
    </row>
    <row r="3359" spans="1:2" x14ac:dyDescent="0.25">
      <c r="A3359">
        <v>7609.21</v>
      </c>
      <c r="B3359">
        <v>8.2833749027310158E-4</v>
      </c>
    </row>
    <row r="3360" spans="1:2" x14ac:dyDescent="0.25">
      <c r="A3360">
        <v>7611.49</v>
      </c>
      <c r="B3360">
        <v>8.2803620038371004E-4</v>
      </c>
    </row>
    <row r="3361" spans="1:2" x14ac:dyDescent="0.25">
      <c r="A3361">
        <v>7613.76</v>
      </c>
      <c r="B3361">
        <v>8.2896193385148759E-4</v>
      </c>
    </row>
    <row r="3362" spans="1:2" x14ac:dyDescent="0.25">
      <c r="A3362">
        <v>7616.03</v>
      </c>
      <c r="B3362">
        <v>8.2844406122095464E-4</v>
      </c>
    </row>
    <row r="3363" spans="1:2" x14ac:dyDescent="0.25">
      <c r="A3363">
        <v>7618.3</v>
      </c>
      <c r="B3363">
        <v>8.2745455919668867E-4</v>
      </c>
    </row>
    <row r="3364" spans="1:2" x14ac:dyDescent="0.25">
      <c r="A3364">
        <v>7620.58</v>
      </c>
      <c r="B3364">
        <v>8.2696593971745189E-4</v>
      </c>
    </row>
    <row r="3365" spans="1:2" x14ac:dyDescent="0.25">
      <c r="A3365">
        <v>7622.84</v>
      </c>
      <c r="B3365">
        <v>8.2660647993708543E-4</v>
      </c>
    </row>
    <row r="3366" spans="1:2" x14ac:dyDescent="0.25">
      <c r="A3366">
        <v>7625.12</v>
      </c>
      <c r="B3366">
        <v>8.2761758845960982E-4</v>
      </c>
    </row>
    <row r="3367" spans="1:2" x14ac:dyDescent="0.25">
      <c r="A3367">
        <v>7627.38</v>
      </c>
      <c r="B3367">
        <v>8.2715766943646104E-4</v>
      </c>
    </row>
    <row r="3368" spans="1:2" x14ac:dyDescent="0.25">
      <c r="A3368">
        <v>7629.65</v>
      </c>
      <c r="B3368">
        <v>8.2871384313987098E-4</v>
      </c>
    </row>
    <row r="3369" spans="1:2" x14ac:dyDescent="0.25">
      <c r="A3369">
        <v>7631.92</v>
      </c>
      <c r="B3369">
        <v>8.2877234288964471E-4</v>
      </c>
    </row>
    <row r="3370" spans="1:2" x14ac:dyDescent="0.25">
      <c r="A3370">
        <v>7634.18</v>
      </c>
      <c r="B3370">
        <v>8.2765255803142381E-4</v>
      </c>
    </row>
    <row r="3371" spans="1:2" x14ac:dyDescent="0.25">
      <c r="A3371">
        <v>7636.48</v>
      </c>
      <c r="B3371">
        <v>8.2667905258008794E-4</v>
      </c>
    </row>
    <row r="3372" spans="1:2" x14ac:dyDescent="0.25">
      <c r="A3372">
        <v>7638.74</v>
      </c>
      <c r="B3372">
        <v>8.2852916502034412E-4</v>
      </c>
    </row>
    <row r="3373" spans="1:2" x14ac:dyDescent="0.25">
      <c r="A3373">
        <v>7641.02</v>
      </c>
      <c r="B3373">
        <v>8.2640277580533876E-4</v>
      </c>
    </row>
    <row r="3374" spans="1:2" x14ac:dyDescent="0.25">
      <c r="A3374">
        <v>7643.3</v>
      </c>
      <c r="B3374">
        <v>8.2726546323370724E-4</v>
      </c>
    </row>
    <row r="3375" spans="1:2" x14ac:dyDescent="0.25">
      <c r="A3375">
        <v>7645.56</v>
      </c>
      <c r="B3375">
        <v>8.2700878182809408E-4</v>
      </c>
    </row>
    <row r="3376" spans="1:2" x14ac:dyDescent="0.25">
      <c r="A3376">
        <v>7647.82</v>
      </c>
      <c r="B3376">
        <v>8.280230259697551E-4</v>
      </c>
    </row>
    <row r="3377" spans="1:2" x14ac:dyDescent="0.25">
      <c r="A3377">
        <v>7650.08</v>
      </c>
      <c r="B3377">
        <v>8.262041897175716E-4</v>
      </c>
    </row>
    <row r="3378" spans="1:2" x14ac:dyDescent="0.25">
      <c r="A3378">
        <v>7652.36</v>
      </c>
      <c r="B3378">
        <v>8.2659866657633753E-4</v>
      </c>
    </row>
    <row r="3379" spans="1:2" x14ac:dyDescent="0.25">
      <c r="A3379">
        <v>7654.62</v>
      </c>
      <c r="B3379">
        <v>8.2785650485114057E-4</v>
      </c>
    </row>
    <row r="3380" spans="1:2" x14ac:dyDescent="0.25">
      <c r="A3380">
        <v>7656.91</v>
      </c>
      <c r="B3380">
        <v>8.2662235091847641E-4</v>
      </c>
    </row>
    <row r="3381" spans="1:2" x14ac:dyDescent="0.25">
      <c r="A3381">
        <v>7659.19</v>
      </c>
      <c r="B3381">
        <v>8.2838541693331269E-4</v>
      </c>
    </row>
    <row r="3382" spans="1:2" x14ac:dyDescent="0.25">
      <c r="A3382">
        <v>7661.45</v>
      </c>
      <c r="B3382">
        <v>8.2850357947562641E-4</v>
      </c>
    </row>
    <row r="3383" spans="1:2" x14ac:dyDescent="0.25">
      <c r="A3383">
        <v>7663.73</v>
      </c>
      <c r="B3383">
        <v>8.2851914225233914E-4</v>
      </c>
    </row>
    <row r="3384" spans="1:2" x14ac:dyDescent="0.25">
      <c r="A3384">
        <v>7665.99</v>
      </c>
      <c r="B3384">
        <v>8.2770680830726313E-4</v>
      </c>
    </row>
    <row r="3385" spans="1:2" x14ac:dyDescent="0.25">
      <c r="A3385">
        <v>7668.27</v>
      </c>
      <c r="B3385">
        <v>8.2820898616448155E-4</v>
      </c>
    </row>
    <row r="3386" spans="1:2" x14ac:dyDescent="0.25">
      <c r="A3386">
        <v>7670.53</v>
      </c>
      <c r="B3386">
        <v>8.2807700901103788E-4</v>
      </c>
    </row>
    <row r="3387" spans="1:2" x14ac:dyDescent="0.25">
      <c r="A3387">
        <v>7672.79</v>
      </c>
      <c r="B3387">
        <v>8.2645218582433344E-4</v>
      </c>
    </row>
    <row r="3388" spans="1:2" x14ac:dyDescent="0.25">
      <c r="A3388">
        <v>7675.06</v>
      </c>
      <c r="B3388">
        <v>8.2869829723483765E-4</v>
      </c>
    </row>
    <row r="3389" spans="1:2" x14ac:dyDescent="0.25">
      <c r="A3389">
        <v>7677.33</v>
      </c>
      <c r="B3389">
        <v>8.2838731714760449E-4</v>
      </c>
    </row>
    <row r="3390" spans="1:2" x14ac:dyDescent="0.25">
      <c r="A3390">
        <v>7679.6</v>
      </c>
      <c r="B3390">
        <v>8.2857143476499512E-4</v>
      </c>
    </row>
    <row r="3391" spans="1:2" x14ac:dyDescent="0.25">
      <c r="A3391">
        <v>7681.86</v>
      </c>
      <c r="B3391">
        <v>8.2670486444565421E-4</v>
      </c>
    </row>
    <row r="3392" spans="1:2" x14ac:dyDescent="0.25">
      <c r="A3392">
        <v>7684.14</v>
      </c>
      <c r="B3392">
        <v>8.2805701356375796E-4</v>
      </c>
    </row>
    <row r="3393" spans="1:2" x14ac:dyDescent="0.25">
      <c r="A3393">
        <v>7686.4</v>
      </c>
      <c r="B3393">
        <v>8.2827724755477462E-4</v>
      </c>
    </row>
    <row r="3394" spans="1:2" x14ac:dyDescent="0.25">
      <c r="A3394">
        <v>7688.68</v>
      </c>
      <c r="B3394">
        <v>8.2764354146451285E-4</v>
      </c>
    </row>
    <row r="3395" spans="1:2" x14ac:dyDescent="0.25">
      <c r="A3395">
        <v>7690.94</v>
      </c>
      <c r="B3395">
        <v>8.2790765359131249E-4</v>
      </c>
    </row>
    <row r="3396" spans="1:2" x14ac:dyDescent="0.25">
      <c r="A3396">
        <v>7693.2</v>
      </c>
      <c r="B3396">
        <v>8.2724811250916848E-4</v>
      </c>
    </row>
    <row r="3397" spans="1:2" x14ac:dyDescent="0.25">
      <c r="A3397">
        <v>7695.48</v>
      </c>
      <c r="B3397">
        <v>8.2860033541243348E-4</v>
      </c>
    </row>
    <row r="3398" spans="1:2" x14ac:dyDescent="0.25">
      <c r="A3398">
        <v>7697.74</v>
      </c>
      <c r="B3398">
        <v>8.2857866752433307E-4</v>
      </c>
    </row>
    <row r="3399" spans="1:2" x14ac:dyDescent="0.25">
      <c r="A3399">
        <v>7700.02</v>
      </c>
      <c r="B3399">
        <v>8.2685569706958232E-4</v>
      </c>
    </row>
    <row r="3400" spans="1:2" x14ac:dyDescent="0.25">
      <c r="A3400">
        <v>7702.28</v>
      </c>
      <c r="B3400">
        <v>8.2665774555549479E-4</v>
      </c>
    </row>
    <row r="3401" spans="1:2" x14ac:dyDescent="0.25">
      <c r="A3401">
        <v>7704.56</v>
      </c>
      <c r="B3401">
        <v>8.2667875626132978E-4</v>
      </c>
    </row>
    <row r="3402" spans="1:2" x14ac:dyDescent="0.25">
      <c r="A3402">
        <v>7706.82</v>
      </c>
      <c r="B3402">
        <v>8.2835252134578737E-4</v>
      </c>
    </row>
    <row r="3403" spans="1:2" x14ac:dyDescent="0.25">
      <c r="A3403">
        <v>7709.1</v>
      </c>
      <c r="B3403">
        <v>8.2736809000609707E-4</v>
      </c>
    </row>
    <row r="3404" spans="1:2" x14ac:dyDescent="0.25">
      <c r="A3404">
        <v>7711.36</v>
      </c>
      <c r="B3404">
        <v>8.2600418484440278E-4</v>
      </c>
    </row>
    <row r="3405" spans="1:2" x14ac:dyDescent="0.25">
      <c r="A3405">
        <v>7713.64</v>
      </c>
      <c r="B3405">
        <v>8.2684501876073102E-4</v>
      </c>
    </row>
    <row r="3406" spans="1:2" x14ac:dyDescent="0.25">
      <c r="A3406">
        <v>7715.9</v>
      </c>
      <c r="B3406">
        <v>8.2818854739995955E-4</v>
      </c>
    </row>
    <row r="3407" spans="1:2" x14ac:dyDescent="0.25">
      <c r="A3407">
        <v>7718.18</v>
      </c>
      <c r="B3407">
        <v>8.2794627403192983E-4</v>
      </c>
    </row>
    <row r="3408" spans="1:2" x14ac:dyDescent="0.25">
      <c r="A3408">
        <v>7720.44</v>
      </c>
      <c r="B3408">
        <v>8.2837803272464369E-4</v>
      </c>
    </row>
    <row r="3409" spans="1:2" x14ac:dyDescent="0.25">
      <c r="A3409">
        <v>7722.72</v>
      </c>
      <c r="B3409">
        <v>8.2645590696978565E-4</v>
      </c>
    </row>
    <row r="3410" spans="1:2" x14ac:dyDescent="0.25">
      <c r="A3410">
        <v>7724.98</v>
      </c>
      <c r="B3410">
        <v>8.2600141442703775E-4</v>
      </c>
    </row>
    <row r="3411" spans="1:2" x14ac:dyDescent="0.25">
      <c r="A3411">
        <v>7727.25</v>
      </c>
      <c r="B3411">
        <v>8.2840213234263804E-4</v>
      </c>
    </row>
    <row r="3412" spans="1:2" x14ac:dyDescent="0.25">
      <c r="A3412">
        <v>7729.52</v>
      </c>
      <c r="B3412">
        <v>8.2789972380052906E-4</v>
      </c>
    </row>
    <row r="3413" spans="1:2" x14ac:dyDescent="0.25">
      <c r="A3413">
        <v>7731.79</v>
      </c>
      <c r="B3413">
        <v>8.2808534032525691E-4</v>
      </c>
    </row>
    <row r="3414" spans="1:2" x14ac:dyDescent="0.25">
      <c r="A3414">
        <v>7734.06</v>
      </c>
      <c r="B3414">
        <v>8.2862507535028627E-4</v>
      </c>
    </row>
    <row r="3415" spans="1:2" x14ac:dyDescent="0.25">
      <c r="A3415">
        <v>7736.32</v>
      </c>
      <c r="B3415">
        <v>8.2775348743729764E-4</v>
      </c>
    </row>
    <row r="3416" spans="1:2" x14ac:dyDescent="0.25">
      <c r="A3416">
        <v>7738.58</v>
      </c>
      <c r="B3416">
        <v>8.2691379160194955E-4</v>
      </c>
    </row>
    <row r="3417" spans="1:2" x14ac:dyDescent="0.25">
      <c r="A3417">
        <v>7740.86</v>
      </c>
      <c r="B3417">
        <v>8.2762868962242336E-4</v>
      </c>
    </row>
    <row r="3418" spans="1:2" x14ac:dyDescent="0.25">
      <c r="A3418">
        <v>7743.14</v>
      </c>
      <c r="B3418">
        <v>8.2684738911548475E-4</v>
      </c>
    </row>
    <row r="3419" spans="1:2" x14ac:dyDescent="0.25">
      <c r="A3419">
        <v>7745.4</v>
      </c>
      <c r="B3419">
        <v>8.2849983739874573E-4</v>
      </c>
    </row>
    <row r="3420" spans="1:2" x14ac:dyDescent="0.25">
      <c r="A3420">
        <v>7747.68</v>
      </c>
      <c r="B3420">
        <v>8.2732833108019039E-4</v>
      </c>
    </row>
    <row r="3421" spans="1:2" x14ac:dyDescent="0.25">
      <c r="A3421">
        <v>7749.94</v>
      </c>
      <c r="B3421">
        <v>8.2889518290321261E-4</v>
      </c>
    </row>
    <row r="3422" spans="1:2" x14ac:dyDescent="0.25">
      <c r="A3422">
        <v>7752.21</v>
      </c>
      <c r="B3422">
        <v>8.2754003703873512E-4</v>
      </c>
    </row>
    <row r="3423" spans="1:2" x14ac:dyDescent="0.25">
      <c r="A3423">
        <v>7754.48</v>
      </c>
      <c r="B3423">
        <v>8.2827180116912561E-4</v>
      </c>
    </row>
    <row r="3424" spans="1:2" x14ac:dyDescent="0.25">
      <c r="A3424">
        <v>7756.75</v>
      </c>
      <c r="B3424">
        <v>8.2682303011476438E-4</v>
      </c>
    </row>
    <row r="3425" spans="1:2" x14ac:dyDescent="0.25">
      <c r="A3425">
        <v>7759.02</v>
      </c>
      <c r="B3425">
        <v>8.2893900641301129E-4</v>
      </c>
    </row>
    <row r="3426" spans="1:2" x14ac:dyDescent="0.25">
      <c r="A3426">
        <v>7761.29</v>
      </c>
      <c r="B3426">
        <v>8.2826713149589007E-4</v>
      </c>
    </row>
    <row r="3427" spans="1:2" x14ac:dyDescent="0.25">
      <c r="A3427">
        <v>7763.56</v>
      </c>
      <c r="B3427">
        <v>8.2666529556203359E-4</v>
      </c>
    </row>
    <row r="3428" spans="1:2" x14ac:dyDescent="0.25">
      <c r="A3428">
        <v>7765.83</v>
      </c>
      <c r="B3428">
        <v>8.2882457532805292E-4</v>
      </c>
    </row>
    <row r="3429" spans="1:2" x14ac:dyDescent="0.25">
      <c r="A3429">
        <v>7768.1</v>
      </c>
      <c r="B3429">
        <v>8.2785583211081564E-4</v>
      </c>
    </row>
    <row r="3430" spans="1:2" x14ac:dyDescent="0.25">
      <c r="A3430">
        <v>7770.37</v>
      </c>
      <c r="B3430">
        <v>8.2731554366720817E-4</v>
      </c>
    </row>
    <row r="3431" spans="1:2" x14ac:dyDescent="0.25">
      <c r="A3431">
        <v>7772.64</v>
      </c>
      <c r="B3431">
        <v>8.2838102643714999E-4</v>
      </c>
    </row>
    <row r="3432" spans="1:2" x14ac:dyDescent="0.25">
      <c r="A3432">
        <v>7774.91</v>
      </c>
      <c r="B3432">
        <v>8.2869375423876793E-4</v>
      </c>
    </row>
    <row r="3433" spans="1:2" x14ac:dyDescent="0.25">
      <c r="A3433">
        <v>7777.17</v>
      </c>
      <c r="B3433">
        <v>8.2835589609317603E-4</v>
      </c>
    </row>
    <row r="3434" spans="1:2" x14ac:dyDescent="0.25">
      <c r="A3434">
        <v>7779.45</v>
      </c>
      <c r="B3434">
        <v>8.2712410668044566E-4</v>
      </c>
    </row>
    <row r="3435" spans="1:2" x14ac:dyDescent="0.25">
      <c r="A3435">
        <v>7781.71</v>
      </c>
      <c r="B3435">
        <v>8.2860201889016201E-4</v>
      </c>
    </row>
    <row r="3436" spans="1:2" x14ac:dyDescent="0.25">
      <c r="A3436">
        <v>7783.98</v>
      </c>
      <c r="B3436">
        <v>8.2614179749853961E-4</v>
      </c>
    </row>
    <row r="3437" spans="1:2" x14ac:dyDescent="0.25">
      <c r="A3437">
        <v>7786.24</v>
      </c>
      <c r="B3437">
        <v>8.2831511244384421E-4</v>
      </c>
    </row>
    <row r="3438" spans="1:2" x14ac:dyDescent="0.25">
      <c r="A3438">
        <v>7788.52</v>
      </c>
      <c r="B3438">
        <v>8.2694910608430085E-4</v>
      </c>
    </row>
    <row r="3439" spans="1:2" x14ac:dyDescent="0.25">
      <c r="A3439">
        <v>7790.78</v>
      </c>
      <c r="B3439">
        <v>8.2679400085454544E-4</v>
      </c>
    </row>
    <row r="3440" spans="1:2" x14ac:dyDescent="0.25">
      <c r="A3440">
        <v>7793.06</v>
      </c>
      <c r="B3440">
        <v>8.2796591531441883E-4</v>
      </c>
    </row>
    <row r="3441" spans="1:2" x14ac:dyDescent="0.25">
      <c r="A3441">
        <v>7795.32</v>
      </c>
      <c r="B3441">
        <v>8.2886781630198332E-4</v>
      </c>
    </row>
    <row r="3442" spans="1:2" x14ac:dyDescent="0.25">
      <c r="A3442">
        <v>7797.6</v>
      </c>
      <c r="B3442">
        <v>8.2762868220757804E-4</v>
      </c>
    </row>
    <row r="3443" spans="1:2" x14ac:dyDescent="0.25">
      <c r="A3443">
        <v>7799.86</v>
      </c>
      <c r="B3443">
        <v>8.2713191605219758E-4</v>
      </c>
    </row>
    <row r="3444" spans="1:2" x14ac:dyDescent="0.25">
      <c r="A3444">
        <v>7802.13</v>
      </c>
      <c r="B3444">
        <v>8.2639719982559908E-4</v>
      </c>
    </row>
    <row r="3445" spans="1:2" x14ac:dyDescent="0.25">
      <c r="A3445">
        <v>7804.4</v>
      </c>
      <c r="B3445">
        <v>8.2868691357006359E-4</v>
      </c>
    </row>
    <row r="3446" spans="1:2" x14ac:dyDescent="0.25">
      <c r="A3446">
        <v>7806.67</v>
      </c>
      <c r="B3446">
        <v>8.2864300924904825E-4</v>
      </c>
    </row>
    <row r="3447" spans="1:2" x14ac:dyDescent="0.25">
      <c r="A3447">
        <v>7808.94</v>
      </c>
      <c r="B3447">
        <v>8.2658101823051709E-4</v>
      </c>
    </row>
    <row r="3448" spans="1:2" x14ac:dyDescent="0.25">
      <c r="A3448">
        <v>7811.21</v>
      </c>
      <c r="B3448">
        <v>8.2757966893428009E-4</v>
      </c>
    </row>
    <row r="3449" spans="1:2" x14ac:dyDescent="0.25">
      <c r="A3449">
        <v>7813.48</v>
      </c>
      <c r="B3449">
        <v>8.2868612187564773E-4</v>
      </c>
    </row>
    <row r="3450" spans="1:2" x14ac:dyDescent="0.25">
      <c r="A3450">
        <v>7815.74</v>
      </c>
      <c r="B3450">
        <v>8.2678880514053374E-4</v>
      </c>
    </row>
    <row r="3451" spans="1:2" x14ac:dyDescent="0.25">
      <c r="A3451">
        <v>7818.02</v>
      </c>
      <c r="B3451">
        <v>8.2609600715173874E-4</v>
      </c>
    </row>
    <row r="3452" spans="1:2" x14ac:dyDescent="0.25">
      <c r="A3452">
        <v>7820.28</v>
      </c>
      <c r="B3452">
        <v>8.2633661114718006E-4</v>
      </c>
    </row>
    <row r="3453" spans="1:2" x14ac:dyDescent="0.25">
      <c r="A3453">
        <v>7822.54</v>
      </c>
      <c r="B3453">
        <v>8.2661972600752201E-4</v>
      </c>
    </row>
    <row r="3454" spans="1:2" x14ac:dyDescent="0.25">
      <c r="A3454">
        <v>7824.82</v>
      </c>
      <c r="B3454">
        <v>8.2857185603558308E-4</v>
      </c>
    </row>
    <row r="3455" spans="1:2" x14ac:dyDescent="0.25">
      <c r="A3455">
        <v>7827.08</v>
      </c>
      <c r="B3455">
        <v>8.2676911204842217E-4</v>
      </c>
    </row>
    <row r="3456" spans="1:2" x14ac:dyDescent="0.25">
      <c r="A3456">
        <v>7829.36</v>
      </c>
      <c r="B3456">
        <v>8.2650381286221224E-4</v>
      </c>
    </row>
    <row r="3457" spans="1:2" x14ac:dyDescent="0.25">
      <c r="A3457">
        <v>7831.63</v>
      </c>
      <c r="B3457">
        <v>8.2720089142253664E-4</v>
      </c>
    </row>
    <row r="3458" spans="1:2" x14ac:dyDescent="0.25">
      <c r="A3458">
        <v>7833.9</v>
      </c>
      <c r="B3458">
        <v>8.2885201508646499E-4</v>
      </c>
    </row>
    <row r="3459" spans="1:2" x14ac:dyDescent="0.25">
      <c r="A3459">
        <v>7836.17</v>
      </c>
      <c r="B3459">
        <v>8.2712141297653979E-4</v>
      </c>
    </row>
    <row r="3460" spans="1:2" x14ac:dyDescent="0.25">
      <c r="A3460">
        <v>7838.44</v>
      </c>
      <c r="B3460">
        <v>8.2816957705132981E-4</v>
      </c>
    </row>
    <row r="3461" spans="1:2" x14ac:dyDescent="0.25">
      <c r="A3461">
        <v>7840.71</v>
      </c>
      <c r="B3461">
        <v>8.2852766203551757E-4</v>
      </c>
    </row>
    <row r="3462" spans="1:2" x14ac:dyDescent="0.25">
      <c r="A3462">
        <v>7842.98</v>
      </c>
      <c r="B3462">
        <v>8.2896982272207529E-4</v>
      </c>
    </row>
    <row r="3463" spans="1:2" x14ac:dyDescent="0.25">
      <c r="A3463">
        <v>7845.24</v>
      </c>
      <c r="B3463">
        <v>8.2674658292016142E-4</v>
      </c>
    </row>
    <row r="3464" spans="1:2" x14ac:dyDescent="0.25">
      <c r="A3464">
        <v>7847.5</v>
      </c>
      <c r="B3464">
        <v>8.2699435095796956E-4</v>
      </c>
    </row>
    <row r="3465" spans="1:2" x14ac:dyDescent="0.25">
      <c r="A3465">
        <v>7849.78</v>
      </c>
      <c r="B3465">
        <v>8.2895503403457099E-4</v>
      </c>
    </row>
    <row r="3466" spans="1:2" x14ac:dyDescent="0.25">
      <c r="A3466">
        <v>7852.04</v>
      </c>
      <c r="B3466">
        <v>8.2858392134184378E-4</v>
      </c>
    </row>
    <row r="3467" spans="1:2" x14ac:dyDescent="0.25">
      <c r="A3467">
        <v>7854.32</v>
      </c>
      <c r="B3467">
        <v>8.2810658327896961E-4</v>
      </c>
    </row>
    <row r="3468" spans="1:2" x14ac:dyDescent="0.25">
      <c r="A3468">
        <v>7856.58</v>
      </c>
      <c r="B3468">
        <v>8.2897144355291203E-4</v>
      </c>
    </row>
    <row r="3469" spans="1:2" x14ac:dyDescent="0.25">
      <c r="A3469">
        <v>7858.86</v>
      </c>
      <c r="B3469">
        <v>8.2660563152483558E-4</v>
      </c>
    </row>
    <row r="3470" spans="1:2" x14ac:dyDescent="0.25">
      <c r="A3470">
        <v>7861.12</v>
      </c>
      <c r="B3470">
        <v>8.2826584208921814E-4</v>
      </c>
    </row>
    <row r="3471" spans="1:2" x14ac:dyDescent="0.25">
      <c r="A3471">
        <v>7863.4</v>
      </c>
      <c r="B3471">
        <v>8.283092312225635E-4</v>
      </c>
    </row>
    <row r="3472" spans="1:2" x14ac:dyDescent="0.25">
      <c r="A3472">
        <v>7865.66</v>
      </c>
      <c r="B3472">
        <v>8.2628356363636201E-4</v>
      </c>
    </row>
    <row r="3473" spans="1:2" x14ac:dyDescent="0.25">
      <c r="A3473">
        <v>7867.94</v>
      </c>
      <c r="B3473">
        <v>8.2730242258812945E-4</v>
      </c>
    </row>
    <row r="3474" spans="1:2" x14ac:dyDescent="0.25">
      <c r="A3474">
        <v>7870.2</v>
      </c>
      <c r="B3474">
        <v>8.2805043827645125E-4</v>
      </c>
    </row>
    <row r="3475" spans="1:2" x14ac:dyDescent="0.25">
      <c r="A3475">
        <v>7872.48</v>
      </c>
      <c r="B3475">
        <v>8.2792583505566294E-4</v>
      </c>
    </row>
    <row r="3476" spans="1:2" x14ac:dyDescent="0.25">
      <c r="A3476">
        <v>7874.74</v>
      </c>
      <c r="B3476">
        <v>8.2875804293219835E-4</v>
      </c>
    </row>
    <row r="3477" spans="1:2" x14ac:dyDescent="0.25">
      <c r="A3477">
        <v>7877.01</v>
      </c>
      <c r="B3477">
        <v>8.2802076089238366E-4</v>
      </c>
    </row>
    <row r="3478" spans="1:2" x14ac:dyDescent="0.25">
      <c r="A3478">
        <v>7879.28</v>
      </c>
      <c r="B3478">
        <v>8.2890214027070452E-4</v>
      </c>
    </row>
    <row r="3479" spans="1:2" x14ac:dyDescent="0.25">
      <c r="A3479">
        <v>7881.55</v>
      </c>
      <c r="B3479">
        <v>8.2649088697841632E-4</v>
      </c>
    </row>
    <row r="3480" spans="1:2" x14ac:dyDescent="0.25">
      <c r="A3480">
        <v>7883.82</v>
      </c>
      <c r="B3480">
        <v>8.2633887059251955E-4</v>
      </c>
    </row>
    <row r="3481" spans="1:2" x14ac:dyDescent="0.25">
      <c r="A3481">
        <v>7886.09</v>
      </c>
      <c r="B3481">
        <v>8.2620178812881735E-4</v>
      </c>
    </row>
    <row r="3482" spans="1:2" x14ac:dyDescent="0.25">
      <c r="A3482">
        <v>7888.36</v>
      </c>
      <c r="B3482">
        <v>8.2631570926112205E-4</v>
      </c>
    </row>
    <row r="3483" spans="1:2" x14ac:dyDescent="0.25">
      <c r="A3483">
        <v>7890.62</v>
      </c>
      <c r="B3483">
        <v>8.2780252815329637E-4</v>
      </c>
    </row>
    <row r="3484" spans="1:2" x14ac:dyDescent="0.25">
      <c r="A3484">
        <v>7892.9</v>
      </c>
      <c r="B3484">
        <v>8.2612728581932184E-4</v>
      </c>
    </row>
    <row r="3485" spans="1:2" x14ac:dyDescent="0.25">
      <c r="A3485">
        <v>7895.16</v>
      </c>
      <c r="B3485">
        <v>8.2859431788605991E-4</v>
      </c>
    </row>
    <row r="3486" spans="1:2" x14ac:dyDescent="0.25">
      <c r="A3486">
        <v>7897.44</v>
      </c>
      <c r="B3486">
        <v>8.2761923146351408E-4</v>
      </c>
    </row>
    <row r="3487" spans="1:2" x14ac:dyDescent="0.25">
      <c r="A3487">
        <v>7899.7</v>
      </c>
      <c r="B3487">
        <v>8.2740210872363381E-4</v>
      </c>
    </row>
    <row r="3488" spans="1:2" x14ac:dyDescent="0.25">
      <c r="A3488">
        <v>7901.96</v>
      </c>
      <c r="B3488">
        <v>8.2674494158190882E-4</v>
      </c>
    </row>
    <row r="3489" spans="1:2" x14ac:dyDescent="0.25">
      <c r="A3489">
        <v>7904.22</v>
      </c>
      <c r="B3489">
        <v>8.274233067769363E-4</v>
      </c>
    </row>
    <row r="3490" spans="1:2" x14ac:dyDescent="0.25">
      <c r="A3490">
        <v>7906.5</v>
      </c>
      <c r="B3490">
        <v>8.2669392265314831E-4</v>
      </c>
    </row>
    <row r="3491" spans="1:2" x14ac:dyDescent="0.25">
      <c r="A3491">
        <v>7908.78</v>
      </c>
      <c r="B3491">
        <v>8.2843138637293736E-4</v>
      </c>
    </row>
    <row r="3492" spans="1:2" x14ac:dyDescent="0.25">
      <c r="A3492">
        <v>7911.04</v>
      </c>
      <c r="B3492">
        <v>8.2656783699113976E-4</v>
      </c>
    </row>
    <row r="3493" spans="1:2" x14ac:dyDescent="0.25">
      <c r="A3493">
        <v>7913.32</v>
      </c>
      <c r="B3493">
        <v>8.287492454329108E-4</v>
      </c>
    </row>
    <row r="3494" spans="1:2" x14ac:dyDescent="0.25">
      <c r="A3494">
        <v>7915.58</v>
      </c>
      <c r="B3494">
        <v>8.2794207368969835E-4</v>
      </c>
    </row>
    <row r="3495" spans="1:2" x14ac:dyDescent="0.25">
      <c r="A3495">
        <v>7917.86</v>
      </c>
      <c r="B3495">
        <v>8.2802900095113943E-4</v>
      </c>
    </row>
    <row r="3496" spans="1:2" x14ac:dyDescent="0.25">
      <c r="A3496">
        <v>7920.1</v>
      </c>
      <c r="B3496">
        <v>8.2793124976393161E-4</v>
      </c>
    </row>
    <row r="3497" spans="1:2" x14ac:dyDescent="0.25">
      <c r="A3497">
        <v>7922.38</v>
      </c>
      <c r="B3497">
        <v>8.2681529177867116E-4</v>
      </c>
    </row>
    <row r="3498" spans="1:2" x14ac:dyDescent="0.25">
      <c r="A3498">
        <v>7924.64</v>
      </c>
      <c r="B3498">
        <v>8.2605558191914223E-4</v>
      </c>
    </row>
    <row r="3499" spans="1:2" x14ac:dyDescent="0.25">
      <c r="A3499">
        <v>7926.92</v>
      </c>
      <c r="B3499">
        <v>8.2681444288158887E-4</v>
      </c>
    </row>
    <row r="3500" spans="1:2" x14ac:dyDescent="0.25">
      <c r="A3500">
        <v>7929.18</v>
      </c>
      <c r="B3500">
        <v>8.2780578242733715E-4</v>
      </c>
    </row>
    <row r="3501" spans="1:2" x14ac:dyDescent="0.25">
      <c r="A3501">
        <v>7931.46</v>
      </c>
      <c r="B3501">
        <v>8.2731223201849597E-4</v>
      </c>
    </row>
    <row r="3502" spans="1:2" x14ac:dyDescent="0.25">
      <c r="A3502">
        <v>7933.72</v>
      </c>
      <c r="B3502">
        <v>8.2866857054507165E-4</v>
      </c>
    </row>
    <row r="3503" spans="1:2" x14ac:dyDescent="0.25">
      <c r="A3503">
        <v>7936</v>
      </c>
      <c r="B3503">
        <v>8.2864281794756264E-4</v>
      </c>
    </row>
    <row r="3504" spans="1:2" x14ac:dyDescent="0.25">
      <c r="A3504">
        <v>7938.26</v>
      </c>
      <c r="B3504">
        <v>8.2811331247938287E-4</v>
      </c>
    </row>
    <row r="3505" spans="1:2" x14ac:dyDescent="0.25">
      <c r="A3505">
        <v>7940.54</v>
      </c>
      <c r="B3505">
        <v>8.270140051662582E-4</v>
      </c>
    </row>
    <row r="3506" spans="1:2" x14ac:dyDescent="0.25">
      <c r="A3506">
        <v>7942.8</v>
      </c>
      <c r="B3506">
        <v>8.2870131197013109E-4</v>
      </c>
    </row>
    <row r="3507" spans="1:2" x14ac:dyDescent="0.25">
      <c r="A3507">
        <v>7945.08</v>
      </c>
      <c r="B3507">
        <v>8.2619623046285135E-4</v>
      </c>
    </row>
    <row r="3508" spans="1:2" x14ac:dyDescent="0.25">
      <c r="A3508">
        <v>7947.34</v>
      </c>
      <c r="B3508">
        <v>8.2634987639202838E-4</v>
      </c>
    </row>
    <row r="3509" spans="1:2" x14ac:dyDescent="0.25">
      <c r="A3509">
        <v>7949.62</v>
      </c>
      <c r="B3509">
        <v>8.2775089523755025E-4</v>
      </c>
    </row>
    <row r="3510" spans="1:2" x14ac:dyDescent="0.25">
      <c r="A3510">
        <v>7951.88</v>
      </c>
      <c r="B3510">
        <v>8.2663530326205559E-4</v>
      </c>
    </row>
    <row r="3511" spans="1:2" x14ac:dyDescent="0.25">
      <c r="A3511">
        <v>7954.16</v>
      </c>
      <c r="B3511">
        <v>8.2650233704145866E-4</v>
      </c>
    </row>
    <row r="3512" spans="1:2" x14ac:dyDescent="0.25">
      <c r="A3512">
        <v>7956.42</v>
      </c>
      <c r="B3512">
        <v>8.2607343173050094E-4</v>
      </c>
    </row>
    <row r="3513" spans="1:2" x14ac:dyDescent="0.25">
      <c r="A3513">
        <v>7958.68</v>
      </c>
      <c r="B3513">
        <v>8.288395315442041E-4</v>
      </c>
    </row>
    <row r="3514" spans="1:2" x14ac:dyDescent="0.25">
      <c r="A3514">
        <v>7960.96</v>
      </c>
      <c r="B3514">
        <v>8.2774680129132905E-4</v>
      </c>
    </row>
    <row r="3515" spans="1:2" x14ac:dyDescent="0.25">
      <c r="A3515">
        <v>7963.22</v>
      </c>
      <c r="B3515">
        <v>8.279761357796382E-4</v>
      </c>
    </row>
    <row r="3516" spans="1:2" x14ac:dyDescent="0.25">
      <c r="A3516">
        <v>7965.5</v>
      </c>
      <c r="B3516">
        <v>8.2713408048830297E-4</v>
      </c>
    </row>
    <row r="3517" spans="1:2" x14ac:dyDescent="0.25">
      <c r="A3517">
        <v>7967.76</v>
      </c>
      <c r="B3517">
        <v>8.2888798972199072E-4</v>
      </c>
    </row>
    <row r="3518" spans="1:2" x14ac:dyDescent="0.25">
      <c r="A3518">
        <v>7970.04</v>
      </c>
      <c r="B3518">
        <v>8.2842810247149156E-4</v>
      </c>
    </row>
    <row r="3519" spans="1:2" x14ac:dyDescent="0.25">
      <c r="A3519">
        <v>7972.3</v>
      </c>
      <c r="B3519">
        <v>8.2819547555295844E-4</v>
      </c>
    </row>
    <row r="3520" spans="1:2" x14ac:dyDescent="0.25">
      <c r="A3520">
        <v>7974.58</v>
      </c>
      <c r="B3520">
        <v>8.2669972777284033E-4</v>
      </c>
    </row>
    <row r="3521" spans="1:2" x14ac:dyDescent="0.25">
      <c r="A3521">
        <v>7976.84</v>
      </c>
      <c r="B3521">
        <v>8.2854658308661848E-4</v>
      </c>
    </row>
    <row r="3522" spans="1:2" x14ac:dyDescent="0.25">
      <c r="A3522">
        <v>7979.12</v>
      </c>
      <c r="B3522">
        <v>8.2641476911625672E-4</v>
      </c>
    </row>
    <row r="3523" spans="1:2" x14ac:dyDescent="0.25">
      <c r="A3523">
        <v>7981.38</v>
      </c>
      <c r="B3523">
        <v>8.2743032153997887E-4</v>
      </c>
    </row>
    <row r="3524" spans="1:2" x14ac:dyDescent="0.25">
      <c r="A3524">
        <v>7983.66</v>
      </c>
      <c r="B3524">
        <v>8.2877522036850515E-4</v>
      </c>
    </row>
    <row r="3525" spans="1:2" x14ac:dyDescent="0.25">
      <c r="A3525">
        <v>7985.92</v>
      </c>
      <c r="B3525">
        <v>8.2712519333303226E-4</v>
      </c>
    </row>
    <row r="3526" spans="1:2" x14ac:dyDescent="0.25">
      <c r="A3526">
        <v>7988.2</v>
      </c>
      <c r="B3526">
        <v>8.2718954218960537E-4</v>
      </c>
    </row>
    <row r="3527" spans="1:2" x14ac:dyDescent="0.25">
      <c r="A3527">
        <v>7990.46</v>
      </c>
      <c r="B3527">
        <v>8.2601647403349025E-4</v>
      </c>
    </row>
    <row r="3528" spans="1:2" x14ac:dyDescent="0.25">
      <c r="A3528">
        <v>7992.74</v>
      </c>
      <c r="B3528">
        <v>8.2869221768926507E-4</v>
      </c>
    </row>
    <row r="3529" spans="1:2" x14ac:dyDescent="0.25">
      <c r="A3529">
        <v>7994.98</v>
      </c>
      <c r="B3529">
        <v>8.2882131035981845E-4</v>
      </c>
    </row>
    <row r="3530" spans="1:2" x14ac:dyDescent="0.25">
      <c r="A3530">
        <v>7997.26</v>
      </c>
      <c r="B3530">
        <v>8.2672469044494409E-4</v>
      </c>
    </row>
    <row r="3531" spans="1:2" x14ac:dyDescent="0.25">
      <c r="A3531">
        <v>7999.52</v>
      </c>
      <c r="B3531">
        <v>8.2878177690084054E-4</v>
      </c>
    </row>
    <row r="3532" spans="1:2" x14ac:dyDescent="0.25">
      <c r="A3532">
        <v>8001.8</v>
      </c>
      <c r="B3532">
        <v>8.277455721902951E-4</v>
      </c>
    </row>
    <row r="3533" spans="1:2" x14ac:dyDescent="0.25">
      <c r="A3533">
        <v>8004.08</v>
      </c>
      <c r="B3533">
        <v>8.2718782928428247E-4</v>
      </c>
    </row>
    <row r="3534" spans="1:2" x14ac:dyDescent="0.25">
      <c r="A3534">
        <v>8006.34</v>
      </c>
      <c r="B3534">
        <v>8.2748239511550362E-4</v>
      </c>
    </row>
    <row r="3535" spans="1:2" x14ac:dyDescent="0.25">
      <c r="A3535">
        <v>8008.62</v>
      </c>
      <c r="B3535">
        <v>8.2891699064931883E-4</v>
      </c>
    </row>
    <row r="3536" spans="1:2" x14ac:dyDescent="0.25">
      <c r="A3536">
        <v>8010.88</v>
      </c>
      <c r="B3536">
        <v>8.2676332620702743E-4</v>
      </c>
    </row>
    <row r="3537" spans="1:2" x14ac:dyDescent="0.25">
      <c r="A3537">
        <v>8013.16</v>
      </c>
      <c r="B3537">
        <v>8.2778831518511215E-4</v>
      </c>
    </row>
    <row r="3538" spans="1:2" x14ac:dyDescent="0.25">
      <c r="A3538">
        <v>8015.42</v>
      </c>
      <c r="B3538">
        <v>8.2680297190247014E-4</v>
      </c>
    </row>
    <row r="3539" spans="1:2" x14ac:dyDescent="0.25">
      <c r="A3539">
        <v>8017.7</v>
      </c>
      <c r="B3539">
        <v>8.2722070332912057E-4</v>
      </c>
    </row>
    <row r="3540" spans="1:2" x14ac:dyDescent="0.25">
      <c r="A3540">
        <v>8019.96</v>
      </c>
      <c r="B3540">
        <v>8.2767497358170248E-4</v>
      </c>
    </row>
    <row r="3541" spans="1:2" x14ac:dyDescent="0.25">
      <c r="A3541">
        <v>8022.24</v>
      </c>
      <c r="B3541">
        <v>8.2816063094388989E-4</v>
      </c>
    </row>
    <row r="3542" spans="1:2" x14ac:dyDescent="0.25">
      <c r="A3542">
        <v>8024.51</v>
      </c>
      <c r="B3542">
        <v>8.2630825143721501E-4</v>
      </c>
    </row>
    <row r="3543" spans="1:2" x14ac:dyDescent="0.25">
      <c r="A3543">
        <v>8026.79</v>
      </c>
      <c r="B3543">
        <v>8.2888741888109891E-4</v>
      </c>
    </row>
    <row r="3544" spans="1:2" x14ac:dyDescent="0.25">
      <c r="A3544">
        <v>8029.05</v>
      </c>
      <c r="B3544">
        <v>8.2770696509739522E-4</v>
      </c>
    </row>
    <row r="3545" spans="1:2" x14ac:dyDescent="0.25">
      <c r="A3545">
        <v>8031.33</v>
      </c>
      <c r="B3545">
        <v>8.2859232904253276E-4</v>
      </c>
    </row>
    <row r="3546" spans="1:2" x14ac:dyDescent="0.25">
      <c r="A3546">
        <v>8033.59</v>
      </c>
      <c r="B3546">
        <v>8.2827590371034251E-4</v>
      </c>
    </row>
    <row r="3547" spans="1:2" x14ac:dyDescent="0.25">
      <c r="A3547">
        <v>8035.85</v>
      </c>
      <c r="B3547">
        <v>8.2833441770165117E-4</v>
      </c>
    </row>
    <row r="3548" spans="1:2" x14ac:dyDescent="0.25">
      <c r="A3548">
        <v>8038.13</v>
      </c>
      <c r="B3548">
        <v>8.2829485567357359E-4</v>
      </c>
    </row>
    <row r="3549" spans="1:2" x14ac:dyDescent="0.25">
      <c r="A3549">
        <v>8040.39</v>
      </c>
      <c r="B3549">
        <v>8.2627914801269213E-4</v>
      </c>
    </row>
    <row r="3550" spans="1:2" x14ac:dyDescent="0.25">
      <c r="A3550">
        <v>8042.67</v>
      </c>
      <c r="B3550">
        <v>8.2661599194558887E-4</v>
      </c>
    </row>
    <row r="3551" spans="1:2" x14ac:dyDescent="0.25">
      <c r="A3551">
        <v>8044.93</v>
      </c>
      <c r="B3551">
        <v>8.2617133694701966E-4</v>
      </c>
    </row>
    <row r="3552" spans="1:2" x14ac:dyDescent="0.25">
      <c r="A3552">
        <v>8047.21</v>
      </c>
      <c r="B3552">
        <v>8.2880364782770969E-4</v>
      </c>
    </row>
    <row r="3553" spans="1:2" x14ac:dyDescent="0.25">
      <c r="A3553">
        <v>8049.47</v>
      </c>
      <c r="B3553">
        <v>8.2774967764895151E-4</v>
      </c>
    </row>
    <row r="3554" spans="1:2" x14ac:dyDescent="0.25">
      <c r="A3554">
        <v>8051.74</v>
      </c>
      <c r="B3554">
        <v>8.2645929069574198E-4</v>
      </c>
    </row>
    <row r="3555" spans="1:2" x14ac:dyDescent="0.25">
      <c r="A3555">
        <v>8054</v>
      </c>
      <c r="B3555">
        <v>8.2787618049138634E-4</v>
      </c>
    </row>
    <row r="3556" spans="1:2" x14ac:dyDescent="0.25">
      <c r="A3556">
        <v>8056.27</v>
      </c>
      <c r="B3556">
        <v>8.2750628820199698E-4</v>
      </c>
    </row>
    <row r="3557" spans="1:2" x14ac:dyDescent="0.25">
      <c r="A3557">
        <v>8058.54</v>
      </c>
      <c r="B3557">
        <v>8.265199270459932E-4</v>
      </c>
    </row>
    <row r="3558" spans="1:2" x14ac:dyDescent="0.25">
      <c r="A3558">
        <v>8060.81</v>
      </c>
      <c r="B3558">
        <v>8.2745404285508649E-4</v>
      </c>
    </row>
    <row r="3559" spans="1:2" x14ac:dyDescent="0.25">
      <c r="A3559">
        <v>8063.08</v>
      </c>
      <c r="B3559">
        <v>8.2737539070886694E-4</v>
      </c>
    </row>
    <row r="3560" spans="1:2" x14ac:dyDescent="0.25">
      <c r="A3560">
        <v>8065.35</v>
      </c>
      <c r="B3560">
        <v>8.2742402650767691E-4</v>
      </c>
    </row>
    <row r="3561" spans="1:2" x14ac:dyDescent="0.25">
      <c r="A3561">
        <v>8067.62</v>
      </c>
      <c r="B3561">
        <v>8.2642120460766787E-4</v>
      </c>
    </row>
    <row r="3562" spans="1:2" x14ac:dyDescent="0.25">
      <c r="A3562">
        <v>8069.89</v>
      </c>
      <c r="B3562">
        <v>8.2768904373714796E-4</v>
      </c>
    </row>
    <row r="3563" spans="1:2" x14ac:dyDescent="0.25">
      <c r="A3563">
        <v>8072.16</v>
      </c>
      <c r="B3563">
        <v>8.2621369060050496E-4</v>
      </c>
    </row>
    <row r="3564" spans="1:2" x14ac:dyDescent="0.25">
      <c r="A3564">
        <v>8074.43</v>
      </c>
      <c r="B3564">
        <v>8.2669786690100458E-4</v>
      </c>
    </row>
    <row r="3565" spans="1:2" x14ac:dyDescent="0.25">
      <c r="A3565">
        <v>8076.7</v>
      </c>
      <c r="B3565">
        <v>8.267121247230541E-4</v>
      </c>
    </row>
    <row r="3566" spans="1:2" x14ac:dyDescent="0.25">
      <c r="A3566">
        <v>8078.97</v>
      </c>
      <c r="B3566">
        <v>8.2841954810999516E-4</v>
      </c>
    </row>
    <row r="3567" spans="1:2" x14ac:dyDescent="0.25">
      <c r="A3567">
        <v>8081.23</v>
      </c>
      <c r="B3567">
        <v>8.2612909218861123E-4</v>
      </c>
    </row>
    <row r="3568" spans="1:2" x14ac:dyDescent="0.25">
      <c r="A3568">
        <v>8083.51</v>
      </c>
      <c r="B3568">
        <v>8.2763794016150712E-4</v>
      </c>
    </row>
    <row r="3569" spans="1:2" x14ac:dyDescent="0.25">
      <c r="A3569">
        <v>8085.77</v>
      </c>
      <c r="B3569">
        <v>8.2677722464899906E-4</v>
      </c>
    </row>
    <row r="3570" spans="1:2" x14ac:dyDescent="0.25">
      <c r="A3570">
        <v>8088.05</v>
      </c>
      <c r="B3570">
        <v>8.2628403088598641E-4</v>
      </c>
    </row>
    <row r="3571" spans="1:2" x14ac:dyDescent="0.25">
      <c r="A3571">
        <v>8090.3</v>
      </c>
      <c r="B3571">
        <v>8.2704328370281262E-4</v>
      </c>
    </row>
    <row r="3572" spans="1:2" x14ac:dyDescent="0.25">
      <c r="A3572">
        <v>8092.58</v>
      </c>
      <c r="B3572">
        <v>8.2750172401700706E-4</v>
      </c>
    </row>
    <row r="3573" spans="1:2" x14ac:dyDescent="0.25">
      <c r="A3573">
        <v>8094.84</v>
      </c>
      <c r="B3573">
        <v>8.2601633171162621E-4</v>
      </c>
    </row>
    <row r="3574" spans="1:2" x14ac:dyDescent="0.25">
      <c r="A3574">
        <v>8097.1</v>
      </c>
      <c r="B3574">
        <v>8.2673685986328236E-4</v>
      </c>
    </row>
    <row r="3575" spans="1:2" x14ac:dyDescent="0.25">
      <c r="A3575">
        <v>8099.38</v>
      </c>
      <c r="B3575">
        <v>8.2700202829095299E-4</v>
      </c>
    </row>
    <row r="3576" spans="1:2" x14ac:dyDescent="0.25">
      <c r="A3576">
        <v>8101.62</v>
      </c>
      <c r="B3576">
        <v>8.2709285520693899E-4</v>
      </c>
    </row>
    <row r="3577" spans="1:2" x14ac:dyDescent="0.25">
      <c r="A3577">
        <v>8103.9</v>
      </c>
      <c r="B3577">
        <v>8.2875954327394882E-4</v>
      </c>
    </row>
    <row r="3578" spans="1:2" x14ac:dyDescent="0.25">
      <c r="A3578">
        <v>8106.16</v>
      </c>
      <c r="B3578">
        <v>8.2614474744204045E-4</v>
      </c>
    </row>
    <row r="3579" spans="1:2" x14ac:dyDescent="0.25">
      <c r="A3579">
        <v>8108.44</v>
      </c>
      <c r="B3579">
        <v>8.2762718114090343E-4</v>
      </c>
    </row>
    <row r="3580" spans="1:2" x14ac:dyDescent="0.25">
      <c r="A3580">
        <v>8110.7</v>
      </c>
      <c r="B3580">
        <v>8.2779186642140438E-4</v>
      </c>
    </row>
    <row r="3581" spans="1:2" x14ac:dyDescent="0.25">
      <c r="A3581">
        <v>8112.97</v>
      </c>
      <c r="B3581">
        <v>8.2878506735670546E-4</v>
      </c>
    </row>
    <row r="3582" spans="1:2" x14ac:dyDescent="0.25">
      <c r="A3582">
        <v>8115.24</v>
      </c>
      <c r="B3582">
        <v>8.278573819577458E-4</v>
      </c>
    </row>
    <row r="3583" spans="1:2" x14ac:dyDescent="0.25">
      <c r="A3583">
        <v>8117.5</v>
      </c>
      <c r="B3583">
        <v>8.2649376055134226E-4</v>
      </c>
    </row>
    <row r="3584" spans="1:2" x14ac:dyDescent="0.25">
      <c r="A3584">
        <v>8119.78</v>
      </c>
      <c r="B3584">
        <v>8.2846316197709372E-4</v>
      </c>
    </row>
    <row r="3585" spans="1:2" x14ac:dyDescent="0.25">
      <c r="A3585">
        <v>8122.04</v>
      </c>
      <c r="B3585">
        <v>8.2636159553176568E-4</v>
      </c>
    </row>
    <row r="3586" spans="1:2" x14ac:dyDescent="0.25">
      <c r="A3586">
        <v>8124.32</v>
      </c>
      <c r="B3586">
        <v>8.2730855578948021E-4</v>
      </c>
    </row>
    <row r="3587" spans="1:2" x14ac:dyDescent="0.25">
      <c r="A3587">
        <v>8126.58</v>
      </c>
      <c r="B3587">
        <v>8.2649246672524565E-4</v>
      </c>
    </row>
    <row r="3588" spans="1:2" x14ac:dyDescent="0.25">
      <c r="A3588">
        <v>8128.85</v>
      </c>
      <c r="B3588">
        <v>8.2891553421457443E-4</v>
      </c>
    </row>
    <row r="3589" spans="1:2" x14ac:dyDescent="0.25">
      <c r="A3589">
        <v>8131.12</v>
      </c>
      <c r="B3589">
        <v>8.2688116534730119E-4</v>
      </c>
    </row>
    <row r="3590" spans="1:2" x14ac:dyDescent="0.25">
      <c r="A3590">
        <v>8133.39</v>
      </c>
      <c r="B3590">
        <v>8.2825279801413841E-4</v>
      </c>
    </row>
    <row r="3591" spans="1:2" x14ac:dyDescent="0.25">
      <c r="A3591">
        <v>8135.66</v>
      </c>
      <c r="B3591">
        <v>8.2719395281187545E-4</v>
      </c>
    </row>
    <row r="3592" spans="1:2" x14ac:dyDescent="0.25">
      <c r="A3592">
        <v>8137.93</v>
      </c>
      <c r="B3592">
        <v>8.2672528324733709E-4</v>
      </c>
    </row>
    <row r="3593" spans="1:2" x14ac:dyDescent="0.25">
      <c r="A3593">
        <v>8140.2</v>
      </c>
      <c r="B3593">
        <v>8.2891960784522772E-4</v>
      </c>
    </row>
    <row r="3594" spans="1:2" x14ac:dyDescent="0.25">
      <c r="A3594">
        <v>8142.47</v>
      </c>
      <c r="B3594">
        <v>8.2876666401692346E-4</v>
      </c>
    </row>
    <row r="3595" spans="1:2" x14ac:dyDescent="0.25">
      <c r="A3595">
        <v>8144.74</v>
      </c>
      <c r="B3595">
        <v>8.2620967249884139E-4</v>
      </c>
    </row>
    <row r="3596" spans="1:2" x14ac:dyDescent="0.25">
      <c r="A3596">
        <v>8147</v>
      </c>
      <c r="B3596">
        <v>8.2778932316988983E-4</v>
      </c>
    </row>
    <row r="3597" spans="1:2" x14ac:dyDescent="0.25">
      <c r="A3597">
        <v>8149.28</v>
      </c>
      <c r="B3597">
        <v>8.2648743489802383E-4</v>
      </c>
    </row>
    <row r="3598" spans="1:2" x14ac:dyDescent="0.25">
      <c r="A3598">
        <v>8151.54</v>
      </c>
      <c r="B3598">
        <v>8.2694310960760491E-4</v>
      </c>
    </row>
    <row r="3599" spans="1:2" x14ac:dyDescent="0.25">
      <c r="A3599">
        <v>8153.82</v>
      </c>
      <c r="B3599">
        <v>8.2761145654961356E-4</v>
      </c>
    </row>
    <row r="3600" spans="1:2" x14ac:dyDescent="0.25">
      <c r="A3600">
        <v>8156.08</v>
      </c>
      <c r="B3600">
        <v>8.2796281779545441E-4</v>
      </c>
    </row>
    <row r="3601" spans="1:2" x14ac:dyDescent="0.25">
      <c r="A3601">
        <v>8158.36</v>
      </c>
      <c r="B3601">
        <v>8.2689938881448394E-4</v>
      </c>
    </row>
    <row r="3602" spans="1:2" x14ac:dyDescent="0.25">
      <c r="A3602">
        <v>8160.62</v>
      </c>
      <c r="B3602">
        <v>8.2871538684743153E-4</v>
      </c>
    </row>
    <row r="3603" spans="1:2" x14ac:dyDescent="0.25">
      <c r="A3603">
        <v>8162.9</v>
      </c>
      <c r="B3603">
        <v>8.279959220113685E-4</v>
      </c>
    </row>
    <row r="3604" spans="1:2" x14ac:dyDescent="0.25">
      <c r="A3604">
        <v>8165.16</v>
      </c>
      <c r="B3604">
        <v>8.2640486921435618E-4</v>
      </c>
    </row>
    <row r="3605" spans="1:2" x14ac:dyDescent="0.25">
      <c r="A3605">
        <v>8167.44</v>
      </c>
      <c r="B3605">
        <v>8.2694235035092958E-4</v>
      </c>
    </row>
    <row r="3606" spans="1:2" x14ac:dyDescent="0.25">
      <c r="A3606">
        <v>8169.7</v>
      </c>
      <c r="B3606">
        <v>8.2643283849142559E-4</v>
      </c>
    </row>
    <row r="3607" spans="1:2" x14ac:dyDescent="0.25">
      <c r="A3607">
        <v>8171.98</v>
      </c>
      <c r="B3607">
        <v>8.2878145484288331E-4</v>
      </c>
    </row>
    <row r="3608" spans="1:2" x14ac:dyDescent="0.25">
      <c r="A3608">
        <v>8174.26</v>
      </c>
      <c r="B3608">
        <v>8.2809005190560858E-4</v>
      </c>
    </row>
    <row r="3609" spans="1:2" x14ac:dyDescent="0.25">
      <c r="A3609">
        <v>8176.52</v>
      </c>
      <c r="B3609">
        <v>8.2648883642205077E-4</v>
      </c>
    </row>
    <row r="3610" spans="1:2" x14ac:dyDescent="0.25">
      <c r="A3610">
        <v>8178.8</v>
      </c>
      <c r="B3610">
        <v>8.2762697902311879E-4</v>
      </c>
    </row>
    <row r="3611" spans="1:2" x14ac:dyDescent="0.25">
      <c r="A3611">
        <v>8181.04</v>
      </c>
      <c r="B3611">
        <v>8.2813620268588992E-4</v>
      </c>
    </row>
    <row r="3612" spans="1:2" x14ac:dyDescent="0.25">
      <c r="A3612">
        <v>8183.32</v>
      </c>
      <c r="B3612">
        <v>8.2610261673550403E-4</v>
      </c>
    </row>
    <row r="3613" spans="1:2" x14ac:dyDescent="0.25">
      <c r="A3613">
        <v>8185.58</v>
      </c>
      <c r="B3613">
        <v>8.2675400039549708E-4</v>
      </c>
    </row>
    <row r="3614" spans="1:2" x14ac:dyDescent="0.25">
      <c r="A3614">
        <v>8187.86</v>
      </c>
      <c r="B3614">
        <v>8.2778256843907966E-4</v>
      </c>
    </row>
    <row r="3615" spans="1:2" x14ac:dyDescent="0.25">
      <c r="A3615">
        <v>8190.12</v>
      </c>
      <c r="B3615">
        <v>8.2872624193111707E-4</v>
      </c>
    </row>
    <row r="3616" spans="1:2" x14ac:dyDescent="0.25">
      <c r="A3616">
        <v>8192.4</v>
      </c>
      <c r="B3616">
        <v>8.2812473420681922E-4</v>
      </c>
    </row>
    <row r="3617" spans="1:2" x14ac:dyDescent="0.25">
      <c r="A3617">
        <v>8194.66</v>
      </c>
      <c r="B3617">
        <v>8.2620242020565191E-4</v>
      </c>
    </row>
    <row r="3618" spans="1:2" x14ac:dyDescent="0.25">
      <c r="A3618">
        <v>8196.94</v>
      </c>
      <c r="B3618">
        <v>8.2621925443292481E-4</v>
      </c>
    </row>
    <row r="3619" spans="1:2" x14ac:dyDescent="0.25">
      <c r="A3619">
        <v>8199.2000000000007</v>
      </c>
      <c r="B3619">
        <v>8.2740160735607696E-4</v>
      </c>
    </row>
    <row r="3620" spans="1:2" x14ac:dyDescent="0.25">
      <c r="A3620">
        <v>8201.48</v>
      </c>
      <c r="B3620">
        <v>8.2657601813921906E-4</v>
      </c>
    </row>
    <row r="3621" spans="1:2" x14ac:dyDescent="0.25">
      <c r="A3621">
        <v>8203.74</v>
      </c>
      <c r="B3621">
        <v>8.2648214604947809E-4</v>
      </c>
    </row>
    <row r="3622" spans="1:2" x14ac:dyDescent="0.25">
      <c r="A3622">
        <v>8206.02</v>
      </c>
      <c r="B3622">
        <v>8.2693769831236868E-4</v>
      </c>
    </row>
    <row r="3623" spans="1:2" x14ac:dyDescent="0.25">
      <c r="A3623">
        <v>8208.2800000000007</v>
      </c>
      <c r="B3623">
        <v>8.2805635749682758E-4</v>
      </c>
    </row>
    <row r="3624" spans="1:2" x14ac:dyDescent="0.25">
      <c r="A3624">
        <v>8210.56</v>
      </c>
      <c r="B3624">
        <v>8.2704460503954622E-4</v>
      </c>
    </row>
    <row r="3625" spans="1:2" x14ac:dyDescent="0.25">
      <c r="A3625">
        <v>8212.82</v>
      </c>
      <c r="B3625">
        <v>8.2773089794877712E-4</v>
      </c>
    </row>
    <row r="3626" spans="1:2" x14ac:dyDescent="0.25">
      <c r="A3626">
        <v>8215.1</v>
      </c>
      <c r="B3626">
        <v>8.2766946178373653E-4</v>
      </c>
    </row>
    <row r="3627" spans="1:2" x14ac:dyDescent="0.25">
      <c r="A3627">
        <v>8217.36</v>
      </c>
      <c r="B3627">
        <v>8.2888803292738712E-4</v>
      </c>
    </row>
    <row r="3628" spans="1:2" x14ac:dyDescent="0.25">
      <c r="A3628">
        <v>8219.6200000000008</v>
      </c>
      <c r="B3628">
        <v>8.2652689886628669E-4</v>
      </c>
    </row>
    <row r="3629" spans="1:2" x14ac:dyDescent="0.25">
      <c r="A3629">
        <v>8221.9</v>
      </c>
      <c r="B3629">
        <v>8.2820385980555554E-4</v>
      </c>
    </row>
    <row r="3630" spans="1:2" x14ac:dyDescent="0.25">
      <c r="A3630">
        <v>8224.16</v>
      </c>
      <c r="B3630">
        <v>8.2847835535087883E-4</v>
      </c>
    </row>
    <row r="3631" spans="1:2" x14ac:dyDescent="0.25">
      <c r="A3631">
        <v>8226.44</v>
      </c>
      <c r="B3631">
        <v>8.2601175792636379E-4</v>
      </c>
    </row>
    <row r="3632" spans="1:2" x14ac:dyDescent="0.25">
      <c r="A3632">
        <v>8228.7000000000007</v>
      </c>
      <c r="B3632">
        <v>8.2894382200096746E-4</v>
      </c>
    </row>
    <row r="3633" spans="1:2" x14ac:dyDescent="0.25">
      <c r="A3633">
        <v>8230.9599999999991</v>
      </c>
      <c r="B3633">
        <v>8.2628136674024082E-4</v>
      </c>
    </row>
    <row r="3634" spans="1:2" x14ac:dyDescent="0.25">
      <c r="A3634">
        <v>8233.23</v>
      </c>
      <c r="B3634">
        <v>8.2798892068967054E-4</v>
      </c>
    </row>
    <row r="3635" spans="1:2" x14ac:dyDescent="0.25">
      <c r="A3635">
        <v>8235.5</v>
      </c>
      <c r="B3635">
        <v>8.2692609153809521E-4</v>
      </c>
    </row>
    <row r="3636" spans="1:2" x14ac:dyDescent="0.25">
      <c r="A3636">
        <v>8237.77</v>
      </c>
      <c r="B3636">
        <v>8.2750449470716191E-4</v>
      </c>
    </row>
    <row r="3637" spans="1:2" x14ac:dyDescent="0.25">
      <c r="A3637">
        <v>8240.0300000000007</v>
      </c>
      <c r="B3637">
        <v>8.2769606166462897E-4</v>
      </c>
    </row>
    <row r="3638" spans="1:2" x14ac:dyDescent="0.25">
      <c r="A3638">
        <v>8242.32</v>
      </c>
      <c r="B3638">
        <v>8.2824162260571976E-4</v>
      </c>
    </row>
    <row r="3639" spans="1:2" x14ac:dyDescent="0.25">
      <c r="A3639">
        <v>8244.58</v>
      </c>
      <c r="B3639">
        <v>8.2620801615517349E-4</v>
      </c>
    </row>
    <row r="3640" spans="1:2" x14ac:dyDescent="0.25">
      <c r="A3640">
        <v>8246.86</v>
      </c>
      <c r="B3640">
        <v>8.2897689611922531E-4</v>
      </c>
    </row>
    <row r="3641" spans="1:2" x14ac:dyDescent="0.25">
      <c r="A3641">
        <v>8249.1200000000008</v>
      </c>
      <c r="B3641">
        <v>8.2721046337176879E-4</v>
      </c>
    </row>
    <row r="3642" spans="1:2" x14ac:dyDescent="0.25">
      <c r="A3642">
        <v>8251.3799999999992</v>
      </c>
      <c r="B3642">
        <v>8.2729180058086394E-4</v>
      </c>
    </row>
    <row r="3643" spans="1:2" x14ac:dyDescent="0.25">
      <c r="A3643">
        <v>8253.66</v>
      </c>
      <c r="B3643">
        <v>8.2795719788841197E-4</v>
      </c>
    </row>
    <row r="3644" spans="1:2" x14ac:dyDescent="0.25">
      <c r="A3644">
        <v>8255.92</v>
      </c>
      <c r="B3644">
        <v>8.2835696905916379E-4</v>
      </c>
    </row>
    <row r="3645" spans="1:2" x14ac:dyDescent="0.25">
      <c r="A3645">
        <v>8258.2000000000007</v>
      </c>
      <c r="B3645">
        <v>8.2877786358319958E-4</v>
      </c>
    </row>
    <row r="3646" spans="1:2" x14ac:dyDescent="0.25">
      <c r="A3646">
        <v>8260.4599999999991</v>
      </c>
      <c r="B3646">
        <v>8.2740326144832761E-4</v>
      </c>
    </row>
    <row r="3647" spans="1:2" x14ac:dyDescent="0.25">
      <c r="A3647">
        <v>8262.74</v>
      </c>
      <c r="B3647">
        <v>8.2627953755189988E-4</v>
      </c>
    </row>
    <row r="3648" spans="1:2" x14ac:dyDescent="0.25">
      <c r="A3648">
        <v>8265</v>
      </c>
      <c r="B3648">
        <v>8.2624387553445543E-4</v>
      </c>
    </row>
    <row r="3649" spans="1:2" x14ac:dyDescent="0.25">
      <c r="A3649">
        <v>8267.2800000000007</v>
      </c>
      <c r="B3649">
        <v>8.268411705203096E-4</v>
      </c>
    </row>
    <row r="3650" spans="1:2" x14ac:dyDescent="0.25">
      <c r="A3650">
        <v>8269.5400000000009</v>
      </c>
      <c r="B3650">
        <v>8.2817006808106166E-4</v>
      </c>
    </row>
    <row r="3651" spans="1:2" x14ac:dyDescent="0.25">
      <c r="A3651">
        <v>8271.7999999999993</v>
      </c>
      <c r="B3651">
        <v>8.2695892377182881E-4</v>
      </c>
    </row>
    <row r="3652" spans="1:2" x14ac:dyDescent="0.25">
      <c r="A3652">
        <v>8274.08</v>
      </c>
      <c r="B3652">
        <v>8.2749760644701572E-4</v>
      </c>
    </row>
    <row r="3653" spans="1:2" x14ac:dyDescent="0.25">
      <c r="A3653">
        <v>8276.33</v>
      </c>
      <c r="B3653">
        <v>8.2769973202374207E-4</v>
      </c>
    </row>
    <row r="3654" spans="1:2" x14ac:dyDescent="0.25">
      <c r="A3654">
        <v>8278.61</v>
      </c>
      <c r="B3654">
        <v>8.2720887004470486E-4</v>
      </c>
    </row>
    <row r="3655" spans="1:2" x14ac:dyDescent="0.25">
      <c r="A3655">
        <v>8280.8700000000008</v>
      </c>
      <c r="B3655">
        <v>8.2627349861420383E-4</v>
      </c>
    </row>
    <row r="3656" spans="1:2" x14ac:dyDescent="0.25">
      <c r="A3656">
        <v>8283.15</v>
      </c>
      <c r="B3656">
        <v>8.2810271422258683E-4</v>
      </c>
    </row>
    <row r="3657" spans="1:2" x14ac:dyDescent="0.25">
      <c r="A3657">
        <v>8285.41</v>
      </c>
      <c r="B3657">
        <v>8.2621953099671199E-4</v>
      </c>
    </row>
    <row r="3658" spans="1:2" x14ac:dyDescent="0.25">
      <c r="A3658">
        <v>8287.69</v>
      </c>
      <c r="B3658">
        <v>8.2608593981106984E-4</v>
      </c>
    </row>
    <row r="3659" spans="1:2" x14ac:dyDescent="0.25">
      <c r="A3659">
        <v>8289.9500000000007</v>
      </c>
      <c r="B3659">
        <v>8.2749193413738829E-4</v>
      </c>
    </row>
    <row r="3660" spans="1:2" x14ac:dyDescent="0.25">
      <c r="A3660">
        <v>8292.23</v>
      </c>
      <c r="B3660">
        <v>8.2844722808194109E-4</v>
      </c>
    </row>
    <row r="3661" spans="1:2" x14ac:dyDescent="0.25">
      <c r="A3661">
        <v>8294.49</v>
      </c>
      <c r="B3661">
        <v>8.2826457306904859E-4</v>
      </c>
    </row>
    <row r="3662" spans="1:2" x14ac:dyDescent="0.25">
      <c r="A3662">
        <v>8296.76</v>
      </c>
      <c r="B3662">
        <v>8.2820624036994742E-4</v>
      </c>
    </row>
    <row r="3663" spans="1:2" x14ac:dyDescent="0.25">
      <c r="A3663">
        <v>8299.0300000000007</v>
      </c>
      <c r="B3663">
        <v>8.2887330280946667E-4</v>
      </c>
    </row>
    <row r="3664" spans="1:2" x14ac:dyDescent="0.25">
      <c r="A3664">
        <v>8301.2999999999993</v>
      </c>
      <c r="B3664">
        <v>8.2713689325887465E-4</v>
      </c>
    </row>
    <row r="3665" spans="1:2" x14ac:dyDescent="0.25">
      <c r="A3665">
        <v>8303.5499999999993</v>
      </c>
      <c r="B3665">
        <v>8.2886877788275004E-4</v>
      </c>
    </row>
    <row r="3666" spans="1:2" x14ac:dyDescent="0.25">
      <c r="A3666">
        <v>8305.83</v>
      </c>
      <c r="B3666">
        <v>8.2787250130424172E-4</v>
      </c>
    </row>
    <row r="3667" spans="1:2" x14ac:dyDescent="0.25">
      <c r="A3667">
        <v>8308.09</v>
      </c>
      <c r="B3667">
        <v>8.2860540366361734E-4</v>
      </c>
    </row>
    <row r="3668" spans="1:2" x14ac:dyDescent="0.25">
      <c r="A3668">
        <v>8310.3700000000008</v>
      </c>
      <c r="B3668">
        <v>8.2851768798816066E-4</v>
      </c>
    </row>
    <row r="3669" spans="1:2" x14ac:dyDescent="0.25">
      <c r="A3669">
        <v>8312.6299999999992</v>
      </c>
      <c r="B3669">
        <v>8.2630746812059142E-4</v>
      </c>
    </row>
    <row r="3670" spans="1:2" x14ac:dyDescent="0.25">
      <c r="A3670">
        <v>8314.91</v>
      </c>
      <c r="B3670">
        <v>8.2692421126284981E-4</v>
      </c>
    </row>
    <row r="3671" spans="1:2" x14ac:dyDescent="0.25">
      <c r="A3671">
        <v>8317.17</v>
      </c>
      <c r="B3671">
        <v>8.2844964246131135E-4</v>
      </c>
    </row>
    <row r="3672" spans="1:2" x14ac:dyDescent="0.25">
      <c r="A3672">
        <v>8319.4500000000007</v>
      </c>
      <c r="B3672">
        <v>8.2853852674160506E-4</v>
      </c>
    </row>
    <row r="3673" spans="1:2" x14ac:dyDescent="0.25">
      <c r="A3673">
        <v>8321.7099999999991</v>
      </c>
      <c r="B3673">
        <v>8.266771917345442E-4</v>
      </c>
    </row>
    <row r="3674" spans="1:2" x14ac:dyDescent="0.25">
      <c r="A3674">
        <v>8323.9699999999993</v>
      </c>
      <c r="B3674">
        <v>8.2729838009721344E-4</v>
      </c>
    </row>
    <row r="3675" spans="1:2" x14ac:dyDescent="0.25">
      <c r="A3675">
        <v>8326.25</v>
      </c>
      <c r="B3675">
        <v>8.2670898377617858E-4</v>
      </c>
    </row>
    <row r="3676" spans="1:2" x14ac:dyDescent="0.25">
      <c r="A3676">
        <v>8328.51</v>
      </c>
      <c r="B3676">
        <v>8.2814126552651149E-4</v>
      </c>
    </row>
    <row r="3677" spans="1:2" x14ac:dyDescent="0.25">
      <c r="A3677">
        <v>8330.7900000000009</v>
      </c>
      <c r="B3677">
        <v>8.2830081000704388E-4</v>
      </c>
    </row>
    <row r="3678" spans="1:2" x14ac:dyDescent="0.25">
      <c r="A3678">
        <v>8333.0499999999993</v>
      </c>
      <c r="B3678">
        <v>8.2644741908952243E-4</v>
      </c>
    </row>
    <row r="3679" spans="1:2" x14ac:dyDescent="0.25">
      <c r="A3679">
        <v>8335.31</v>
      </c>
      <c r="B3679">
        <v>8.2707205787534979E-4</v>
      </c>
    </row>
    <row r="3680" spans="1:2" x14ac:dyDescent="0.25">
      <c r="A3680">
        <v>8337.59</v>
      </c>
      <c r="B3680">
        <v>8.2790855484487591E-4</v>
      </c>
    </row>
    <row r="3681" spans="1:2" x14ac:dyDescent="0.25">
      <c r="A3681">
        <v>8339.85</v>
      </c>
      <c r="B3681">
        <v>8.2654782986919144E-4</v>
      </c>
    </row>
    <row r="3682" spans="1:2" x14ac:dyDescent="0.25">
      <c r="A3682">
        <v>8342.11</v>
      </c>
      <c r="B3682">
        <v>8.2710063683364885E-4</v>
      </c>
    </row>
    <row r="3683" spans="1:2" x14ac:dyDescent="0.25">
      <c r="A3683">
        <v>8344.3799999999992</v>
      </c>
      <c r="B3683">
        <v>8.2844828240940063E-4</v>
      </c>
    </row>
    <row r="3684" spans="1:2" x14ac:dyDescent="0.25">
      <c r="A3684">
        <v>8346.65</v>
      </c>
      <c r="B3684">
        <v>8.2880900060873801E-4</v>
      </c>
    </row>
    <row r="3685" spans="1:2" x14ac:dyDescent="0.25">
      <c r="A3685">
        <v>8348.92</v>
      </c>
      <c r="B3685">
        <v>8.2661622634496487E-4</v>
      </c>
    </row>
    <row r="3686" spans="1:2" x14ac:dyDescent="0.25">
      <c r="A3686">
        <v>8351.19</v>
      </c>
      <c r="B3686">
        <v>8.2804203681691028E-4</v>
      </c>
    </row>
    <row r="3687" spans="1:2" x14ac:dyDescent="0.25">
      <c r="A3687">
        <v>8353.4599999999991</v>
      </c>
      <c r="B3687">
        <v>8.2778088149827701E-4</v>
      </c>
    </row>
    <row r="3688" spans="1:2" x14ac:dyDescent="0.25">
      <c r="A3688">
        <v>8355.7199999999993</v>
      </c>
      <c r="B3688">
        <v>8.2890047858275918E-4</v>
      </c>
    </row>
    <row r="3689" spans="1:2" x14ac:dyDescent="0.25">
      <c r="A3689">
        <v>8357.99</v>
      </c>
      <c r="B3689">
        <v>8.262256329525686E-4</v>
      </c>
    </row>
    <row r="3690" spans="1:2" x14ac:dyDescent="0.25">
      <c r="A3690">
        <v>8360.26</v>
      </c>
      <c r="B3690">
        <v>8.2806625391476543E-4</v>
      </c>
    </row>
    <row r="3691" spans="1:2" x14ac:dyDescent="0.25">
      <c r="A3691">
        <v>8362.5300000000007</v>
      </c>
      <c r="B3691">
        <v>8.2651708730311539E-4</v>
      </c>
    </row>
    <row r="3692" spans="1:2" x14ac:dyDescent="0.25">
      <c r="A3692">
        <v>8364.7999999999993</v>
      </c>
      <c r="B3692">
        <v>8.2831863652650499E-4</v>
      </c>
    </row>
    <row r="3693" spans="1:2" x14ac:dyDescent="0.25">
      <c r="A3693">
        <v>8367.06</v>
      </c>
      <c r="B3693">
        <v>8.2778689801625452E-4</v>
      </c>
    </row>
    <row r="3694" spans="1:2" x14ac:dyDescent="0.25">
      <c r="A3694">
        <v>8369.34</v>
      </c>
      <c r="B3694">
        <v>8.266039006550787E-4</v>
      </c>
    </row>
    <row r="3695" spans="1:2" x14ac:dyDescent="0.25">
      <c r="A3695">
        <v>8371.6</v>
      </c>
      <c r="B3695">
        <v>8.2621822732361163E-4</v>
      </c>
    </row>
    <row r="3696" spans="1:2" x14ac:dyDescent="0.25">
      <c r="A3696">
        <v>8373.8799999999992</v>
      </c>
      <c r="B3696">
        <v>8.2666517103679896E-4</v>
      </c>
    </row>
    <row r="3697" spans="1:2" x14ac:dyDescent="0.25">
      <c r="A3697">
        <v>8376.15</v>
      </c>
      <c r="B3697">
        <v>8.2813759539191042E-4</v>
      </c>
    </row>
    <row r="3698" spans="1:2" x14ac:dyDescent="0.25">
      <c r="A3698">
        <v>8378.42</v>
      </c>
      <c r="B3698">
        <v>8.2752782385401137E-4</v>
      </c>
    </row>
    <row r="3699" spans="1:2" x14ac:dyDescent="0.25">
      <c r="A3699">
        <v>8380.69</v>
      </c>
      <c r="B3699">
        <v>8.2697965038959367E-4</v>
      </c>
    </row>
    <row r="3700" spans="1:2" x14ac:dyDescent="0.25">
      <c r="A3700">
        <v>8382.9599999999991</v>
      </c>
      <c r="B3700">
        <v>8.2813085493389739E-4</v>
      </c>
    </row>
    <row r="3701" spans="1:2" x14ac:dyDescent="0.25">
      <c r="A3701">
        <v>8385.23</v>
      </c>
      <c r="B3701">
        <v>8.2797057192803502E-4</v>
      </c>
    </row>
    <row r="3702" spans="1:2" x14ac:dyDescent="0.25">
      <c r="A3702">
        <v>8387.49</v>
      </c>
      <c r="B3702">
        <v>8.277457672616126E-4</v>
      </c>
    </row>
    <row r="3703" spans="1:2" x14ac:dyDescent="0.25">
      <c r="A3703">
        <v>8389.77</v>
      </c>
      <c r="B3703">
        <v>8.2741506213337241E-4</v>
      </c>
    </row>
    <row r="3704" spans="1:2" x14ac:dyDescent="0.25">
      <c r="A3704">
        <v>8392.02</v>
      </c>
      <c r="B3704">
        <v>8.2883886968001565E-4</v>
      </c>
    </row>
    <row r="3705" spans="1:2" x14ac:dyDescent="0.25">
      <c r="A3705">
        <v>8394.2999999999993</v>
      </c>
      <c r="B3705">
        <v>8.2787430699709738E-4</v>
      </c>
    </row>
    <row r="3706" spans="1:2" x14ac:dyDescent="0.25">
      <c r="A3706">
        <v>8396.56</v>
      </c>
      <c r="B3706">
        <v>8.2826374610000749E-4</v>
      </c>
    </row>
    <row r="3707" spans="1:2" x14ac:dyDescent="0.25">
      <c r="A3707">
        <v>8398.84</v>
      </c>
      <c r="B3707">
        <v>8.2747710866446194E-4</v>
      </c>
    </row>
    <row r="3708" spans="1:2" x14ac:dyDescent="0.25">
      <c r="A3708">
        <v>8401.1</v>
      </c>
      <c r="B3708">
        <v>8.2715834550109598E-4</v>
      </c>
    </row>
    <row r="3709" spans="1:2" x14ac:dyDescent="0.25">
      <c r="A3709">
        <v>8403.3799999999992</v>
      </c>
      <c r="B3709">
        <v>8.2830206422926985E-4</v>
      </c>
    </row>
    <row r="3710" spans="1:2" x14ac:dyDescent="0.25">
      <c r="A3710">
        <v>8405.64</v>
      </c>
      <c r="B3710">
        <v>8.2738263878198812E-4</v>
      </c>
    </row>
    <row r="3711" spans="1:2" x14ac:dyDescent="0.25">
      <c r="A3711">
        <v>8407.9</v>
      </c>
      <c r="B3711">
        <v>8.2846293359529371E-4</v>
      </c>
    </row>
    <row r="3712" spans="1:2" x14ac:dyDescent="0.25">
      <c r="A3712">
        <v>8410.18</v>
      </c>
      <c r="B3712">
        <v>8.2852289917157806E-4</v>
      </c>
    </row>
    <row r="3713" spans="1:2" x14ac:dyDescent="0.25">
      <c r="A3713">
        <v>8412.44</v>
      </c>
      <c r="B3713">
        <v>8.2674198741922601E-4</v>
      </c>
    </row>
    <row r="3714" spans="1:2" x14ac:dyDescent="0.25">
      <c r="A3714">
        <v>8414.7199999999993</v>
      </c>
      <c r="B3714">
        <v>8.289627578596015E-4</v>
      </c>
    </row>
    <row r="3715" spans="1:2" x14ac:dyDescent="0.25">
      <c r="A3715">
        <v>8416.98</v>
      </c>
      <c r="B3715">
        <v>8.2664743566879001E-4</v>
      </c>
    </row>
    <row r="3716" spans="1:2" x14ac:dyDescent="0.25">
      <c r="A3716">
        <v>8419.24</v>
      </c>
      <c r="B3716">
        <v>8.2662421350727737E-4</v>
      </c>
    </row>
    <row r="3717" spans="1:2" x14ac:dyDescent="0.25">
      <c r="A3717">
        <v>8421.52</v>
      </c>
      <c r="B3717">
        <v>8.2877963405777718E-4</v>
      </c>
    </row>
    <row r="3718" spans="1:2" x14ac:dyDescent="0.25">
      <c r="A3718">
        <v>8423.7800000000007</v>
      </c>
      <c r="B3718">
        <v>8.281145126283442E-4</v>
      </c>
    </row>
    <row r="3719" spans="1:2" x14ac:dyDescent="0.25">
      <c r="A3719">
        <v>8426.06</v>
      </c>
      <c r="B3719">
        <v>8.2799540681147089E-4</v>
      </c>
    </row>
    <row r="3720" spans="1:2" x14ac:dyDescent="0.25">
      <c r="A3720">
        <v>8428.32</v>
      </c>
      <c r="B3720">
        <v>8.275182007287386E-4</v>
      </c>
    </row>
    <row r="3721" spans="1:2" x14ac:dyDescent="0.25">
      <c r="A3721">
        <v>8430.6</v>
      </c>
      <c r="B3721">
        <v>8.2774155653074955E-4</v>
      </c>
    </row>
    <row r="3722" spans="1:2" x14ac:dyDescent="0.25">
      <c r="A3722">
        <v>8432.86</v>
      </c>
      <c r="B3722">
        <v>8.2792510862653612E-4</v>
      </c>
    </row>
    <row r="3723" spans="1:2" x14ac:dyDescent="0.25">
      <c r="A3723">
        <v>8435.1200000000008</v>
      </c>
      <c r="B3723">
        <v>8.2678447832038569E-4</v>
      </c>
    </row>
    <row r="3724" spans="1:2" x14ac:dyDescent="0.25">
      <c r="A3724">
        <v>8437.3799999999992</v>
      </c>
      <c r="B3724">
        <v>8.2725502278508203E-4</v>
      </c>
    </row>
    <row r="3725" spans="1:2" x14ac:dyDescent="0.25">
      <c r="A3725">
        <v>8439.65</v>
      </c>
      <c r="B3725">
        <v>8.2629810757474864E-4</v>
      </c>
    </row>
    <row r="3726" spans="1:2" x14ac:dyDescent="0.25">
      <c r="A3726">
        <v>8441.92</v>
      </c>
      <c r="B3726">
        <v>8.2799720973301559E-4</v>
      </c>
    </row>
    <row r="3727" spans="1:2" x14ac:dyDescent="0.25">
      <c r="A3727">
        <v>8444.19</v>
      </c>
      <c r="B3727">
        <v>8.2612139854755919E-4</v>
      </c>
    </row>
    <row r="3728" spans="1:2" x14ac:dyDescent="0.25">
      <c r="A3728">
        <v>8446.4599999999991</v>
      </c>
      <c r="B3728">
        <v>8.2665056808882051E-4</v>
      </c>
    </row>
    <row r="3729" spans="1:2" x14ac:dyDescent="0.25">
      <c r="A3729">
        <v>8448.7199999999993</v>
      </c>
      <c r="B3729">
        <v>8.282974238576357E-4</v>
      </c>
    </row>
    <row r="3730" spans="1:2" x14ac:dyDescent="0.25">
      <c r="A3730">
        <v>8450.99</v>
      </c>
      <c r="B3730">
        <v>8.2881623030929953E-4</v>
      </c>
    </row>
    <row r="3731" spans="1:2" x14ac:dyDescent="0.25">
      <c r="A3731">
        <v>8453.26</v>
      </c>
      <c r="B3731">
        <v>8.2640002888107703E-4</v>
      </c>
    </row>
    <row r="3732" spans="1:2" x14ac:dyDescent="0.25">
      <c r="A3732">
        <v>8455.5400000000009</v>
      </c>
      <c r="B3732">
        <v>8.2699814082075253E-4</v>
      </c>
    </row>
    <row r="3733" spans="1:2" x14ac:dyDescent="0.25">
      <c r="A3733">
        <v>8457.82</v>
      </c>
      <c r="B3733">
        <v>8.2830647813760601E-4</v>
      </c>
    </row>
    <row r="3734" spans="1:2" x14ac:dyDescent="0.25">
      <c r="A3734">
        <v>8460.08</v>
      </c>
      <c r="B3734">
        <v>8.2627636425162564E-4</v>
      </c>
    </row>
    <row r="3735" spans="1:2" x14ac:dyDescent="0.25">
      <c r="A3735">
        <v>8462.36</v>
      </c>
      <c r="B3735">
        <v>8.2765823330239411E-4</v>
      </c>
    </row>
    <row r="3736" spans="1:2" x14ac:dyDescent="0.25">
      <c r="A3736">
        <v>8464.6200000000008</v>
      </c>
      <c r="B3736">
        <v>8.2858709957684404E-4</v>
      </c>
    </row>
    <row r="3737" spans="1:2" x14ac:dyDescent="0.25">
      <c r="A3737">
        <v>8466.9</v>
      </c>
      <c r="B3737">
        <v>8.2647001776889328E-4</v>
      </c>
    </row>
    <row r="3738" spans="1:2" x14ac:dyDescent="0.25">
      <c r="A3738">
        <v>8469.16</v>
      </c>
      <c r="B3738">
        <v>8.2760899830723535E-4</v>
      </c>
    </row>
    <row r="3739" spans="1:2" x14ac:dyDescent="0.25">
      <c r="A3739">
        <v>8471.44</v>
      </c>
      <c r="B3739">
        <v>8.2843783449775303E-4</v>
      </c>
    </row>
    <row r="3740" spans="1:2" x14ac:dyDescent="0.25">
      <c r="A3740">
        <v>8473.7000000000007</v>
      </c>
      <c r="B3740">
        <v>8.2845995034386819E-4</v>
      </c>
    </row>
    <row r="3741" spans="1:2" x14ac:dyDescent="0.25">
      <c r="A3741">
        <v>8475.98</v>
      </c>
      <c r="B3741">
        <v>8.2604229816658791E-4</v>
      </c>
    </row>
    <row r="3742" spans="1:2" x14ac:dyDescent="0.25">
      <c r="A3742">
        <v>8478.26</v>
      </c>
      <c r="B3742">
        <v>8.2644550005468113E-4</v>
      </c>
    </row>
    <row r="3743" spans="1:2" x14ac:dyDescent="0.25">
      <c r="A3743">
        <v>8480.5300000000007</v>
      </c>
      <c r="B3743">
        <v>8.2723643720480347E-4</v>
      </c>
    </row>
    <row r="3744" spans="1:2" x14ac:dyDescent="0.25">
      <c r="A3744">
        <v>8482.7999999999993</v>
      </c>
      <c r="B3744">
        <v>8.2638586485534653E-4</v>
      </c>
    </row>
    <row r="3745" spans="1:2" x14ac:dyDescent="0.25">
      <c r="A3745">
        <v>8485.06</v>
      </c>
      <c r="B3745">
        <v>8.2602938616470301E-4</v>
      </c>
    </row>
    <row r="3746" spans="1:2" x14ac:dyDescent="0.25">
      <c r="A3746">
        <v>8487.34</v>
      </c>
      <c r="B3746">
        <v>8.26044429367592E-4</v>
      </c>
    </row>
    <row r="3747" spans="1:2" x14ac:dyDescent="0.25">
      <c r="A3747">
        <v>8489.6</v>
      </c>
      <c r="B3747">
        <v>8.2691628319167586E-4</v>
      </c>
    </row>
    <row r="3748" spans="1:2" x14ac:dyDescent="0.25">
      <c r="A3748">
        <v>8491.8799999999992</v>
      </c>
      <c r="B3748">
        <v>8.2890326862618637E-4</v>
      </c>
    </row>
    <row r="3749" spans="1:2" x14ac:dyDescent="0.25">
      <c r="A3749">
        <v>8494.14</v>
      </c>
      <c r="B3749">
        <v>8.2724006648331292E-4</v>
      </c>
    </row>
    <row r="3750" spans="1:2" x14ac:dyDescent="0.25">
      <c r="A3750">
        <v>8496.42</v>
      </c>
      <c r="B3750">
        <v>8.2734861154015662E-4</v>
      </c>
    </row>
    <row r="3751" spans="1:2" x14ac:dyDescent="0.25">
      <c r="A3751">
        <v>8498.68</v>
      </c>
      <c r="B3751">
        <v>8.2611725671855496E-4</v>
      </c>
    </row>
    <row r="3752" spans="1:2" x14ac:dyDescent="0.25">
      <c r="A3752">
        <v>8500.94</v>
      </c>
      <c r="B3752">
        <v>8.2677908748481326E-4</v>
      </c>
    </row>
    <row r="3753" spans="1:2" x14ac:dyDescent="0.25">
      <c r="A3753">
        <v>8503.2199999999993</v>
      </c>
      <c r="B3753">
        <v>8.2667857411530929E-4</v>
      </c>
    </row>
    <row r="3754" spans="1:2" x14ac:dyDescent="0.25">
      <c r="A3754">
        <v>8505.48</v>
      </c>
      <c r="B3754">
        <v>8.2625790002939558E-4</v>
      </c>
    </row>
    <row r="3755" spans="1:2" x14ac:dyDescent="0.25">
      <c r="A3755">
        <v>8507.76</v>
      </c>
      <c r="B3755">
        <v>8.2700566750983345E-4</v>
      </c>
    </row>
    <row r="3756" spans="1:2" x14ac:dyDescent="0.25">
      <c r="A3756">
        <v>8510.02</v>
      </c>
      <c r="B3756">
        <v>8.2724805183769813E-4</v>
      </c>
    </row>
    <row r="3757" spans="1:2" x14ac:dyDescent="0.25">
      <c r="A3757">
        <v>8512.2800000000007</v>
      </c>
      <c r="B3757">
        <v>8.2628172640682705E-4</v>
      </c>
    </row>
    <row r="3758" spans="1:2" x14ac:dyDescent="0.25">
      <c r="A3758">
        <v>8514.56</v>
      </c>
      <c r="B3758">
        <v>8.2602003506257503E-4</v>
      </c>
    </row>
    <row r="3759" spans="1:2" x14ac:dyDescent="0.25">
      <c r="A3759">
        <v>8516.82</v>
      </c>
      <c r="B3759">
        <v>8.2780915644622836E-4</v>
      </c>
    </row>
    <row r="3760" spans="1:2" x14ac:dyDescent="0.25">
      <c r="A3760">
        <v>8519.1</v>
      </c>
      <c r="B3760">
        <v>8.2720425202310118E-4</v>
      </c>
    </row>
    <row r="3761" spans="1:2" x14ac:dyDescent="0.25">
      <c r="A3761">
        <v>8521.36</v>
      </c>
      <c r="B3761">
        <v>8.2611050686980363E-4</v>
      </c>
    </row>
    <row r="3762" spans="1:2" x14ac:dyDescent="0.25">
      <c r="A3762">
        <v>8523.64</v>
      </c>
      <c r="B3762">
        <v>8.2689045116160378E-4</v>
      </c>
    </row>
    <row r="3763" spans="1:2" x14ac:dyDescent="0.25">
      <c r="A3763">
        <v>8525.9</v>
      </c>
      <c r="B3763">
        <v>8.273594312660364E-4</v>
      </c>
    </row>
    <row r="3764" spans="1:2" x14ac:dyDescent="0.25">
      <c r="A3764">
        <v>8528.16</v>
      </c>
      <c r="B3764">
        <v>8.2643139440806966E-4</v>
      </c>
    </row>
    <row r="3765" spans="1:2" x14ac:dyDescent="0.25">
      <c r="A3765">
        <v>8530.42</v>
      </c>
      <c r="B3765">
        <v>8.2643690372668772E-4</v>
      </c>
    </row>
    <row r="3766" spans="1:2" x14ac:dyDescent="0.25">
      <c r="A3766">
        <v>8532.7000000000007</v>
      </c>
      <c r="B3766">
        <v>8.2780571047155727E-4</v>
      </c>
    </row>
    <row r="3767" spans="1:2" x14ac:dyDescent="0.25">
      <c r="A3767">
        <v>8534.9599999999991</v>
      </c>
      <c r="B3767">
        <v>8.2629512746723024E-4</v>
      </c>
    </row>
    <row r="3768" spans="1:2" x14ac:dyDescent="0.25">
      <c r="A3768">
        <v>8537.24</v>
      </c>
      <c r="B3768">
        <v>8.2674358701571285E-4</v>
      </c>
    </row>
    <row r="3769" spans="1:2" x14ac:dyDescent="0.25">
      <c r="A3769">
        <v>8539.5</v>
      </c>
      <c r="B3769">
        <v>8.2735038176416057E-4</v>
      </c>
    </row>
    <row r="3770" spans="1:2" x14ac:dyDescent="0.25">
      <c r="A3770">
        <v>8541.77</v>
      </c>
      <c r="B3770">
        <v>8.2609891736910423E-4</v>
      </c>
    </row>
    <row r="3771" spans="1:2" x14ac:dyDescent="0.25">
      <c r="A3771">
        <v>8544.0400000000009</v>
      </c>
      <c r="B3771">
        <v>8.2763141946328052E-4</v>
      </c>
    </row>
    <row r="3772" spans="1:2" x14ac:dyDescent="0.25">
      <c r="A3772">
        <v>8546.2900000000009</v>
      </c>
      <c r="B3772">
        <v>8.2810552169666112E-4</v>
      </c>
    </row>
    <row r="3773" spans="1:2" x14ac:dyDescent="0.25">
      <c r="A3773">
        <v>8548.57</v>
      </c>
      <c r="B3773">
        <v>8.2617675400676585E-4</v>
      </c>
    </row>
    <row r="3774" spans="1:2" x14ac:dyDescent="0.25">
      <c r="A3774">
        <v>8550.83</v>
      </c>
      <c r="B3774">
        <v>8.2715420126066534E-4</v>
      </c>
    </row>
    <row r="3775" spans="1:2" x14ac:dyDescent="0.25">
      <c r="A3775">
        <v>8553.11</v>
      </c>
      <c r="B3775">
        <v>8.277981918996711E-4</v>
      </c>
    </row>
    <row r="3776" spans="1:2" x14ac:dyDescent="0.25">
      <c r="A3776">
        <v>8555.3700000000008</v>
      </c>
      <c r="B3776">
        <v>8.2663228043714572E-4</v>
      </c>
    </row>
    <row r="3777" spans="1:2" x14ac:dyDescent="0.25">
      <c r="A3777">
        <v>8557.65</v>
      </c>
      <c r="B3777">
        <v>8.2819144686325618E-4</v>
      </c>
    </row>
    <row r="3778" spans="1:2" x14ac:dyDescent="0.25">
      <c r="A3778">
        <v>8559.91</v>
      </c>
      <c r="B3778">
        <v>8.2878744871302994E-4</v>
      </c>
    </row>
    <row r="3779" spans="1:2" x14ac:dyDescent="0.25">
      <c r="A3779">
        <v>8562.19</v>
      </c>
      <c r="B3779">
        <v>8.2689582679386581E-4</v>
      </c>
    </row>
    <row r="3780" spans="1:2" x14ac:dyDescent="0.25">
      <c r="A3780">
        <v>8564.4500000000007</v>
      </c>
      <c r="B3780">
        <v>8.2683209060622988E-4</v>
      </c>
    </row>
    <row r="3781" spans="1:2" x14ac:dyDescent="0.25">
      <c r="A3781">
        <v>8566.73</v>
      </c>
      <c r="B3781">
        <v>8.2601799832988649E-4</v>
      </c>
    </row>
    <row r="3782" spans="1:2" x14ac:dyDescent="0.25">
      <c r="A3782">
        <v>8568.99</v>
      </c>
      <c r="B3782">
        <v>8.2659424127207886E-4</v>
      </c>
    </row>
    <row r="3783" spans="1:2" x14ac:dyDescent="0.25">
      <c r="A3783">
        <v>8571.26</v>
      </c>
      <c r="B3783">
        <v>8.2833295945544292E-4</v>
      </c>
    </row>
    <row r="3784" spans="1:2" x14ac:dyDescent="0.25">
      <c r="A3784">
        <v>8573.5300000000007</v>
      </c>
      <c r="B3784">
        <v>8.2656767058673745E-4</v>
      </c>
    </row>
    <row r="3785" spans="1:2" x14ac:dyDescent="0.25">
      <c r="A3785">
        <v>8575.7999999999993</v>
      </c>
      <c r="B3785">
        <v>8.288942978418065E-4</v>
      </c>
    </row>
    <row r="3786" spans="1:2" x14ac:dyDescent="0.25">
      <c r="A3786">
        <v>8578.07</v>
      </c>
      <c r="B3786">
        <v>8.2844345455787333E-4</v>
      </c>
    </row>
    <row r="3787" spans="1:2" x14ac:dyDescent="0.25">
      <c r="A3787">
        <v>8580.34</v>
      </c>
      <c r="B3787">
        <v>8.2760091091183257E-4</v>
      </c>
    </row>
    <row r="3788" spans="1:2" x14ac:dyDescent="0.25">
      <c r="A3788">
        <v>8582.61</v>
      </c>
      <c r="B3788">
        <v>8.2729350425156487E-4</v>
      </c>
    </row>
    <row r="3789" spans="1:2" x14ac:dyDescent="0.25">
      <c r="A3789">
        <v>8584.8700000000008</v>
      </c>
      <c r="B3789">
        <v>8.2784190382560676E-4</v>
      </c>
    </row>
    <row r="3790" spans="1:2" x14ac:dyDescent="0.25">
      <c r="A3790">
        <v>8587.15</v>
      </c>
      <c r="B3790">
        <v>8.261988997297332E-4</v>
      </c>
    </row>
    <row r="3791" spans="1:2" x14ac:dyDescent="0.25">
      <c r="A3791">
        <v>8589.41</v>
      </c>
      <c r="B3791">
        <v>8.2895166172813114E-4</v>
      </c>
    </row>
    <row r="3792" spans="1:2" x14ac:dyDescent="0.25">
      <c r="A3792">
        <v>8591.69</v>
      </c>
      <c r="B3792">
        <v>8.271347288840784E-4</v>
      </c>
    </row>
    <row r="3793" spans="1:2" x14ac:dyDescent="0.25">
      <c r="A3793">
        <v>8593.9500000000007</v>
      </c>
      <c r="B3793">
        <v>8.27407729954854E-4</v>
      </c>
    </row>
    <row r="3794" spans="1:2" x14ac:dyDescent="0.25">
      <c r="A3794">
        <v>8596.23</v>
      </c>
      <c r="B3794">
        <v>8.2877188959987712E-4</v>
      </c>
    </row>
    <row r="3795" spans="1:2" x14ac:dyDescent="0.25">
      <c r="A3795">
        <v>8598.49</v>
      </c>
      <c r="B3795">
        <v>8.2709278402998067E-4</v>
      </c>
    </row>
    <row r="3796" spans="1:2" x14ac:dyDescent="0.25">
      <c r="A3796">
        <v>8600.76</v>
      </c>
      <c r="B3796">
        <v>8.2876878456724127E-4</v>
      </c>
    </row>
    <row r="3797" spans="1:2" x14ac:dyDescent="0.25">
      <c r="A3797">
        <v>8603.0300000000007</v>
      </c>
      <c r="B3797">
        <v>8.2661145974697778E-4</v>
      </c>
    </row>
    <row r="3798" spans="1:2" x14ac:dyDescent="0.25">
      <c r="A3798">
        <v>8605.2900000000009</v>
      </c>
      <c r="B3798">
        <v>8.2757800531806645E-4</v>
      </c>
    </row>
    <row r="3799" spans="1:2" x14ac:dyDescent="0.25">
      <c r="A3799">
        <v>8607.57</v>
      </c>
      <c r="B3799">
        <v>8.2820787249404801E-4</v>
      </c>
    </row>
    <row r="3800" spans="1:2" x14ac:dyDescent="0.25">
      <c r="A3800">
        <v>8609.83</v>
      </c>
      <c r="B3800">
        <v>8.2871097297108128E-4</v>
      </c>
    </row>
    <row r="3801" spans="1:2" x14ac:dyDescent="0.25">
      <c r="A3801">
        <v>8612.11</v>
      </c>
      <c r="B3801">
        <v>8.2814263407509291E-4</v>
      </c>
    </row>
    <row r="3802" spans="1:2" x14ac:dyDescent="0.25">
      <c r="A3802">
        <v>8614.3700000000008</v>
      </c>
      <c r="B3802">
        <v>8.2782880385956286E-4</v>
      </c>
    </row>
    <row r="3803" spans="1:2" x14ac:dyDescent="0.25">
      <c r="A3803">
        <v>8616.6299999999992</v>
      </c>
      <c r="B3803">
        <v>8.264007267908568E-4</v>
      </c>
    </row>
    <row r="3804" spans="1:2" x14ac:dyDescent="0.25">
      <c r="A3804">
        <v>8618.91</v>
      </c>
      <c r="B3804">
        <v>8.2653179851514109E-4</v>
      </c>
    </row>
    <row r="3805" spans="1:2" x14ac:dyDescent="0.25">
      <c r="A3805">
        <v>8621.17</v>
      </c>
      <c r="B3805">
        <v>8.2835170437933596E-4</v>
      </c>
    </row>
    <row r="3806" spans="1:2" x14ac:dyDescent="0.25">
      <c r="A3806">
        <v>8623.4500000000007</v>
      </c>
      <c r="B3806">
        <v>8.2840532071707903E-4</v>
      </c>
    </row>
    <row r="3807" spans="1:2" x14ac:dyDescent="0.25">
      <c r="A3807">
        <v>8625.7099999999991</v>
      </c>
      <c r="B3807">
        <v>8.2624738145922999E-4</v>
      </c>
    </row>
    <row r="3808" spans="1:2" x14ac:dyDescent="0.25">
      <c r="A3808">
        <v>8627.99</v>
      </c>
      <c r="B3808">
        <v>8.2878066987630242E-4</v>
      </c>
    </row>
    <row r="3809" spans="1:2" x14ac:dyDescent="0.25">
      <c r="A3809">
        <v>8630.26</v>
      </c>
      <c r="B3809">
        <v>8.2787538544986403E-4</v>
      </c>
    </row>
    <row r="3810" spans="1:2" x14ac:dyDescent="0.25">
      <c r="A3810">
        <v>8632.5300000000007</v>
      </c>
      <c r="B3810">
        <v>8.2887815428104217E-4</v>
      </c>
    </row>
    <row r="3811" spans="1:2" x14ac:dyDescent="0.25">
      <c r="A3811">
        <v>8634.7999999999993</v>
      </c>
      <c r="B3811">
        <v>8.268237803478976E-4</v>
      </c>
    </row>
    <row r="3812" spans="1:2" x14ac:dyDescent="0.25">
      <c r="A3812">
        <v>8637.07</v>
      </c>
      <c r="B3812">
        <v>8.2810824036583925E-4</v>
      </c>
    </row>
    <row r="3813" spans="1:2" x14ac:dyDescent="0.25">
      <c r="A3813">
        <v>8639.34</v>
      </c>
      <c r="B3813">
        <v>8.2659381211081168E-4</v>
      </c>
    </row>
    <row r="3814" spans="1:2" x14ac:dyDescent="0.25">
      <c r="A3814">
        <v>8641.61</v>
      </c>
      <c r="B3814">
        <v>8.2610440450622737E-4</v>
      </c>
    </row>
    <row r="3815" spans="1:2" x14ac:dyDescent="0.25">
      <c r="A3815">
        <v>8643.8799999999992</v>
      </c>
      <c r="B3815">
        <v>8.2764068187115344E-4</v>
      </c>
    </row>
    <row r="3816" spans="1:2" x14ac:dyDescent="0.25">
      <c r="A3816">
        <v>8646.15</v>
      </c>
      <c r="B3816">
        <v>8.263472853445059E-4</v>
      </c>
    </row>
    <row r="3817" spans="1:2" x14ac:dyDescent="0.25">
      <c r="A3817">
        <v>8648.41</v>
      </c>
      <c r="B3817">
        <v>8.2890235802140068E-4</v>
      </c>
    </row>
    <row r="3818" spans="1:2" x14ac:dyDescent="0.25">
      <c r="A3818">
        <v>8650.68</v>
      </c>
      <c r="B3818">
        <v>8.2720129339609828E-4</v>
      </c>
    </row>
    <row r="3819" spans="1:2" x14ac:dyDescent="0.25">
      <c r="A3819">
        <v>8652.9500000000007</v>
      </c>
      <c r="B3819">
        <v>8.2609337284367593E-4</v>
      </c>
    </row>
    <row r="3820" spans="1:2" x14ac:dyDescent="0.25">
      <c r="A3820">
        <v>8655.2199999999993</v>
      </c>
      <c r="B3820">
        <v>8.2746504088490483E-4</v>
      </c>
    </row>
    <row r="3821" spans="1:2" x14ac:dyDescent="0.25">
      <c r="A3821">
        <v>8657.49</v>
      </c>
      <c r="B3821">
        <v>8.2882346017793039E-4</v>
      </c>
    </row>
    <row r="3822" spans="1:2" x14ac:dyDescent="0.25">
      <c r="A3822">
        <v>8659.75</v>
      </c>
      <c r="B3822">
        <v>8.2741497427290937E-4</v>
      </c>
    </row>
    <row r="3823" spans="1:2" x14ac:dyDescent="0.25">
      <c r="A3823">
        <v>8662.01</v>
      </c>
      <c r="B3823">
        <v>8.2700251395299038E-4</v>
      </c>
    </row>
    <row r="3824" spans="1:2" x14ac:dyDescent="0.25">
      <c r="A3824">
        <v>8664.2900000000009</v>
      </c>
      <c r="B3824">
        <v>8.2899896649143892E-4</v>
      </c>
    </row>
    <row r="3825" spans="1:2" x14ac:dyDescent="0.25">
      <c r="A3825">
        <v>8666.5499999999993</v>
      </c>
      <c r="B3825">
        <v>8.26753003924549E-4</v>
      </c>
    </row>
    <row r="3826" spans="1:2" x14ac:dyDescent="0.25">
      <c r="A3826">
        <v>8668.83</v>
      </c>
      <c r="B3826">
        <v>8.2696606869534298E-4</v>
      </c>
    </row>
    <row r="3827" spans="1:2" x14ac:dyDescent="0.25">
      <c r="A3827">
        <v>8671.09</v>
      </c>
      <c r="B3827">
        <v>8.2742894085566004E-4</v>
      </c>
    </row>
    <row r="3828" spans="1:2" x14ac:dyDescent="0.25">
      <c r="A3828">
        <v>8673.3700000000008</v>
      </c>
      <c r="B3828">
        <v>8.2657033418964514E-4</v>
      </c>
    </row>
    <row r="3829" spans="1:2" x14ac:dyDescent="0.25">
      <c r="A3829">
        <v>8675.6299999999992</v>
      </c>
      <c r="B3829">
        <v>8.2767358942761784E-4</v>
      </c>
    </row>
    <row r="3830" spans="1:2" x14ac:dyDescent="0.25">
      <c r="A3830">
        <v>8677.89</v>
      </c>
      <c r="B3830">
        <v>8.2819636599258E-4</v>
      </c>
    </row>
    <row r="3831" spans="1:2" x14ac:dyDescent="0.25">
      <c r="A3831">
        <v>8680.15</v>
      </c>
      <c r="B3831">
        <v>8.2759857754843055E-4</v>
      </c>
    </row>
    <row r="3832" spans="1:2" x14ac:dyDescent="0.25">
      <c r="A3832">
        <v>8682.42</v>
      </c>
      <c r="B3832">
        <v>8.2888844233615952E-4</v>
      </c>
    </row>
    <row r="3833" spans="1:2" x14ac:dyDescent="0.25">
      <c r="A3833">
        <v>8684.69</v>
      </c>
      <c r="B3833">
        <v>8.2863999342495194E-4</v>
      </c>
    </row>
    <row r="3834" spans="1:2" x14ac:dyDescent="0.25">
      <c r="A3834">
        <v>8686.9500000000007</v>
      </c>
      <c r="B3834">
        <v>8.2766739924152171E-4</v>
      </c>
    </row>
    <row r="3835" spans="1:2" x14ac:dyDescent="0.25">
      <c r="A3835">
        <v>8689.23</v>
      </c>
      <c r="B3835">
        <v>8.2667576005703914E-4</v>
      </c>
    </row>
    <row r="3836" spans="1:2" x14ac:dyDescent="0.25">
      <c r="A3836">
        <v>8691.49</v>
      </c>
      <c r="B3836">
        <v>8.2858337814240024E-4</v>
      </c>
    </row>
    <row r="3837" spans="1:2" x14ac:dyDescent="0.25">
      <c r="A3837">
        <v>8693.77</v>
      </c>
      <c r="B3837">
        <v>8.2780087352423651E-4</v>
      </c>
    </row>
    <row r="3838" spans="1:2" x14ac:dyDescent="0.25">
      <c r="A3838">
        <v>8696.0499999999993</v>
      </c>
      <c r="B3838">
        <v>8.2709962216597583E-4</v>
      </c>
    </row>
    <row r="3839" spans="1:2" x14ac:dyDescent="0.25">
      <c r="A3839">
        <v>8698.31</v>
      </c>
      <c r="B3839">
        <v>8.2861291700527169E-4</v>
      </c>
    </row>
    <row r="3840" spans="1:2" x14ac:dyDescent="0.25">
      <c r="A3840">
        <v>8700.57</v>
      </c>
      <c r="B3840">
        <v>8.262512374233084E-4</v>
      </c>
    </row>
    <row r="3841" spans="1:2" x14ac:dyDescent="0.25">
      <c r="A3841">
        <v>8702.85</v>
      </c>
      <c r="B3841">
        <v>8.2868806848697646E-4</v>
      </c>
    </row>
    <row r="3842" spans="1:2" x14ac:dyDescent="0.25">
      <c r="A3842">
        <v>8705.1299999999992</v>
      </c>
      <c r="B3842">
        <v>8.265397320109325E-4</v>
      </c>
    </row>
    <row r="3843" spans="1:2" x14ac:dyDescent="0.25">
      <c r="A3843">
        <v>8707.39</v>
      </c>
      <c r="B3843">
        <v>8.263133839747041E-4</v>
      </c>
    </row>
    <row r="3844" spans="1:2" x14ac:dyDescent="0.25">
      <c r="A3844">
        <v>8709.67</v>
      </c>
      <c r="B3844">
        <v>8.284080609402705E-4</v>
      </c>
    </row>
    <row r="3845" spans="1:2" x14ac:dyDescent="0.25">
      <c r="A3845">
        <v>8711.9500000000007</v>
      </c>
      <c r="B3845">
        <v>8.2856004245187697E-4</v>
      </c>
    </row>
    <row r="3846" spans="1:2" x14ac:dyDescent="0.25">
      <c r="A3846">
        <v>8714.2099999999991</v>
      </c>
      <c r="B3846">
        <v>8.2602022048988949E-4</v>
      </c>
    </row>
    <row r="3847" spans="1:2" x14ac:dyDescent="0.25">
      <c r="A3847">
        <v>8716.49</v>
      </c>
      <c r="B3847">
        <v>8.2667028993070547E-4</v>
      </c>
    </row>
    <row r="3848" spans="1:2" x14ac:dyDescent="0.25">
      <c r="A3848">
        <v>8718.76</v>
      </c>
      <c r="B3848">
        <v>8.2643873000016685E-4</v>
      </c>
    </row>
    <row r="3849" spans="1:2" x14ac:dyDescent="0.25">
      <c r="A3849">
        <v>8721.0300000000007</v>
      </c>
      <c r="B3849">
        <v>8.2765567552665908E-4</v>
      </c>
    </row>
    <row r="3850" spans="1:2" x14ac:dyDescent="0.25">
      <c r="A3850">
        <v>8723.2900000000009</v>
      </c>
      <c r="B3850">
        <v>8.2725918850735415E-4</v>
      </c>
    </row>
    <row r="3851" spans="1:2" x14ac:dyDescent="0.25">
      <c r="A3851">
        <v>8725.56</v>
      </c>
      <c r="B3851">
        <v>8.2803909981146457E-4</v>
      </c>
    </row>
    <row r="3852" spans="1:2" x14ac:dyDescent="0.25">
      <c r="A3852">
        <v>8727.83</v>
      </c>
      <c r="B3852">
        <v>8.2765410591817174E-4</v>
      </c>
    </row>
    <row r="3853" spans="1:2" x14ac:dyDescent="0.25">
      <c r="A3853">
        <v>8730.1</v>
      </c>
      <c r="B3853">
        <v>8.2798339696803463E-4</v>
      </c>
    </row>
    <row r="3854" spans="1:2" x14ac:dyDescent="0.25">
      <c r="A3854">
        <v>8732.3799999999992</v>
      </c>
      <c r="B3854">
        <v>8.2753817001102875E-4</v>
      </c>
    </row>
    <row r="3855" spans="1:2" x14ac:dyDescent="0.25">
      <c r="A3855">
        <v>8734.64</v>
      </c>
      <c r="B3855">
        <v>8.2642808046456105E-4</v>
      </c>
    </row>
    <row r="3856" spans="1:2" x14ac:dyDescent="0.25">
      <c r="A3856">
        <v>8736.92</v>
      </c>
      <c r="B3856">
        <v>8.2784692431217772E-4</v>
      </c>
    </row>
    <row r="3857" spans="1:2" x14ac:dyDescent="0.25">
      <c r="A3857">
        <v>8739.2000000000007</v>
      </c>
      <c r="B3857">
        <v>8.2800852527431025E-4</v>
      </c>
    </row>
    <row r="3858" spans="1:2" x14ac:dyDescent="0.25">
      <c r="A3858">
        <v>8741.4599999999991</v>
      </c>
      <c r="B3858">
        <v>8.2843315260764728E-4</v>
      </c>
    </row>
    <row r="3859" spans="1:2" x14ac:dyDescent="0.25">
      <c r="A3859">
        <v>8743.7199999999993</v>
      </c>
      <c r="B3859">
        <v>8.2819183655884654E-4</v>
      </c>
    </row>
    <row r="3860" spans="1:2" x14ac:dyDescent="0.25">
      <c r="A3860">
        <v>8746</v>
      </c>
      <c r="B3860">
        <v>8.2626544003746704E-4</v>
      </c>
    </row>
    <row r="3861" spans="1:2" x14ac:dyDescent="0.25">
      <c r="A3861">
        <v>8748.26</v>
      </c>
      <c r="B3861">
        <v>8.2629735990591858E-4</v>
      </c>
    </row>
    <row r="3862" spans="1:2" x14ac:dyDescent="0.25">
      <c r="A3862">
        <v>8750.52</v>
      </c>
      <c r="B3862">
        <v>8.2763990065170439E-4</v>
      </c>
    </row>
    <row r="3863" spans="1:2" x14ac:dyDescent="0.25">
      <c r="A3863">
        <v>8752.7900000000009</v>
      </c>
      <c r="B3863">
        <v>8.262925552527476E-4</v>
      </c>
    </row>
    <row r="3864" spans="1:2" x14ac:dyDescent="0.25">
      <c r="A3864">
        <v>8755.06</v>
      </c>
      <c r="B3864">
        <v>8.2685773222249939E-4</v>
      </c>
    </row>
    <row r="3865" spans="1:2" x14ac:dyDescent="0.25">
      <c r="A3865">
        <v>8757.33</v>
      </c>
      <c r="B3865">
        <v>8.2870432991534351E-4</v>
      </c>
    </row>
    <row r="3866" spans="1:2" x14ac:dyDescent="0.25">
      <c r="A3866">
        <v>8759.6</v>
      </c>
      <c r="B3866">
        <v>8.2617920270594818E-4</v>
      </c>
    </row>
    <row r="3867" spans="1:2" x14ac:dyDescent="0.25">
      <c r="A3867">
        <v>8761.8700000000008</v>
      </c>
      <c r="B3867">
        <v>8.2616680843988636E-4</v>
      </c>
    </row>
    <row r="3868" spans="1:2" x14ac:dyDescent="0.25">
      <c r="A3868">
        <v>8764.1299999999992</v>
      </c>
      <c r="B3868">
        <v>8.2716962737008676E-4</v>
      </c>
    </row>
    <row r="3869" spans="1:2" x14ac:dyDescent="0.25">
      <c r="A3869">
        <v>8766.41</v>
      </c>
      <c r="B3869">
        <v>8.2645827736744213E-4</v>
      </c>
    </row>
    <row r="3870" spans="1:2" x14ac:dyDescent="0.25">
      <c r="A3870">
        <v>8768.65</v>
      </c>
      <c r="B3870">
        <v>8.2807665374743668E-4</v>
      </c>
    </row>
    <row r="3871" spans="1:2" x14ac:dyDescent="0.25">
      <c r="A3871">
        <v>8770.93</v>
      </c>
      <c r="B3871">
        <v>8.2767780188756164E-4</v>
      </c>
    </row>
    <row r="3872" spans="1:2" x14ac:dyDescent="0.25">
      <c r="A3872">
        <v>8773.19</v>
      </c>
      <c r="B3872">
        <v>8.2839866468465871E-4</v>
      </c>
    </row>
    <row r="3873" spans="1:2" x14ac:dyDescent="0.25">
      <c r="A3873">
        <v>8775.4699999999993</v>
      </c>
      <c r="B3873">
        <v>8.2681827309331445E-4</v>
      </c>
    </row>
    <row r="3874" spans="1:2" x14ac:dyDescent="0.25">
      <c r="A3874">
        <v>8777.73</v>
      </c>
      <c r="B3874">
        <v>8.2731879375872635E-4</v>
      </c>
    </row>
    <row r="3875" spans="1:2" x14ac:dyDescent="0.25">
      <c r="A3875">
        <v>8780.01</v>
      </c>
      <c r="B3875">
        <v>8.2879231747729301E-4</v>
      </c>
    </row>
    <row r="3876" spans="1:2" x14ac:dyDescent="0.25">
      <c r="A3876">
        <v>8782.27</v>
      </c>
      <c r="B3876">
        <v>8.262309276990369E-4</v>
      </c>
    </row>
    <row r="3877" spans="1:2" x14ac:dyDescent="0.25">
      <c r="A3877">
        <v>8784.5499999999993</v>
      </c>
      <c r="B3877">
        <v>8.2819603678073483E-4</v>
      </c>
    </row>
    <row r="3878" spans="1:2" x14ac:dyDescent="0.25">
      <c r="A3878">
        <v>8786.81</v>
      </c>
      <c r="B3878">
        <v>8.2601178141599005E-4</v>
      </c>
    </row>
    <row r="3879" spans="1:2" x14ac:dyDescent="0.25">
      <c r="A3879">
        <v>8789.07</v>
      </c>
      <c r="B3879">
        <v>8.2768335901701594E-4</v>
      </c>
    </row>
    <row r="3880" spans="1:2" x14ac:dyDescent="0.25">
      <c r="A3880">
        <v>8791.35</v>
      </c>
      <c r="B3880">
        <v>8.2642987441972472E-4</v>
      </c>
    </row>
    <row r="3881" spans="1:2" x14ac:dyDescent="0.25">
      <c r="A3881">
        <v>8793.6299999999992</v>
      </c>
      <c r="B3881">
        <v>8.2707889346059574E-4</v>
      </c>
    </row>
    <row r="3882" spans="1:2" x14ac:dyDescent="0.25">
      <c r="A3882">
        <v>8795.89</v>
      </c>
      <c r="B3882">
        <v>8.2804079084455526E-4</v>
      </c>
    </row>
    <row r="3883" spans="1:2" x14ac:dyDescent="0.25">
      <c r="A3883">
        <v>8798.17</v>
      </c>
      <c r="B3883">
        <v>8.2708742563940144E-4</v>
      </c>
    </row>
    <row r="3884" spans="1:2" x14ac:dyDescent="0.25">
      <c r="A3884">
        <v>8800.43</v>
      </c>
      <c r="B3884">
        <v>8.2695333347354647E-4</v>
      </c>
    </row>
    <row r="3885" spans="1:2" x14ac:dyDescent="0.25">
      <c r="A3885">
        <v>8802.69</v>
      </c>
      <c r="B3885">
        <v>8.2845760783557235E-4</v>
      </c>
    </row>
    <row r="3886" spans="1:2" x14ac:dyDescent="0.25">
      <c r="A3886">
        <v>8804.9699999999993</v>
      </c>
      <c r="B3886">
        <v>8.2805049301078616E-4</v>
      </c>
    </row>
    <row r="3887" spans="1:2" x14ac:dyDescent="0.25">
      <c r="A3887">
        <v>8807.23</v>
      </c>
      <c r="B3887">
        <v>8.2755881297276706E-4</v>
      </c>
    </row>
    <row r="3888" spans="1:2" x14ac:dyDescent="0.25">
      <c r="A3888">
        <v>8809.49</v>
      </c>
      <c r="B3888">
        <v>8.2618903553085394E-4</v>
      </c>
    </row>
    <row r="3889" spans="1:2" x14ac:dyDescent="0.25">
      <c r="A3889">
        <v>8811.75</v>
      </c>
      <c r="B3889">
        <v>8.2672498874136237E-4</v>
      </c>
    </row>
    <row r="3890" spans="1:2" x14ac:dyDescent="0.25">
      <c r="A3890">
        <v>8814.0300000000007</v>
      </c>
      <c r="B3890">
        <v>8.2674122290788115E-4</v>
      </c>
    </row>
    <row r="3891" spans="1:2" x14ac:dyDescent="0.25">
      <c r="A3891">
        <v>8816.2900000000009</v>
      </c>
      <c r="B3891">
        <v>8.2781215746771805E-4</v>
      </c>
    </row>
    <row r="3892" spans="1:2" x14ac:dyDescent="0.25">
      <c r="A3892">
        <v>8818.57</v>
      </c>
      <c r="B3892">
        <v>8.2775148667601768E-4</v>
      </c>
    </row>
    <row r="3893" spans="1:2" x14ac:dyDescent="0.25">
      <c r="A3893">
        <v>8820.83</v>
      </c>
      <c r="B3893">
        <v>8.2812198444019713E-4</v>
      </c>
    </row>
    <row r="3894" spans="1:2" x14ac:dyDescent="0.25">
      <c r="A3894">
        <v>8823.1</v>
      </c>
      <c r="B3894">
        <v>8.2789962332403995E-4</v>
      </c>
    </row>
    <row r="3895" spans="1:2" x14ac:dyDescent="0.25">
      <c r="A3895">
        <v>8825.3700000000008</v>
      </c>
      <c r="B3895">
        <v>8.2791551628086694E-4</v>
      </c>
    </row>
    <row r="3896" spans="1:2" x14ac:dyDescent="0.25">
      <c r="A3896">
        <v>8827.64</v>
      </c>
      <c r="B3896">
        <v>8.2601033554988189E-4</v>
      </c>
    </row>
    <row r="3897" spans="1:2" x14ac:dyDescent="0.25">
      <c r="A3897">
        <v>8829.91</v>
      </c>
      <c r="B3897">
        <v>8.2712607026018794E-4</v>
      </c>
    </row>
    <row r="3898" spans="1:2" x14ac:dyDescent="0.25">
      <c r="A3898">
        <v>8832.18</v>
      </c>
      <c r="B3898">
        <v>8.2667007251372034E-4</v>
      </c>
    </row>
    <row r="3899" spans="1:2" x14ac:dyDescent="0.25">
      <c r="A3899">
        <v>8834.4500000000007</v>
      </c>
      <c r="B3899">
        <v>8.2879301030082441E-4</v>
      </c>
    </row>
    <row r="3900" spans="1:2" x14ac:dyDescent="0.25">
      <c r="A3900">
        <v>8836.7199999999993</v>
      </c>
      <c r="B3900">
        <v>8.2686960693993368E-4</v>
      </c>
    </row>
    <row r="3901" spans="1:2" x14ac:dyDescent="0.25">
      <c r="A3901">
        <v>8838.99</v>
      </c>
      <c r="B3901">
        <v>8.2883014574433199E-4</v>
      </c>
    </row>
    <row r="3902" spans="1:2" x14ac:dyDescent="0.25">
      <c r="A3902">
        <v>8841.25</v>
      </c>
      <c r="B3902">
        <v>8.2784334213821509E-4</v>
      </c>
    </row>
    <row r="3903" spans="1:2" x14ac:dyDescent="0.25">
      <c r="A3903">
        <v>8843.5300000000007</v>
      </c>
      <c r="B3903">
        <v>8.276148966221299E-4</v>
      </c>
    </row>
    <row r="3904" spans="1:2" x14ac:dyDescent="0.25">
      <c r="A3904">
        <v>8845.7900000000009</v>
      </c>
      <c r="B3904">
        <v>8.2635106137221852E-4</v>
      </c>
    </row>
    <row r="3905" spans="1:2" x14ac:dyDescent="0.25">
      <c r="A3905">
        <v>8848.0400000000009</v>
      </c>
      <c r="B3905">
        <v>8.2674266093795497E-4</v>
      </c>
    </row>
    <row r="3906" spans="1:2" x14ac:dyDescent="0.25">
      <c r="A3906">
        <v>8850.32</v>
      </c>
      <c r="B3906">
        <v>8.2709305757971573E-4</v>
      </c>
    </row>
    <row r="3907" spans="1:2" x14ac:dyDescent="0.25">
      <c r="A3907">
        <v>8852.58</v>
      </c>
      <c r="B3907">
        <v>8.2764068533238647E-4</v>
      </c>
    </row>
    <row r="3908" spans="1:2" x14ac:dyDescent="0.25">
      <c r="A3908">
        <v>8854.86</v>
      </c>
      <c r="B3908">
        <v>8.2700838704267737E-4</v>
      </c>
    </row>
    <row r="3909" spans="1:2" x14ac:dyDescent="0.25">
      <c r="A3909">
        <v>8857.1200000000008</v>
      </c>
      <c r="B3909">
        <v>8.2729434760271995E-4</v>
      </c>
    </row>
    <row r="3910" spans="1:2" x14ac:dyDescent="0.25">
      <c r="A3910">
        <v>8859.4</v>
      </c>
      <c r="B3910">
        <v>8.2791396295798961E-4</v>
      </c>
    </row>
    <row r="3911" spans="1:2" x14ac:dyDescent="0.25">
      <c r="A3911">
        <v>8861.66</v>
      </c>
      <c r="B3911">
        <v>8.2645268999278012E-4</v>
      </c>
    </row>
    <row r="3912" spans="1:2" x14ac:dyDescent="0.25">
      <c r="A3912">
        <v>8863.94</v>
      </c>
      <c r="B3912">
        <v>8.262404201331712E-4</v>
      </c>
    </row>
    <row r="3913" spans="1:2" x14ac:dyDescent="0.25">
      <c r="A3913">
        <v>8866.2000000000007</v>
      </c>
      <c r="B3913">
        <v>8.2691349865607442E-4</v>
      </c>
    </row>
    <row r="3914" spans="1:2" x14ac:dyDescent="0.25">
      <c r="A3914">
        <v>8868.48</v>
      </c>
      <c r="B3914">
        <v>8.2747431563588302E-4</v>
      </c>
    </row>
    <row r="3915" spans="1:2" x14ac:dyDescent="0.25">
      <c r="A3915">
        <v>8870.74</v>
      </c>
      <c r="B3915">
        <v>8.2801797420195935E-4</v>
      </c>
    </row>
    <row r="3916" spans="1:2" x14ac:dyDescent="0.25">
      <c r="A3916">
        <v>8873.02</v>
      </c>
      <c r="B3916">
        <v>8.2716044288924098E-4</v>
      </c>
    </row>
    <row r="3917" spans="1:2" x14ac:dyDescent="0.25">
      <c r="A3917">
        <v>8875.2800000000007</v>
      </c>
      <c r="B3917">
        <v>8.2615112119480312E-4</v>
      </c>
    </row>
    <row r="3918" spans="1:2" x14ac:dyDescent="0.25">
      <c r="A3918">
        <v>8877.56</v>
      </c>
      <c r="B3918">
        <v>8.2651859080153578E-4</v>
      </c>
    </row>
    <row r="3919" spans="1:2" x14ac:dyDescent="0.25">
      <c r="A3919">
        <v>8879.82</v>
      </c>
      <c r="B3919">
        <v>8.2647745953058475E-4</v>
      </c>
    </row>
    <row r="3920" spans="1:2" x14ac:dyDescent="0.25">
      <c r="A3920">
        <v>8882.1</v>
      </c>
      <c r="B3920">
        <v>8.267793771015783E-4</v>
      </c>
    </row>
    <row r="3921" spans="1:2" x14ac:dyDescent="0.25">
      <c r="A3921">
        <v>8884.36</v>
      </c>
      <c r="B3921">
        <v>8.2718916366861565E-4</v>
      </c>
    </row>
    <row r="3922" spans="1:2" x14ac:dyDescent="0.25">
      <c r="A3922">
        <v>8886.6200000000008</v>
      </c>
      <c r="B3922">
        <v>8.2709854197870634E-4</v>
      </c>
    </row>
    <row r="3923" spans="1:2" x14ac:dyDescent="0.25">
      <c r="A3923">
        <v>8888.9</v>
      </c>
      <c r="B3923">
        <v>8.2737722393613072E-4</v>
      </c>
    </row>
    <row r="3924" spans="1:2" x14ac:dyDescent="0.25">
      <c r="A3924">
        <v>8891.16</v>
      </c>
      <c r="B3924">
        <v>8.275692396889538E-4</v>
      </c>
    </row>
    <row r="3925" spans="1:2" x14ac:dyDescent="0.25">
      <c r="A3925">
        <v>8893.44</v>
      </c>
      <c r="B3925">
        <v>8.2854437315661603E-4</v>
      </c>
    </row>
    <row r="3926" spans="1:2" x14ac:dyDescent="0.25">
      <c r="A3926">
        <v>8895.7000000000007</v>
      </c>
      <c r="B3926">
        <v>8.2746447226305405E-4</v>
      </c>
    </row>
    <row r="3927" spans="1:2" x14ac:dyDescent="0.25">
      <c r="A3927">
        <v>8897.98</v>
      </c>
      <c r="B3927">
        <v>8.2737731738094175E-4</v>
      </c>
    </row>
    <row r="3928" spans="1:2" x14ac:dyDescent="0.25">
      <c r="A3928">
        <v>8900.24</v>
      </c>
      <c r="B3928">
        <v>8.2796082020932915E-4</v>
      </c>
    </row>
    <row r="3929" spans="1:2" x14ac:dyDescent="0.25">
      <c r="A3929">
        <v>8902.52</v>
      </c>
      <c r="B3929">
        <v>8.2791668636586447E-4</v>
      </c>
    </row>
    <row r="3930" spans="1:2" x14ac:dyDescent="0.25">
      <c r="A3930">
        <v>8904.7800000000007</v>
      </c>
      <c r="B3930">
        <v>8.2852747713003559E-4</v>
      </c>
    </row>
    <row r="3931" spans="1:2" x14ac:dyDescent="0.25">
      <c r="A3931">
        <v>8907.06</v>
      </c>
      <c r="B3931">
        <v>8.286429339544203E-4</v>
      </c>
    </row>
    <row r="3932" spans="1:2" x14ac:dyDescent="0.25">
      <c r="A3932">
        <v>8909.32</v>
      </c>
      <c r="B3932">
        <v>8.2784320756284265E-4</v>
      </c>
    </row>
    <row r="3933" spans="1:2" x14ac:dyDescent="0.25">
      <c r="A3933">
        <v>8911.6</v>
      </c>
      <c r="B3933">
        <v>8.2648796373461435E-4</v>
      </c>
    </row>
    <row r="3934" spans="1:2" x14ac:dyDescent="0.25">
      <c r="A3934">
        <v>8913.86</v>
      </c>
      <c r="B3934">
        <v>8.2665375128083095E-4</v>
      </c>
    </row>
    <row r="3935" spans="1:2" x14ac:dyDescent="0.25">
      <c r="A3935">
        <v>8916.1200000000008</v>
      </c>
      <c r="B3935">
        <v>8.2847212034610604E-4</v>
      </c>
    </row>
    <row r="3936" spans="1:2" x14ac:dyDescent="0.25">
      <c r="A3936">
        <v>8918.3799999999992</v>
      </c>
      <c r="B3936">
        <v>8.2613648638251108E-4</v>
      </c>
    </row>
    <row r="3937" spans="1:2" x14ac:dyDescent="0.25">
      <c r="A3937">
        <v>8920.66</v>
      </c>
      <c r="B3937">
        <v>8.2729742994192446E-4</v>
      </c>
    </row>
    <row r="3938" spans="1:2" x14ac:dyDescent="0.25">
      <c r="A3938">
        <v>8922.92</v>
      </c>
      <c r="B3938">
        <v>8.2655857486270271E-4</v>
      </c>
    </row>
    <row r="3939" spans="1:2" x14ac:dyDescent="0.25">
      <c r="A3939">
        <v>8925.18</v>
      </c>
      <c r="B3939">
        <v>8.2722912385419769E-4</v>
      </c>
    </row>
    <row r="3940" spans="1:2" x14ac:dyDescent="0.25">
      <c r="A3940">
        <v>8927.4599999999991</v>
      </c>
      <c r="B3940">
        <v>8.2634002649493044E-4</v>
      </c>
    </row>
    <row r="3941" spans="1:2" x14ac:dyDescent="0.25">
      <c r="A3941">
        <v>8929.7199999999993</v>
      </c>
      <c r="B3941">
        <v>8.2893857972327479E-4</v>
      </c>
    </row>
    <row r="3942" spans="1:2" x14ac:dyDescent="0.25">
      <c r="A3942">
        <v>8931.98</v>
      </c>
      <c r="B3942">
        <v>8.2603272305669761E-4</v>
      </c>
    </row>
    <row r="3943" spans="1:2" x14ac:dyDescent="0.25">
      <c r="A3943">
        <v>8934.26</v>
      </c>
      <c r="B3943">
        <v>8.2679069060221603E-4</v>
      </c>
    </row>
    <row r="3944" spans="1:2" x14ac:dyDescent="0.25">
      <c r="A3944">
        <v>8936.52</v>
      </c>
      <c r="B3944">
        <v>8.2722857801862575E-4</v>
      </c>
    </row>
    <row r="3945" spans="1:2" x14ac:dyDescent="0.25">
      <c r="A3945">
        <v>8938.7900000000009</v>
      </c>
      <c r="B3945">
        <v>8.282235918820964E-4</v>
      </c>
    </row>
    <row r="3946" spans="1:2" x14ac:dyDescent="0.25">
      <c r="A3946">
        <v>8941.06</v>
      </c>
      <c r="B3946">
        <v>8.2727579198262795E-4</v>
      </c>
    </row>
    <row r="3947" spans="1:2" x14ac:dyDescent="0.25">
      <c r="A3947">
        <v>8943.33</v>
      </c>
      <c r="B3947">
        <v>8.2624834764566391E-4</v>
      </c>
    </row>
    <row r="3948" spans="1:2" x14ac:dyDescent="0.25">
      <c r="A3948">
        <v>8945.6</v>
      </c>
      <c r="B3948">
        <v>8.2633804022891008E-4</v>
      </c>
    </row>
    <row r="3949" spans="1:2" x14ac:dyDescent="0.25">
      <c r="A3949">
        <v>8947.8700000000008</v>
      </c>
      <c r="B3949">
        <v>8.2688718539994746E-4</v>
      </c>
    </row>
    <row r="3950" spans="1:2" x14ac:dyDescent="0.25">
      <c r="A3950">
        <v>8950.14</v>
      </c>
      <c r="B3950">
        <v>8.2782022751341365E-4</v>
      </c>
    </row>
    <row r="3951" spans="1:2" x14ac:dyDescent="0.25">
      <c r="A3951">
        <v>8952.4</v>
      </c>
      <c r="B3951">
        <v>8.2742478639879081E-4</v>
      </c>
    </row>
    <row r="3952" spans="1:2" x14ac:dyDescent="0.25">
      <c r="A3952">
        <v>8954.67</v>
      </c>
      <c r="B3952">
        <v>8.2856903606218744E-4</v>
      </c>
    </row>
    <row r="3953" spans="1:2" x14ac:dyDescent="0.25">
      <c r="A3953">
        <v>8956.94</v>
      </c>
      <c r="B3953">
        <v>8.2621005196081181E-4</v>
      </c>
    </row>
    <row r="3954" spans="1:2" x14ac:dyDescent="0.25">
      <c r="A3954">
        <v>8959.2099999999991</v>
      </c>
      <c r="B3954">
        <v>8.2657513575334874E-4</v>
      </c>
    </row>
    <row r="3955" spans="1:2" x14ac:dyDescent="0.25">
      <c r="A3955">
        <v>8961.48</v>
      </c>
      <c r="B3955">
        <v>8.2786361154244524E-4</v>
      </c>
    </row>
    <row r="3956" spans="1:2" x14ac:dyDescent="0.25">
      <c r="A3956">
        <v>8963.75</v>
      </c>
      <c r="B3956">
        <v>8.2695974881937949E-4</v>
      </c>
    </row>
    <row r="3957" spans="1:2" x14ac:dyDescent="0.25">
      <c r="A3957">
        <v>8966.02</v>
      </c>
      <c r="B3957">
        <v>8.2677228609898514E-4</v>
      </c>
    </row>
    <row r="3958" spans="1:2" x14ac:dyDescent="0.25">
      <c r="A3958">
        <v>8968.2900000000009</v>
      </c>
      <c r="B3958">
        <v>8.2705527470604311E-4</v>
      </c>
    </row>
    <row r="3959" spans="1:2" x14ac:dyDescent="0.25">
      <c r="A3959">
        <v>8970.5499999999993</v>
      </c>
      <c r="B3959">
        <v>8.273451955346867E-4</v>
      </c>
    </row>
    <row r="3960" spans="1:2" x14ac:dyDescent="0.25">
      <c r="A3960">
        <v>8972.83</v>
      </c>
      <c r="B3960">
        <v>8.271452079256377E-4</v>
      </c>
    </row>
    <row r="3961" spans="1:2" x14ac:dyDescent="0.25">
      <c r="A3961">
        <v>8975.09</v>
      </c>
      <c r="B3961">
        <v>8.289593190347861E-4</v>
      </c>
    </row>
    <row r="3962" spans="1:2" x14ac:dyDescent="0.25">
      <c r="A3962">
        <v>8977.36</v>
      </c>
      <c r="B3962">
        <v>8.2712180670917071E-4</v>
      </c>
    </row>
    <row r="3963" spans="1:2" x14ac:dyDescent="0.25">
      <c r="A3963">
        <v>8979.6299999999992</v>
      </c>
      <c r="B3963">
        <v>8.2894242950405021E-4</v>
      </c>
    </row>
    <row r="3964" spans="1:2" x14ac:dyDescent="0.25">
      <c r="A3964">
        <v>8981.9</v>
      </c>
      <c r="B3964">
        <v>8.2661233670448927E-4</v>
      </c>
    </row>
    <row r="3965" spans="1:2" x14ac:dyDescent="0.25">
      <c r="A3965">
        <v>8984.17</v>
      </c>
      <c r="B3965">
        <v>8.2771173062675763E-4</v>
      </c>
    </row>
    <row r="3966" spans="1:2" x14ac:dyDescent="0.25">
      <c r="A3966">
        <v>8986.44</v>
      </c>
      <c r="B3966">
        <v>8.2841793762800239E-4</v>
      </c>
    </row>
    <row r="3967" spans="1:2" x14ac:dyDescent="0.25">
      <c r="A3967">
        <v>8988.7099999999991</v>
      </c>
      <c r="B3967">
        <v>8.2627120473621957E-4</v>
      </c>
    </row>
    <row r="3968" spans="1:2" x14ac:dyDescent="0.25">
      <c r="A3968">
        <v>8990.98</v>
      </c>
      <c r="B3968">
        <v>8.2630427463799066E-4</v>
      </c>
    </row>
    <row r="3969" spans="1:2" x14ac:dyDescent="0.25">
      <c r="A3969">
        <v>8993.25</v>
      </c>
      <c r="B3969">
        <v>8.285095827384384E-4</v>
      </c>
    </row>
    <row r="3970" spans="1:2" x14ac:dyDescent="0.25">
      <c r="A3970">
        <v>8995.52</v>
      </c>
      <c r="B3970">
        <v>8.2859156775848427E-4</v>
      </c>
    </row>
    <row r="3971" spans="1:2" x14ac:dyDescent="0.25">
      <c r="A3971">
        <v>8997.7900000000009</v>
      </c>
      <c r="B3971">
        <v>8.27712566232106E-4</v>
      </c>
    </row>
    <row r="3972" spans="1:2" x14ac:dyDescent="0.25">
      <c r="A3972">
        <v>9000.06</v>
      </c>
      <c r="B3972">
        <v>8.2615875267589569E-4</v>
      </c>
    </row>
    <row r="3973" spans="1:2" x14ac:dyDescent="0.25">
      <c r="A3973">
        <v>9002.32</v>
      </c>
      <c r="B3973">
        <v>8.2686947082275149E-4</v>
      </c>
    </row>
    <row r="3974" spans="1:2" x14ac:dyDescent="0.25">
      <c r="A3974">
        <v>9004.6</v>
      </c>
      <c r="B3974">
        <v>8.2601317131175624E-4</v>
      </c>
    </row>
    <row r="3975" spans="1:2" x14ac:dyDescent="0.25">
      <c r="A3975">
        <v>9006.86</v>
      </c>
      <c r="B3975">
        <v>8.2842200298903176E-4</v>
      </c>
    </row>
    <row r="3976" spans="1:2" x14ac:dyDescent="0.25">
      <c r="A3976">
        <v>9009.14</v>
      </c>
      <c r="B3976">
        <v>8.2637709282143055E-4</v>
      </c>
    </row>
    <row r="3977" spans="1:2" x14ac:dyDescent="0.25">
      <c r="A3977">
        <v>9011.4</v>
      </c>
      <c r="B3977">
        <v>8.2787212751936053E-4</v>
      </c>
    </row>
    <row r="3978" spans="1:2" x14ac:dyDescent="0.25">
      <c r="A3978">
        <v>9013.67</v>
      </c>
      <c r="B3978">
        <v>8.2804547299238779E-4</v>
      </c>
    </row>
    <row r="3979" spans="1:2" x14ac:dyDescent="0.25">
      <c r="A3979">
        <v>9015.9599999999991</v>
      </c>
      <c r="B3979">
        <v>8.279974576825554E-4</v>
      </c>
    </row>
    <row r="3980" spans="1:2" x14ac:dyDescent="0.25">
      <c r="A3980">
        <v>9018.2199999999993</v>
      </c>
      <c r="B3980">
        <v>8.2796149682266785E-4</v>
      </c>
    </row>
    <row r="3981" spans="1:2" x14ac:dyDescent="0.25">
      <c r="A3981">
        <v>9020.5</v>
      </c>
      <c r="B3981">
        <v>8.2867859407691701E-4</v>
      </c>
    </row>
    <row r="3982" spans="1:2" x14ac:dyDescent="0.25">
      <c r="A3982">
        <v>9022.76</v>
      </c>
      <c r="B3982">
        <v>8.2839997391163684E-4</v>
      </c>
    </row>
    <row r="3983" spans="1:2" x14ac:dyDescent="0.25">
      <c r="A3983">
        <v>9025.0400000000009</v>
      </c>
      <c r="B3983">
        <v>8.2665137238601848E-4</v>
      </c>
    </row>
    <row r="3984" spans="1:2" x14ac:dyDescent="0.25">
      <c r="A3984">
        <v>9027.2999999999993</v>
      </c>
      <c r="B3984">
        <v>8.2844129232121006E-4</v>
      </c>
    </row>
    <row r="3985" spans="1:2" x14ac:dyDescent="0.25">
      <c r="A3985">
        <v>9029.56</v>
      </c>
      <c r="B3985">
        <v>8.2799370454845317E-4</v>
      </c>
    </row>
    <row r="3986" spans="1:2" x14ac:dyDescent="0.25">
      <c r="A3986">
        <v>9031.84</v>
      </c>
      <c r="B3986">
        <v>8.2754828605859836E-4</v>
      </c>
    </row>
    <row r="3987" spans="1:2" x14ac:dyDescent="0.25">
      <c r="A3987">
        <v>9034.1</v>
      </c>
      <c r="B3987">
        <v>8.2741817982340824E-4</v>
      </c>
    </row>
    <row r="3988" spans="1:2" x14ac:dyDescent="0.25">
      <c r="A3988">
        <v>9036.3799999999992</v>
      </c>
      <c r="B3988">
        <v>8.2793061750233729E-4</v>
      </c>
    </row>
    <row r="3989" spans="1:2" x14ac:dyDescent="0.25">
      <c r="A3989">
        <v>9038.66</v>
      </c>
      <c r="B3989">
        <v>8.2625991400350372E-4</v>
      </c>
    </row>
    <row r="3990" spans="1:2" x14ac:dyDescent="0.25">
      <c r="A3990">
        <v>9040.93</v>
      </c>
      <c r="B3990">
        <v>8.2657381434142582E-4</v>
      </c>
    </row>
    <row r="3991" spans="1:2" x14ac:dyDescent="0.25">
      <c r="A3991">
        <v>9043.2099999999991</v>
      </c>
      <c r="B3991">
        <v>8.2768932071008734E-4</v>
      </c>
    </row>
    <row r="3992" spans="1:2" x14ac:dyDescent="0.25">
      <c r="A3992">
        <v>9045.4699999999993</v>
      </c>
      <c r="B3992">
        <v>8.2631966413868941E-4</v>
      </c>
    </row>
    <row r="3993" spans="1:2" x14ac:dyDescent="0.25">
      <c r="A3993">
        <v>9047.75</v>
      </c>
      <c r="B3993">
        <v>8.2863580704852478E-4</v>
      </c>
    </row>
    <row r="3994" spans="1:2" x14ac:dyDescent="0.25">
      <c r="A3994">
        <v>9050</v>
      </c>
      <c r="B3994">
        <v>8.2689271019206311E-4</v>
      </c>
    </row>
    <row r="3995" spans="1:2" x14ac:dyDescent="0.25">
      <c r="A3995">
        <v>9052.2800000000007</v>
      </c>
      <c r="B3995">
        <v>8.2802966097281628E-4</v>
      </c>
    </row>
    <row r="3996" spans="1:2" x14ac:dyDescent="0.25">
      <c r="A3996">
        <v>9054.5400000000009</v>
      </c>
      <c r="B3996">
        <v>8.2815150669903706E-4</v>
      </c>
    </row>
    <row r="3997" spans="1:2" x14ac:dyDescent="0.25">
      <c r="A3997">
        <v>9056.82</v>
      </c>
      <c r="B3997">
        <v>8.2823140935982243E-4</v>
      </c>
    </row>
    <row r="3998" spans="1:2" x14ac:dyDescent="0.25">
      <c r="A3998">
        <v>9059.08</v>
      </c>
      <c r="B3998">
        <v>8.2850568575199609E-4</v>
      </c>
    </row>
    <row r="3999" spans="1:2" x14ac:dyDescent="0.25">
      <c r="A3999">
        <v>9061.36</v>
      </c>
      <c r="B3999">
        <v>8.2791091203671628E-4</v>
      </c>
    </row>
    <row r="4000" spans="1:2" x14ac:dyDescent="0.25">
      <c r="A4000">
        <v>9063.6200000000008</v>
      </c>
      <c r="B4000">
        <v>8.2871171599609487E-4</v>
      </c>
    </row>
    <row r="4001" spans="1:2" x14ac:dyDescent="0.25">
      <c r="A4001">
        <v>9065.8799999999992</v>
      </c>
      <c r="B4001">
        <v>8.2635888186371889E-4</v>
      </c>
    </row>
    <row r="4002" spans="1:2" x14ac:dyDescent="0.25">
      <c r="A4002">
        <v>9068.16</v>
      </c>
      <c r="B4002">
        <v>8.2692080520624985E-4</v>
      </c>
    </row>
    <row r="4003" spans="1:2" x14ac:dyDescent="0.25">
      <c r="A4003">
        <v>9070.4</v>
      </c>
      <c r="B4003">
        <v>8.289931461631135E-4</v>
      </c>
    </row>
    <row r="4004" spans="1:2" x14ac:dyDescent="0.25">
      <c r="A4004">
        <v>9072.68</v>
      </c>
      <c r="B4004">
        <v>8.2756891373125243E-4</v>
      </c>
    </row>
    <row r="4005" spans="1:2" x14ac:dyDescent="0.25">
      <c r="A4005">
        <v>9074.94</v>
      </c>
      <c r="B4005">
        <v>8.2869875595543367E-4</v>
      </c>
    </row>
    <row r="4006" spans="1:2" x14ac:dyDescent="0.25">
      <c r="A4006">
        <v>9077.2199999999993</v>
      </c>
      <c r="B4006">
        <v>8.2781844856180534E-4</v>
      </c>
    </row>
    <row r="4007" spans="1:2" x14ac:dyDescent="0.25">
      <c r="A4007">
        <v>9079.48</v>
      </c>
      <c r="B4007">
        <v>8.2793999346292486E-4</v>
      </c>
    </row>
    <row r="4008" spans="1:2" x14ac:dyDescent="0.25">
      <c r="A4008">
        <v>9081.74</v>
      </c>
      <c r="B4008">
        <v>8.2833639220392704E-4</v>
      </c>
    </row>
    <row r="4009" spans="1:2" x14ac:dyDescent="0.25">
      <c r="A4009">
        <v>9084.02</v>
      </c>
      <c r="B4009">
        <v>8.2823274263906855E-4</v>
      </c>
    </row>
    <row r="4010" spans="1:2" x14ac:dyDescent="0.25">
      <c r="A4010">
        <v>9086.2800000000007</v>
      </c>
      <c r="B4010">
        <v>8.2769036964075243E-4</v>
      </c>
    </row>
    <row r="4011" spans="1:2" x14ac:dyDescent="0.25">
      <c r="A4011">
        <v>9088.56</v>
      </c>
      <c r="B4011">
        <v>8.2816380726072195E-4</v>
      </c>
    </row>
    <row r="4012" spans="1:2" x14ac:dyDescent="0.25">
      <c r="A4012">
        <v>9090.82</v>
      </c>
      <c r="B4012">
        <v>8.2636453887450655E-4</v>
      </c>
    </row>
    <row r="4013" spans="1:2" x14ac:dyDescent="0.25">
      <c r="A4013">
        <v>9093.09</v>
      </c>
      <c r="B4013">
        <v>8.2644644689853304E-4</v>
      </c>
    </row>
    <row r="4014" spans="1:2" x14ac:dyDescent="0.25">
      <c r="A4014">
        <v>9095.35</v>
      </c>
      <c r="B4014">
        <v>8.2680998480057211E-4</v>
      </c>
    </row>
    <row r="4015" spans="1:2" x14ac:dyDescent="0.25">
      <c r="A4015">
        <v>9097.6299999999992</v>
      </c>
      <c r="B4015">
        <v>8.2861389844766215E-4</v>
      </c>
    </row>
    <row r="4016" spans="1:2" x14ac:dyDescent="0.25">
      <c r="A4016">
        <v>9099.9</v>
      </c>
      <c r="B4016">
        <v>8.2732599300301766E-4</v>
      </c>
    </row>
    <row r="4017" spans="1:2" x14ac:dyDescent="0.25">
      <c r="A4017">
        <v>9102.17</v>
      </c>
      <c r="B4017">
        <v>8.2796412707098485E-4</v>
      </c>
    </row>
    <row r="4018" spans="1:2" x14ac:dyDescent="0.25">
      <c r="A4018">
        <v>9104.44</v>
      </c>
      <c r="B4018">
        <v>8.2611751288037946E-4</v>
      </c>
    </row>
    <row r="4019" spans="1:2" x14ac:dyDescent="0.25">
      <c r="A4019">
        <v>9106.7000000000007</v>
      </c>
      <c r="B4019">
        <v>8.2817790888833182E-4</v>
      </c>
    </row>
    <row r="4020" spans="1:2" x14ac:dyDescent="0.25">
      <c r="A4020">
        <v>9108.9699999999993</v>
      </c>
      <c r="B4020">
        <v>8.2684672166897892E-4</v>
      </c>
    </row>
    <row r="4021" spans="1:2" x14ac:dyDescent="0.25">
      <c r="A4021">
        <v>9111.24</v>
      </c>
      <c r="B4021">
        <v>8.2762309741210647E-4</v>
      </c>
    </row>
    <row r="4022" spans="1:2" x14ac:dyDescent="0.25">
      <c r="A4022">
        <v>9113.51</v>
      </c>
      <c r="B4022">
        <v>8.267162957641738E-4</v>
      </c>
    </row>
    <row r="4023" spans="1:2" x14ac:dyDescent="0.25">
      <c r="A4023">
        <v>9115.7800000000007</v>
      </c>
      <c r="B4023">
        <v>8.273162950986387E-4</v>
      </c>
    </row>
    <row r="4024" spans="1:2" x14ac:dyDescent="0.25">
      <c r="A4024">
        <v>9118.0499999999993</v>
      </c>
      <c r="B4024">
        <v>8.2809273843979022E-4</v>
      </c>
    </row>
    <row r="4025" spans="1:2" x14ac:dyDescent="0.25">
      <c r="A4025">
        <v>9120.32</v>
      </c>
      <c r="B4025">
        <v>8.2686630582586636E-4</v>
      </c>
    </row>
    <row r="4026" spans="1:2" x14ac:dyDescent="0.25">
      <c r="A4026">
        <v>9122.59</v>
      </c>
      <c r="B4026">
        <v>8.2826547571649963E-4</v>
      </c>
    </row>
    <row r="4027" spans="1:2" x14ac:dyDescent="0.25">
      <c r="A4027">
        <v>9124.85</v>
      </c>
      <c r="B4027">
        <v>8.2853723612547796E-4</v>
      </c>
    </row>
    <row r="4028" spans="1:2" x14ac:dyDescent="0.25">
      <c r="A4028">
        <v>9127.1299999999992</v>
      </c>
      <c r="B4028">
        <v>8.2844954454873356E-4</v>
      </c>
    </row>
    <row r="4029" spans="1:2" x14ac:dyDescent="0.25">
      <c r="A4029">
        <v>9129.39</v>
      </c>
      <c r="B4029">
        <v>8.2643326537822797E-4</v>
      </c>
    </row>
    <row r="4030" spans="1:2" x14ac:dyDescent="0.25">
      <c r="A4030">
        <v>9131.66</v>
      </c>
      <c r="B4030">
        <v>8.2843097795960231E-4</v>
      </c>
    </row>
    <row r="4031" spans="1:2" x14ac:dyDescent="0.25">
      <c r="A4031">
        <v>9133.93</v>
      </c>
      <c r="B4031">
        <v>8.2625919509561336E-4</v>
      </c>
    </row>
    <row r="4032" spans="1:2" x14ac:dyDescent="0.25">
      <c r="A4032">
        <v>9136.2000000000007</v>
      </c>
      <c r="B4032">
        <v>8.2810789729673802E-4</v>
      </c>
    </row>
    <row r="4033" spans="1:2" x14ac:dyDescent="0.25">
      <c r="A4033">
        <v>9138.4699999999993</v>
      </c>
      <c r="B4033">
        <v>8.2800920507933621E-4</v>
      </c>
    </row>
    <row r="4034" spans="1:2" x14ac:dyDescent="0.25">
      <c r="A4034">
        <v>9140.74</v>
      </c>
      <c r="B4034">
        <v>8.287628812293366E-4</v>
      </c>
    </row>
    <row r="4035" spans="1:2" x14ac:dyDescent="0.25">
      <c r="A4035">
        <v>9143.01</v>
      </c>
      <c r="B4035">
        <v>8.274434503598619E-4</v>
      </c>
    </row>
    <row r="4036" spans="1:2" x14ac:dyDescent="0.25">
      <c r="A4036">
        <v>9145.2800000000007</v>
      </c>
      <c r="B4036">
        <v>8.2846797906261629E-4</v>
      </c>
    </row>
    <row r="4037" spans="1:2" x14ac:dyDescent="0.25">
      <c r="A4037">
        <v>9147.5499999999993</v>
      </c>
      <c r="B4037">
        <v>8.2859136019432158E-4</v>
      </c>
    </row>
    <row r="4038" spans="1:2" x14ac:dyDescent="0.25">
      <c r="A4038">
        <v>9149.82</v>
      </c>
      <c r="B4038">
        <v>8.260824901440883E-4</v>
      </c>
    </row>
    <row r="4039" spans="1:2" x14ac:dyDescent="0.25">
      <c r="A4039">
        <v>9152.09</v>
      </c>
      <c r="B4039">
        <v>8.289432669930382E-4</v>
      </c>
    </row>
    <row r="4040" spans="1:2" x14ac:dyDescent="0.25">
      <c r="A4040">
        <v>9154.36</v>
      </c>
      <c r="B4040">
        <v>8.2829749152799309E-4</v>
      </c>
    </row>
    <row r="4041" spans="1:2" x14ac:dyDescent="0.25">
      <c r="A4041">
        <v>9156.6200000000008</v>
      </c>
      <c r="B4041">
        <v>8.2752585984686869E-4</v>
      </c>
    </row>
    <row r="4042" spans="1:2" x14ac:dyDescent="0.25">
      <c r="A4042">
        <v>9158.9</v>
      </c>
      <c r="B4042">
        <v>8.2809892143187751E-4</v>
      </c>
    </row>
    <row r="4043" spans="1:2" x14ac:dyDescent="0.25">
      <c r="A4043">
        <v>9161.16</v>
      </c>
      <c r="B4043">
        <v>8.2765153934080975E-4</v>
      </c>
    </row>
    <row r="4044" spans="1:2" x14ac:dyDescent="0.25">
      <c r="A4044">
        <v>9163.44</v>
      </c>
      <c r="B4044">
        <v>8.2697976438985538E-4</v>
      </c>
    </row>
    <row r="4045" spans="1:2" x14ac:dyDescent="0.25">
      <c r="A4045">
        <v>9165.7000000000007</v>
      </c>
      <c r="B4045">
        <v>8.2756510174150958E-4</v>
      </c>
    </row>
    <row r="4046" spans="1:2" x14ac:dyDescent="0.25">
      <c r="A4046">
        <v>9167.9699999999993</v>
      </c>
      <c r="B4046">
        <v>8.28568692982225E-4</v>
      </c>
    </row>
    <row r="4047" spans="1:2" x14ac:dyDescent="0.25">
      <c r="A4047">
        <v>9170.23</v>
      </c>
      <c r="B4047">
        <v>8.2678125166969925E-4</v>
      </c>
    </row>
    <row r="4048" spans="1:2" x14ac:dyDescent="0.25">
      <c r="A4048">
        <v>9172.51</v>
      </c>
      <c r="B4048">
        <v>8.2642349555815252E-4</v>
      </c>
    </row>
    <row r="4049" spans="1:2" x14ac:dyDescent="0.25">
      <c r="A4049">
        <v>9174.77</v>
      </c>
      <c r="B4049">
        <v>8.2686536242672587E-4</v>
      </c>
    </row>
    <row r="4050" spans="1:2" x14ac:dyDescent="0.25">
      <c r="A4050">
        <v>9177.0499999999993</v>
      </c>
      <c r="B4050">
        <v>8.2689277231165297E-4</v>
      </c>
    </row>
    <row r="4051" spans="1:2" x14ac:dyDescent="0.25">
      <c r="A4051">
        <v>9179.31</v>
      </c>
      <c r="B4051">
        <v>8.2665315238964062E-4</v>
      </c>
    </row>
    <row r="4052" spans="1:2" x14ac:dyDescent="0.25">
      <c r="A4052">
        <v>9181.57</v>
      </c>
      <c r="B4052">
        <v>8.2757035893005497E-4</v>
      </c>
    </row>
    <row r="4053" spans="1:2" x14ac:dyDescent="0.25">
      <c r="A4053">
        <v>9183.85</v>
      </c>
      <c r="B4053">
        <v>8.279203047203284E-4</v>
      </c>
    </row>
    <row r="4054" spans="1:2" x14ac:dyDescent="0.25">
      <c r="A4054">
        <v>9186.1200000000008</v>
      </c>
      <c r="B4054">
        <v>8.2686278947668264E-4</v>
      </c>
    </row>
    <row r="4055" spans="1:2" x14ac:dyDescent="0.25">
      <c r="A4055">
        <v>9188.4</v>
      </c>
      <c r="B4055">
        <v>8.2886356950969157E-4</v>
      </c>
    </row>
    <row r="4056" spans="1:2" x14ac:dyDescent="0.25">
      <c r="A4056">
        <v>9190.66</v>
      </c>
      <c r="B4056">
        <v>8.2735556443991473E-4</v>
      </c>
    </row>
    <row r="4057" spans="1:2" x14ac:dyDescent="0.25">
      <c r="A4057">
        <v>9192.94</v>
      </c>
      <c r="B4057">
        <v>8.2842422545592912E-4</v>
      </c>
    </row>
    <row r="4058" spans="1:2" x14ac:dyDescent="0.25">
      <c r="A4058">
        <v>9195.2000000000007</v>
      </c>
      <c r="B4058">
        <v>8.2766121707565676E-4</v>
      </c>
    </row>
    <row r="4059" spans="1:2" x14ac:dyDescent="0.25">
      <c r="A4059">
        <v>9197.4699999999993</v>
      </c>
      <c r="B4059">
        <v>8.2680439223428292E-4</v>
      </c>
    </row>
    <row r="4060" spans="1:2" x14ac:dyDescent="0.25">
      <c r="A4060">
        <v>9199.73</v>
      </c>
      <c r="B4060">
        <v>8.2833244120448992E-4</v>
      </c>
    </row>
    <row r="4061" spans="1:2" x14ac:dyDescent="0.25">
      <c r="A4061">
        <v>9202.01</v>
      </c>
      <c r="B4061">
        <v>8.2834641502791513E-4</v>
      </c>
    </row>
    <row r="4062" spans="1:2" x14ac:dyDescent="0.25">
      <c r="A4062">
        <v>9204.27</v>
      </c>
      <c r="B4062">
        <v>8.2892422683076964E-4</v>
      </c>
    </row>
    <row r="4063" spans="1:2" x14ac:dyDescent="0.25">
      <c r="A4063">
        <v>9206.5400000000009</v>
      </c>
      <c r="B4063">
        <v>8.277597994993753E-4</v>
      </c>
    </row>
    <row r="4064" spans="1:2" x14ac:dyDescent="0.25">
      <c r="A4064">
        <v>9208.81</v>
      </c>
      <c r="B4064">
        <v>8.2783798153878026E-4</v>
      </c>
    </row>
    <row r="4065" spans="1:2" x14ac:dyDescent="0.25">
      <c r="A4065">
        <v>9211.08</v>
      </c>
      <c r="B4065">
        <v>8.2762891006369016E-4</v>
      </c>
    </row>
    <row r="4066" spans="1:2" x14ac:dyDescent="0.25">
      <c r="A4066">
        <v>9213.35</v>
      </c>
      <c r="B4066">
        <v>8.2682086267804372E-4</v>
      </c>
    </row>
    <row r="4067" spans="1:2" x14ac:dyDescent="0.25">
      <c r="A4067">
        <v>9215.6200000000008</v>
      </c>
      <c r="B4067">
        <v>8.2837109907936423E-4</v>
      </c>
    </row>
    <row r="4068" spans="1:2" x14ac:dyDescent="0.25">
      <c r="A4068">
        <v>9217.89</v>
      </c>
      <c r="B4068">
        <v>8.2886930714935151E-4</v>
      </c>
    </row>
    <row r="4069" spans="1:2" x14ac:dyDescent="0.25">
      <c r="A4069">
        <v>9220.16</v>
      </c>
      <c r="B4069">
        <v>8.2605807214204295E-4</v>
      </c>
    </row>
    <row r="4070" spans="1:2" x14ac:dyDescent="0.25">
      <c r="A4070">
        <v>9222.43</v>
      </c>
      <c r="B4070">
        <v>8.2872453256192173E-4</v>
      </c>
    </row>
    <row r="4071" spans="1:2" x14ac:dyDescent="0.25">
      <c r="A4071">
        <v>9224.7000000000007</v>
      </c>
      <c r="B4071">
        <v>8.2896201048550226E-4</v>
      </c>
    </row>
    <row r="4072" spans="1:2" x14ac:dyDescent="0.25">
      <c r="A4072">
        <v>9226.9699999999993</v>
      </c>
      <c r="B4072">
        <v>8.267879861402124E-4</v>
      </c>
    </row>
    <row r="4073" spans="1:2" x14ac:dyDescent="0.25">
      <c r="A4073">
        <v>9229.24</v>
      </c>
      <c r="B4073">
        <v>8.2647520810976457E-4</v>
      </c>
    </row>
    <row r="4074" spans="1:2" x14ac:dyDescent="0.25">
      <c r="A4074">
        <v>9231.5</v>
      </c>
      <c r="B4074">
        <v>8.2618480370057722E-4</v>
      </c>
    </row>
    <row r="4075" spans="1:2" x14ac:dyDescent="0.25">
      <c r="A4075">
        <v>9233.7800000000007</v>
      </c>
      <c r="B4075">
        <v>8.272336436792782E-4</v>
      </c>
    </row>
    <row r="4076" spans="1:2" x14ac:dyDescent="0.25">
      <c r="A4076">
        <v>9236.0400000000009</v>
      </c>
      <c r="B4076">
        <v>8.2860885329724503E-4</v>
      </c>
    </row>
    <row r="4077" spans="1:2" x14ac:dyDescent="0.25">
      <c r="A4077">
        <v>9238.32</v>
      </c>
      <c r="B4077">
        <v>8.2656957252675157E-4</v>
      </c>
    </row>
    <row r="4078" spans="1:2" x14ac:dyDescent="0.25">
      <c r="A4078">
        <v>9240.58</v>
      </c>
      <c r="B4078">
        <v>8.2755208662783658E-4</v>
      </c>
    </row>
    <row r="4079" spans="1:2" x14ac:dyDescent="0.25">
      <c r="A4079">
        <v>9242.85</v>
      </c>
      <c r="B4079">
        <v>8.2744670011013536E-4</v>
      </c>
    </row>
    <row r="4080" spans="1:2" x14ac:dyDescent="0.25">
      <c r="A4080">
        <v>9245.11</v>
      </c>
      <c r="B4080">
        <v>8.2776594491929553E-4</v>
      </c>
    </row>
    <row r="4081" spans="1:2" x14ac:dyDescent="0.25">
      <c r="A4081">
        <v>9247.3700000000008</v>
      </c>
      <c r="B4081">
        <v>8.2791948216692985E-4</v>
      </c>
    </row>
    <row r="4082" spans="1:2" x14ac:dyDescent="0.25">
      <c r="A4082">
        <v>9249.65</v>
      </c>
      <c r="B4082">
        <v>8.276740142962786E-4</v>
      </c>
    </row>
    <row r="4083" spans="1:2" x14ac:dyDescent="0.25">
      <c r="A4083">
        <v>9251.93</v>
      </c>
      <c r="B4083">
        <v>8.2628211458364944E-4</v>
      </c>
    </row>
    <row r="4084" spans="1:2" x14ac:dyDescent="0.25">
      <c r="A4084">
        <v>9254.19</v>
      </c>
      <c r="B4084">
        <v>8.2671872324288902E-4</v>
      </c>
    </row>
    <row r="4085" spans="1:2" x14ac:dyDescent="0.25">
      <c r="A4085">
        <v>9256.4500000000007</v>
      </c>
      <c r="B4085">
        <v>8.263239090946778E-4</v>
      </c>
    </row>
    <row r="4086" spans="1:2" x14ac:dyDescent="0.25">
      <c r="A4086">
        <v>9258.73</v>
      </c>
      <c r="B4086">
        <v>8.2896295585226185E-4</v>
      </c>
    </row>
    <row r="4087" spans="1:2" x14ac:dyDescent="0.25">
      <c r="A4087">
        <v>9260.99</v>
      </c>
      <c r="B4087">
        <v>8.2692767816458989E-4</v>
      </c>
    </row>
    <row r="4088" spans="1:2" x14ac:dyDescent="0.25">
      <c r="A4088">
        <v>9263.27</v>
      </c>
      <c r="B4088">
        <v>8.2881992349009359E-4</v>
      </c>
    </row>
    <row r="4089" spans="1:2" x14ac:dyDescent="0.25">
      <c r="A4089">
        <v>9265.5300000000007</v>
      </c>
      <c r="B4089">
        <v>8.2691096347198268E-4</v>
      </c>
    </row>
    <row r="4090" spans="1:2" x14ac:dyDescent="0.25">
      <c r="A4090">
        <v>9267.81</v>
      </c>
      <c r="B4090">
        <v>8.2730573667130335E-4</v>
      </c>
    </row>
    <row r="4091" spans="1:2" x14ac:dyDescent="0.25">
      <c r="A4091">
        <v>9270.08</v>
      </c>
      <c r="B4091">
        <v>8.2614291585173796E-4</v>
      </c>
    </row>
    <row r="4092" spans="1:2" x14ac:dyDescent="0.25">
      <c r="A4092">
        <v>9272.35</v>
      </c>
      <c r="B4092">
        <v>8.2742836551724034E-4</v>
      </c>
    </row>
    <row r="4093" spans="1:2" x14ac:dyDescent="0.25">
      <c r="A4093">
        <v>9274.6200000000008</v>
      </c>
      <c r="B4093">
        <v>8.2657842024760019E-4</v>
      </c>
    </row>
    <row r="4094" spans="1:2" x14ac:dyDescent="0.25">
      <c r="A4094">
        <v>9276.89</v>
      </c>
      <c r="B4094">
        <v>8.270566501659449E-4</v>
      </c>
    </row>
    <row r="4095" spans="1:2" x14ac:dyDescent="0.25">
      <c r="A4095">
        <v>9279.15</v>
      </c>
      <c r="B4095">
        <v>8.2638062682194552E-4</v>
      </c>
    </row>
    <row r="4096" spans="1:2" x14ac:dyDescent="0.25">
      <c r="A4096">
        <v>9281.43</v>
      </c>
      <c r="B4096">
        <v>8.2798012949676029E-4</v>
      </c>
    </row>
    <row r="4097" spans="1:2" x14ac:dyDescent="0.25">
      <c r="A4097">
        <v>9283.69</v>
      </c>
      <c r="B4097">
        <v>8.2861087971432441E-4</v>
      </c>
    </row>
    <row r="4098" spans="1:2" x14ac:dyDescent="0.25">
      <c r="A4098">
        <v>9285.9599999999991</v>
      </c>
      <c r="B4098">
        <v>8.2771376811649716E-4</v>
      </c>
    </row>
    <row r="4099" spans="1:2" x14ac:dyDescent="0.25">
      <c r="A4099">
        <v>9288.23</v>
      </c>
      <c r="B4099">
        <v>8.2643112679166915E-4</v>
      </c>
    </row>
    <row r="4100" spans="1:2" x14ac:dyDescent="0.25">
      <c r="A4100">
        <v>9290.5</v>
      </c>
      <c r="B4100">
        <v>8.2807061343014509E-4</v>
      </c>
    </row>
    <row r="4101" spans="1:2" x14ac:dyDescent="0.25">
      <c r="A4101">
        <v>9292.77</v>
      </c>
      <c r="B4101">
        <v>8.2807332564764429E-4</v>
      </c>
    </row>
    <row r="4102" spans="1:2" x14ac:dyDescent="0.25">
      <c r="A4102">
        <v>9295.0400000000009</v>
      </c>
      <c r="B4102">
        <v>8.2616801627586917E-4</v>
      </c>
    </row>
    <row r="4103" spans="1:2" x14ac:dyDescent="0.25">
      <c r="A4103">
        <v>9297.31</v>
      </c>
      <c r="B4103">
        <v>8.263734820326751E-4</v>
      </c>
    </row>
    <row r="4104" spans="1:2" x14ac:dyDescent="0.25">
      <c r="A4104">
        <v>9299.58</v>
      </c>
      <c r="B4104">
        <v>8.2642165584029595E-4</v>
      </c>
    </row>
    <row r="4105" spans="1:2" x14ac:dyDescent="0.25">
      <c r="A4105">
        <v>9301.85</v>
      </c>
      <c r="B4105">
        <v>8.2621435487145983E-4</v>
      </c>
    </row>
    <row r="4106" spans="1:2" x14ac:dyDescent="0.25">
      <c r="A4106">
        <v>9304.1200000000008</v>
      </c>
      <c r="B4106">
        <v>8.280058730599873E-4</v>
      </c>
    </row>
    <row r="4107" spans="1:2" x14ac:dyDescent="0.25">
      <c r="A4107">
        <v>9306.39</v>
      </c>
      <c r="B4107">
        <v>8.2691025801494636E-4</v>
      </c>
    </row>
    <row r="4108" spans="1:2" x14ac:dyDescent="0.25">
      <c r="A4108">
        <v>9308.66</v>
      </c>
      <c r="B4108">
        <v>8.2663914616961005E-4</v>
      </c>
    </row>
    <row r="4109" spans="1:2" x14ac:dyDescent="0.25">
      <c r="A4109">
        <v>9310.92</v>
      </c>
      <c r="B4109">
        <v>8.2796466951335745E-4</v>
      </c>
    </row>
    <row r="4110" spans="1:2" x14ac:dyDescent="0.25">
      <c r="A4110">
        <v>9313.2000000000007</v>
      </c>
      <c r="B4110">
        <v>8.2653250810116644E-4</v>
      </c>
    </row>
    <row r="4111" spans="1:2" x14ac:dyDescent="0.25">
      <c r="A4111">
        <v>9315.4599999999991</v>
      </c>
      <c r="B4111">
        <v>8.2892688957545682E-4</v>
      </c>
    </row>
    <row r="4112" spans="1:2" x14ac:dyDescent="0.25">
      <c r="A4112">
        <v>9317.74</v>
      </c>
      <c r="B4112">
        <v>8.2624580552844481E-4</v>
      </c>
    </row>
    <row r="4113" spans="1:2" x14ac:dyDescent="0.25">
      <c r="A4113">
        <v>9320</v>
      </c>
      <c r="B4113">
        <v>8.2635352306489624E-4</v>
      </c>
    </row>
    <row r="4114" spans="1:2" x14ac:dyDescent="0.25">
      <c r="A4114">
        <v>9322.27</v>
      </c>
      <c r="B4114">
        <v>8.2878618751194128E-4</v>
      </c>
    </row>
    <row r="4115" spans="1:2" x14ac:dyDescent="0.25">
      <c r="A4115">
        <v>9324.5300000000007</v>
      </c>
      <c r="B4115">
        <v>8.2728511420930063E-4</v>
      </c>
    </row>
    <row r="4116" spans="1:2" x14ac:dyDescent="0.25">
      <c r="A4116">
        <v>9326.81</v>
      </c>
      <c r="B4116">
        <v>8.263701964628011E-4</v>
      </c>
    </row>
    <row r="4117" spans="1:2" x14ac:dyDescent="0.25">
      <c r="A4117">
        <v>9329.07</v>
      </c>
      <c r="B4117">
        <v>8.2725001282975253E-4</v>
      </c>
    </row>
    <row r="4118" spans="1:2" x14ac:dyDescent="0.25">
      <c r="A4118">
        <v>9331.33</v>
      </c>
      <c r="B4118">
        <v>8.2702858764148283E-4</v>
      </c>
    </row>
    <row r="4119" spans="1:2" x14ac:dyDescent="0.25">
      <c r="A4119">
        <v>9333.61</v>
      </c>
      <c r="B4119">
        <v>8.2857547915031612E-4</v>
      </c>
    </row>
    <row r="4120" spans="1:2" x14ac:dyDescent="0.25">
      <c r="A4120">
        <v>9335.8700000000008</v>
      </c>
      <c r="B4120">
        <v>8.2655514372799812E-4</v>
      </c>
    </row>
    <row r="4121" spans="1:2" x14ac:dyDescent="0.25">
      <c r="A4121">
        <v>9338.15</v>
      </c>
      <c r="B4121">
        <v>8.2868114601058953E-4</v>
      </c>
    </row>
    <row r="4122" spans="1:2" x14ac:dyDescent="0.25">
      <c r="A4122">
        <v>9340.41</v>
      </c>
      <c r="B4122">
        <v>8.2829865004626594E-4</v>
      </c>
    </row>
    <row r="4123" spans="1:2" x14ac:dyDescent="0.25">
      <c r="A4123">
        <v>9342.67</v>
      </c>
      <c r="B4123">
        <v>8.2744656183087763E-4</v>
      </c>
    </row>
    <row r="4124" spans="1:2" x14ac:dyDescent="0.25">
      <c r="A4124">
        <v>9344.93</v>
      </c>
      <c r="B4124">
        <v>8.2869674285917074E-4</v>
      </c>
    </row>
    <row r="4125" spans="1:2" x14ac:dyDescent="0.25">
      <c r="A4125">
        <v>9347.2099999999991</v>
      </c>
      <c r="B4125">
        <v>8.2753647361703559E-4</v>
      </c>
    </row>
    <row r="4126" spans="1:2" x14ac:dyDescent="0.25">
      <c r="A4126">
        <v>9349.4699999999993</v>
      </c>
      <c r="B4126">
        <v>8.2688681499233901E-4</v>
      </c>
    </row>
    <row r="4127" spans="1:2" x14ac:dyDescent="0.25">
      <c r="A4127">
        <v>9351.75</v>
      </c>
      <c r="B4127">
        <v>8.2827074887694167E-4</v>
      </c>
    </row>
    <row r="4128" spans="1:2" x14ac:dyDescent="0.25">
      <c r="A4128">
        <v>9354.01</v>
      </c>
      <c r="B4128">
        <v>8.2885765688946167E-4</v>
      </c>
    </row>
    <row r="4129" spans="1:2" x14ac:dyDescent="0.25">
      <c r="A4129">
        <v>9356.2900000000009</v>
      </c>
      <c r="B4129">
        <v>8.2843547696406425E-4</v>
      </c>
    </row>
    <row r="4130" spans="1:2" x14ac:dyDescent="0.25">
      <c r="A4130">
        <v>9358.57</v>
      </c>
      <c r="B4130">
        <v>8.2630615107598371E-4</v>
      </c>
    </row>
    <row r="4131" spans="1:2" x14ac:dyDescent="0.25">
      <c r="A4131">
        <v>9360.84</v>
      </c>
      <c r="B4131">
        <v>8.2814321888916291E-4</v>
      </c>
    </row>
    <row r="4132" spans="1:2" x14ac:dyDescent="0.25">
      <c r="A4132">
        <v>9363.11</v>
      </c>
      <c r="B4132">
        <v>8.275756134500607E-4</v>
      </c>
    </row>
    <row r="4133" spans="1:2" x14ac:dyDescent="0.25">
      <c r="A4133">
        <v>9365.3799999999992</v>
      </c>
      <c r="B4133">
        <v>8.2796553012772997E-4</v>
      </c>
    </row>
    <row r="4134" spans="1:2" x14ac:dyDescent="0.25">
      <c r="A4134">
        <v>9367.65</v>
      </c>
      <c r="B4134">
        <v>8.2763209437808707E-4</v>
      </c>
    </row>
    <row r="4135" spans="1:2" x14ac:dyDescent="0.25">
      <c r="A4135">
        <v>9369.91</v>
      </c>
      <c r="B4135">
        <v>8.2811325916551663E-4</v>
      </c>
    </row>
    <row r="4136" spans="1:2" x14ac:dyDescent="0.25">
      <c r="A4136">
        <v>9372.19</v>
      </c>
      <c r="B4136">
        <v>8.268779905432072E-4</v>
      </c>
    </row>
    <row r="4137" spans="1:2" x14ac:dyDescent="0.25">
      <c r="A4137">
        <v>9374.4500000000007</v>
      </c>
      <c r="B4137">
        <v>8.2743941441311387E-4</v>
      </c>
    </row>
    <row r="4138" spans="1:2" x14ac:dyDescent="0.25">
      <c r="A4138">
        <v>9376.73</v>
      </c>
      <c r="B4138">
        <v>8.2690362254005036E-4</v>
      </c>
    </row>
    <row r="4139" spans="1:2" x14ac:dyDescent="0.25">
      <c r="A4139">
        <v>9378.9699999999993</v>
      </c>
      <c r="B4139">
        <v>8.2855353816931E-4</v>
      </c>
    </row>
    <row r="4140" spans="1:2" x14ac:dyDescent="0.25">
      <c r="A4140">
        <v>9381.23</v>
      </c>
      <c r="B4140">
        <v>8.288103572535808E-4</v>
      </c>
    </row>
    <row r="4141" spans="1:2" x14ac:dyDescent="0.25">
      <c r="A4141">
        <v>9383.51</v>
      </c>
      <c r="B4141">
        <v>8.2774166395628026E-4</v>
      </c>
    </row>
    <row r="4142" spans="1:2" x14ac:dyDescent="0.25">
      <c r="A4142">
        <v>9385.77</v>
      </c>
      <c r="B4142">
        <v>8.273322458201281E-4</v>
      </c>
    </row>
    <row r="4143" spans="1:2" x14ac:dyDescent="0.25">
      <c r="A4143">
        <v>9388.0499999999993</v>
      </c>
      <c r="B4143">
        <v>8.2741657845474806E-4</v>
      </c>
    </row>
    <row r="4144" spans="1:2" x14ac:dyDescent="0.25">
      <c r="A4144">
        <v>9390.31</v>
      </c>
      <c r="B4144">
        <v>8.2798999849633184E-4</v>
      </c>
    </row>
    <row r="4145" spans="1:2" x14ac:dyDescent="0.25">
      <c r="A4145">
        <v>9392.59</v>
      </c>
      <c r="B4145">
        <v>8.2628498346607262E-4</v>
      </c>
    </row>
    <row r="4146" spans="1:2" x14ac:dyDescent="0.25">
      <c r="A4146">
        <v>9394.85</v>
      </c>
      <c r="B4146">
        <v>8.2874407223819727E-4</v>
      </c>
    </row>
    <row r="4147" spans="1:2" x14ac:dyDescent="0.25">
      <c r="A4147">
        <v>9397.11</v>
      </c>
      <c r="B4147">
        <v>8.2693164188737663E-4</v>
      </c>
    </row>
    <row r="4148" spans="1:2" x14ac:dyDescent="0.25">
      <c r="A4148">
        <v>9399.3799999999992</v>
      </c>
      <c r="B4148">
        <v>8.2759003178497126E-4</v>
      </c>
    </row>
    <row r="4149" spans="1:2" x14ac:dyDescent="0.25">
      <c r="A4149">
        <v>9401.65</v>
      </c>
      <c r="B4149">
        <v>8.2627283111123817E-4</v>
      </c>
    </row>
    <row r="4150" spans="1:2" x14ac:dyDescent="0.25">
      <c r="A4150">
        <v>9403.92</v>
      </c>
      <c r="B4150">
        <v>8.2837895772865566E-4</v>
      </c>
    </row>
    <row r="4151" spans="1:2" x14ac:dyDescent="0.25">
      <c r="A4151">
        <v>9406.19</v>
      </c>
      <c r="B4151">
        <v>8.2758989157892396E-4</v>
      </c>
    </row>
    <row r="4152" spans="1:2" x14ac:dyDescent="0.25">
      <c r="A4152">
        <v>9408.4599999999991</v>
      </c>
      <c r="B4152">
        <v>8.2881666175027634E-4</v>
      </c>
    </row>
    <row r="4153" spans="1:2" x14ac:dyDescent="0.25">
      <c r="A4153">
        <v>9410.73</v>
      </c>
      <c r="B4153">
        <v>8.2632217790432852E-4</v>
      </c>
    </row>
    <row r="4154" spans="1:2" x14ac:dyDescent="0.25">
      <c r="A4154">
        <v>9413</v>
      </c>
      <c r="B4154">
        <v>8.2879810713874628E-4</v>
      </c>
    </row>
    <row r="4155" spans="1:2" x14ac:dyDescent="0.25">
      <c r="A4155">
        <v>9415.27</v>
      </c>
      <c r="B4155">
        <v>8.2622633208077651E-4</v>
      </c>
    </row>
    <row r="4156" spans="1:2" x14ac:dyDescent="0.25">
      <c r="A4156">
        <v>9417.5400000000009</v>
      </c>
      <c r="B4156">
        <v>8.2859814077767169E-4</v>
      </c>
    </row>
    <row r="4157" spans="1:2" x14ac:dyDescent="0.25">
      <c r="A4157">
        <v>9419.81</v>
      </c>
      <c r="B4157">
        <v>8.2829397808678346E-4</v>
      </c>
    </row>
    <row r="4158" spans="1:2" x14ac:dyDescent="0.25">
      <c r="A4158">
        <v>9422.07</v>
      </c>
      <c r="B4158">
        <v>8.2860439214018158E-4</v>
      </c>
    </row>
    <row r="4159" spans="1:2" x14ac:dyDescent="0.25">
      <c r="A4159">
        <v>9424.35</v>
      </c>
      <c r="B4159">
        <v>8.2794669872008134E-4</v>
      </c>
    </row>
    <row r="4160" spans="1:2" x14ac:dyDescent="0.25">
      <c r="A4160">
        <v>9426.61</v>
      </c>
      <c r="B4160">
        <v>8.2885522578550149E-4</v>
      </c>
    </row>
    <row r="4161" spans="1:2" x14ac:dyDescent="0.25">
      <c r="A4161">
        <v>9428.89</v>
      </c>
      <c r="B4161">
        <v>8.2672308192381888E-4</v>
      </c>
    </row>
    <row r="4162" spans="1:2" x14ac:dyDescent="0.25">
      <c r="A4162">
        <v>9431.15</v>
      </c>
      <c r="B4162">
        <v>8.2734762704024804E-4</v>
      </c>
    </row>
    <row r="4163" spans="1:2" x14ac:dyDescent="0.25">
      <c r="A4163">
        <v>9433.43</v>
      </c>
      <c r="B4163">
        <v>8.2852523268855884E-4</v>
      </c>
    </row>
    <row r="4164" spans="1:2" x14ac:dyDescent="0.25">
      <c r="A4164">
        <v>9435.69</v>
      </c>
      <c r="B4164">
        <v>8.2799585165517812E-4</v>
      </c>
    </row>
    <row r="4165" spans="1:2" x14ac:dyDescent="0.25">
      <c r="A4165">
        <v>9437.9599999999991</v>
      </c>
      <c r="B4165">
        <v>8.2830893917474008E-4</v>
      </c>
    </row>
    <row r="4166" spans="1:2" x14ac:dyDescent="0.25">
      <c r="A4166">
        <v>9440.23</v>
      </c>
      <c r="B4166">
        <v>8.2814445144441457E-4</v>
      </c>
    </row>
    <row r="4167" spans="1:2" x14ac:dyDescent="0.25">
      <c r="A4167">
        <v>9442.5</v>
      </c>
      <c r="B4167">
        <v>8.2891741458516566E-4</v>
      </c>
    </row>
    <row r="4168" spans="1:2" x14ac:dyDescent="0.25">
      <c r="A4168">
        <v>9444.77</v>
      </c>
      <c r="B4168">
        <v>8.2889761874313625E-4</v>
      </c>
    </row>
    <row r="4169" spans="1:2" x14ac:dyDescent="0.25">
      <c r="A4169">
        <v>9447.0300000000007</v>
      </c>
      <c r="B4169">
        <v>8.2862712786951377E-4</v>
      </c>
    </row>
    <row r="4170" spans="1:2" x14ac:dyDescent="0.25">
      <c r="A4170">
        <v>9449.31</v>
      </c>
      <c r="B4170">
        <v>8.2635274626217481E-4</v>
      </c>
    </row>
    <row r="4171" spans="1:2" x14ac:dyDescent="0.25">
      <c r="A4171">
        <v>9451.57</v>
      </c>
      <c r="B4171">
        <v>8.2657234195098871E-4</v>
      </c>
    </row>
    <row r="4172" spans="1:2" x14ac:dyDescent="0.25">
      <c r="A4172">
        <v>9453.84</v>
      </c>
      <c r="B4172">
        <v>8.2813435387306704E-4</v>
      </c>
    </row>
    <row r="4173" spans="1:2" x14ac:dyDescent="0.25">
      <c r="A4173">
        <v>9456.11</v>
      </c>
      <c r="B4173">
        <v>8.2663935998921812E-4</v>
      </c>
    </row>
    <row r="4174" spans="1:2" x14ac:dyDescent="0.25">
      <c r="A4174">
        <v>9458.3799999999992</v>
      </c>
      <c r="B4174">
        <v>8.2823731645113277E-4</v>
      </c>
    </row>
    <row r="4175" spans="1:2" x14ac:dyDescent="0.25">
      <c r="A4175">
        <v>9460.65</v>
      </c>
      <c r="B4175">
        <v>8.2682152551484783E-4</v>
      </c>
    </row>
    <row r="4176" spans="1:2" x14ac:dyDescent="0.25">
      <c r="A4176">
        <v>9462.92</v>
      </c>
      <c r="B4176">
        <v>8.2766431598076118E-4</v>
      </c>
    </row>
    <row r="4177" spans="1:2" x14ac:dyDescent="0.25">
      <c r="A4177">
        <v>9465.19</v>
      </c>
      <c r="B4177">
        <v>8.2651542650688211E-4</v>
      </c>
    </row>
    <row r="4178" spans="1:2" x14ac:dyDescent="0.25">
      <c r="A4178">
        <v>9467.4599999999991</v>
      </c>
      <c r="B4178">
        <v>8.2616920594019076E-4</v>
      </c>
    </row>
    <row r="4179" spans="1:2" x14ac:dyDescent="0.25">
      <c r="A4179">
        <v>9469.73</v>
      </c>
      <c r="B4179">
        <v>8.268804301148219E-4</v>
      </c>
    </row>
    <row r="4180" spans="1:2" x14ac:dyDescent="0.25">
      <c r="A4180">
        <v>9471.98</v>
      </c>
      <c r="B4180">
        <v>8.2779272217251075E-4</v>
      </c>
    </row>
    <row r="4181" spans="1:2" x14ac:dyDescent="0.25">
      <c r="A4181">
        <v>9474.26</v>
      </c>
      <c r="B4181">
        <v>8.2715981602477699E-4</v>
      </c>
    </row>
    <row r="4182" spans="1:2" x14ac:dyDescent="0.25">
      <c r="A4182">
        <v>9476.52</v>
      </c>
      <c r="B4182">
        <v>8.2739161662167984E-4</v>
      </c>
    </row>
    <row r="4183" spans="1:2" x14ac:dyDescent="0.25">
      <c r="A4183">
        <v>9478.7999999999993</v>
      </c>
      <c r="B4183">
        <v>8.2625385039281215E-4</v>
      </c>
    </row>
    <row r="4184" spans="1:2" x14ac:dyDescent="0.25">
      <c r="A4184">
        <v>9481.06</v>
      </c>
      <c r="B4184">
        <v>8.2666240047872324E-4</v>
      </c>
    </row>
    <row r="4185" spans="1:2" x14ac:dyDescent="0.25">
      <c r="A4185">
        <v>9483.34</v>
      </c>
      <c r="B4185">
        <v>8.2637863934757467E-4</v>
      </c>
    </row>
    <row r="4186" spans="1:2" x14ac:dyDescent="0.25">
      <c r="A4186">
        <v>9485.6</v>
      </c>
      <c r="B4186">
        <v>8.2796934078179841E-4</v>
      </c>
    </row>
    <row r="4187" spans="1:2" x14ac:dyDescent="0.25">
      <c r="A4187">
        <v>9487.86</v>
      </c>
      <c r="B4187">
        <v>8.2713078510104302E-4</v>
      </c>
    </row>
    <row r="4188" spans="1:2" x14ac:dyDescent="0.25">
      <c r="A4188">
        <v>9490.1200000000008</v>
      </c>
      <c r="B4188">
        <v>8.2725247396196104E-4</v>
      </c>
    </row>
    <row r="4189" spans="1:2" x14ac:dyDescent="0.25">
      <c r="A4189">
        <v>9492.42</v>
      </c>
      <c r="B4189">
        <v>8.2690122708058427E-4</v>
      </c>
    </row>
    <row r="4190" spans="1:2" x14ac:dyDescent="0.25">
      <c r="A4190">
        <v>9494.68</v>
      </c>
      <c r="B4190">
        <v>8.2629988446903714E-4</v>
      </c>
    </row>
    <row r="4191" spans="1:2" x14ac:dyDescent="0.25">
      <c r="A4191">
        <v>9496.9500000000007</v>
      </c>
      <c r="B4191">
        <v>8.2890859051885121E-4</v>
      </c>
    </row>
    <row r="4192" spans="1:2" x14ac:dyDescent="0.25">
      <c r="A4192">
        <v>9499.2199999999993</v>
      </c>
      <c r="B4192">
        <v>8.2618495115253899E-4</v>
      </c>
    </row>
    <row r="4193" spans="1:2" x14ac:dyDescent="0.25">
      <c r="A4193">
        <v>9501.49</v>
      </c>
      <c r="B4193">
        <v>8.2657459415407561E-4</v>
      </c>
    </row>
    <row r="4194" spans="1:2" x14ac:dyDescent="0.25">
      <c r="A4194">
        <v>9503.77</v>
      </c>
      <c r="B4194">
        <v>8.2617473028118768E-4</v>
      </c>
    </row>
    <row r="4195" spans="1:2" x14ac:dyDescent="0.25">
      <c r="A4195">
        <v>9506.02</v>
      </c>
      <c r="B4195">
        <v>8.2618868791015717E-4</v>
      </c>
    </row>
    <row r="4196" spans="1:2" x14ac:dyDescent="0.25">
      <c r="A4196">
        <v>9508.2999999999993</v>
      </c>
      <c r="B4196">
        <v>8.2659423719263624E-4</v>
      </c>
    </row>
    <row r="4197" spans="1:2" x14ac:dyDescent="0.25">
      <c r="A4197">
        <v>9510.56</v>
      </c>
      <c r="B4197">
        <v>8.2701587068132235E-4</v>
      </c>
    </row>
    <row r="4198" spans="1:2" x14ac:dyDescent="0.25">
      <c r="A4198">
        <v>9512.84</v>
      </c>
      <c r="B4198">
        <v>8.2649281101433909E-4</v>
      </c>
    </row>
    <row r="4199" spans="1:2" x14ac:dyDescent="0.25">
      <c r="A4199">
        <v>9515.11</v>
      </c>
      <c r="B4199">
        <v>8.2777801440768039E-4</v>
      </c>
    </row>
    <row r="4200" spans="1:2" x14ac:dyDescent="0.25">
      <c r="A4200">
        <v>9517.3799999999992</v>
      </c>
      <c r="B4200">
        <v>8.2676515420842481E-4</v>
      </c>
    </row>
    <row r="4201" spans="1:2" x14ac:dyDescent="0.25">
      <c r="A4201">
        <v>9519.65</v>
      </c>
      <c r="B4201">
        <v>8.2805774031304545E-4</v>
      </c>
    </row>
    <row r="4202" spans="1:2" x14ac:dyDescent="0.25">
      <c r="A4202">
        <v>9521.93</v>
      </c>
      <c r="B4202">
        <v>8.2723386852659583E-4</v>
      </c>
    </row>
    <row r="4203" spans="1:2" x14ac:dyDescent="0.25">
      <c r="A4203">
        <v>9524.2099999999991</v>
      </c>
      <c r="B4203">
        <v>8.2670140152063293E-4</v>
      </c>
    </row>
    <row r="4204" spans="1:2" x14ac:dyDescent="0.25">
      <c r="A4204">
        <v>9526.4699999999993</v>
      </c>
      <c r="B4204">
        <v>8.2620645027864327E-4</v>
      </c>
    </row>
    <row r="4205" spans="1:2" x14ac:dyDescent="0.25">
      <c r="A4205">
        <v>9528.73</v>
      </c>
      <c r="B4205">
        <v>8.280589839447499E-4</v>
      </c>
    </row>
    <row r="4206" spans="1:2" x14ac:dyDescent="0.25">
      <c r="A4206">
        <v>9531.0300000000007</v>
      </c>
      <c r="B4206">
        <v>8.275209579993425E-4</v>
      </c>
    </row>
    <row r="4207" spans="1:2" x14ac:dyDescent="0.25">
      <c r="A4207">
        <v>9533.2900000000009</v>
      </c>
      <c r="B4207">
        <v>8.2872093630902643E-4</v>
      </c>
    </row>
    <row r="4208" spans="1:2" x14ac:dyDescent="0.25">
      <c r="A4208">
        <v>9535.57</v>
      </c>
      <c r="B4208">
        <v>8.2688755858421274E-4</v>
      </c>
    </row>
    <row r="4209" spans="1:2" x14ac:dyDescent="0.25">
      <c r="A4209">
        <v>9537.83</v>
      </c>
      <c r="B4209">
        <v>8.2815170734609018E-4</v>
      </c>
    </row>
    <row r="4210" spans="1:2" x14ac:dyDescent="0.25">
      <c r="A4210">
        <v>9540.09</v>
      </c>
      <c r="B4210">
        <v>8.2689031750291723E-4</v>
      </c>
    </row>
    <row r="4211" spans="1:2" x14ac:dyDescent="0.25">
      <c r="A4211">
        <v>9542.3700000000008</v>
      </c>
      <c r="B4211">
        <v>8.2797486154587922E-4</v>
      </c>
    </row>
    <row r="4212" spans="1:2" x14ac:dyDescent="0.25">
      <c r="A4212">
        <v>9544.6299999999992</v>
      </c>
      <c r="B4212">
        <v>8.2672997835358782E-4</v>
      </c>
    </row>
    <row r="4213" spans="1:2" x14ac:dyDescent="0.25">
      <c r="A4213">
        <v>9546.92</v>
      </c>
      <c r="B4213">
        <v>8.2649792418657713E-4</v>
      </c>
    </row>
    <row r="4214" spans="1:2" x14ac:dyDescent="0.25">
      <c r="A4214">
        <v>9549.18</v>
      </c>
      <c r="B4214">
        <v>8.2859002976090872E-4</v>
      </c>
    </row>
    <row r="4215" spans="1:2" x14ac:dyDescent="0.25">
      <c r="A4215">
        <v>9551.4599999999991</v>
      </c>
      <c r="B4215">
        <v>8.2823957579550745E-4</v>
      </c>
    </row>
    <row r="4216" spans="1:2" x14ac:dyDescent="0.25">
      <c r="A4216">
        <v>9553.7199999999993</v>
      </c>
      <c r="B4216">
        <v>8.2775796668479605E-4</v>
      </c>
    </row>
    <row r="4217" spans="1:2" x14ac:dyDescent="0.25">
      <c r="A4217">
        <v>9556</v>
      </c>
      <c r="B4217">
        <v>8.2700959255970212E-4</v>
      </c>
    </row>
    <row r="4218" spans="1:2" x14ac:dyDescent="0.25">
      <c r="A4218">
        <v>9558.2800000000007</v>
      </c>
      <c r="B4218">
        <v>8.2637077490677806E-4</v>
      </c>
    </row>
    <row r="4219" spans="1:2" x14ac:dyDescent="0.25">
      <c r="A4219">
        <v>9560.5400000000009</v>
      </c>
      <c r="B4219">
        <v>8.2640137590584447E-4</v>
      </c>
    </row>
    <row r="4220" spans="1:2" x14ac:dyDescent="0.25">
      <c r="A4220">
        <v>9562.82</v>
      </c>
      <c r="B4220">
        <v>8.2889663360912185E-4</v>
      </c>
    </row>
    <row r="4221" spans="1:2" x14ac:dyDescent="0.25">
      <c r="A4221">
        <v>9565.08</v>
      </c>
      <c r="B4221">
        <v>8.2670835244047015E-4</v>
      </c>
    </row>
    <row r="4222" spans="1:2" x14ac:dyDescent="0.25">
      <c r="A4222">
        <v>9567.34</v>
      </c>
      <c r="B4222">
        <v>8.262574506617983E-4</v>
      </c>
    </row>
    <row r="4223" spans="1:2" x14ac:dyDescent="0.25">
      <c r="A4223">
        <v>9569.6200000000008</v>
      </c>
      <c r="B4223">
        <v>8.2687930068490914E-4</v>
      </c>
    </row>
    <row r="4224" spans="1:2" x14ac:dyDescent="0.25">
      <c r="A4224">
        <v>9571.8799999999992</v>
      </c>
      <c r="B4224">
        <v>8.2797695797938778E-4</v>
      </c>
    </row>
    <row r="4225" spans="1:2" x14ac:dyDescent="0.25">
      <c r="A4225">
        <v>9574.16</v>
      </c>
      <c r="B4225">
        <v>8.28777108633358E-4</v>
      </c>
    </row>
    <row r="4226" spans="1:2" x14ac:dyDescent="0.25">
      <c r="A4226">
        <v>9576.44</v>
      </c>
      <c r="B4226">
        <v>8.2860701927275373E-4</v>
      </c>
    </row>
    <row r="4227" spans="1:2" x14ac:dyDescent="0.25">
      <c r="A4227">
        <v>9578.7099999999991</v>
      </c>
      <c r="B4227">
        <v>8.2790555782628168E-4</v>
      </c>
    </row>
    <row r="4228" spans="1:2" x14ac:dyDescent="0.25">
      <c r="A4228">
        <v>9580.99</v>
      </c>
      <c r="B4228">
        <v>8.2793839233254933E-4</v>
      </c>
    </row>
    <row r="4229" spans="1:2" x14ac:dyDescent="0.25">
      <c r="A4229">
        <v>9583.25</v>
      </c>
      <c r="B4229">
        <v>8.2716473431000584E-4</v>
      </c>
    </row>
    <row r="4230" spans="1:2" x14ac:dyDescent="0.25">
      <c r="A4230">
        <v>9585.5300000000007</v>
      </c>
      <c r="B4230">
        <v>8.2639670202019379E-4</v>
      </c>
    </row>
    <row r="4231" spans="1:2" x14ac:dyDescent="0.25">
      <c r="A4231">
        <v>9587.7900000000009</v>
      </c>
      <c r="B4231">
        <v>8.2743686309762633E-4</v>
      </c>
    </row>
    <row r="4232" spans="1:2" x14ac:dyDescent="0.25">
      <c r="A4232">
        <v>9590.07</v>
      </c>
      <c r="B4232">
        <v>8.2649172093275159E-4</v>
      </c>
    </row>
    <row r="4233" spans="1:2" x14ac:dyDescent="0.25">
      <c r="A4233">
        <v>9592.33</v>
      </c>
      <c r="B4233">
        <v>8.2762312151948999E-4</v>
      </c>
    </row>
    <row r="4234" spans="1:2" x14ac:dyDescent="0.25">
      <c r="A4234">
        <v>9594.6</v>
      </c>
      <c r="B4234">
        <v>8.2719424146642569E-4</v>
      </c>
    </row>
    <row r="4235" spans="1:2" x14ac:dyDescent="0.25">
      <c r="A4235">
        <v>9596.86</v>
      </c>
      <c r="B4235">
        <v>8.2761100902592293E-4</v>
      </c>
    </row>
    <row r="4236" spans="1:2" x14ac:dyDescent="0.25">
      <c r="A4236">
        <v>9599.14</v>
      </c>
      <c r="B4236">
        <v>8.263706135238927E-4</v>
      </c>
    </row>
    <row r="4237" spans="1:2" x14ac:dyDescent="0.25">
      <c r="A4237">
        <v>9601.4</v>
      </c>
      <c r="B4237">
        <v>8.2605979342962308E-4</v>
      </c>
    </row>
    <row r="4238" spans="1:2" x14ac:dyDescent="0.25">
      <c r="A4238">
        <v>9603.67</v>
      </c>
      <c r="B4238">
        <v>8.2895053383926257E-4</v>
      </c>
    </row>
    <row r="4239" spans="1:2" x14ac:dyDescent="0.25">
      <c r="A4239">
        <v>9605.94</v>
      </c>
      <c r="B4239">
        <v>8.2827027699080538E-4</v>
      </c>
    </row>
    <row r="4240" spans="1:2" x14ac:dyDescent="0.25">
      <c r="A4240">
        <v>9608.2000000000007</v>
      </c>
      <c r="B4240">
        <v>8.2795467819772302E-4</v>
      </c>
    </row>
    <row r="4241" spans="1:2" x14ac:dyDescent="0.25">
      <c r="A4241">
        <v>9610.4599999999991</v>
      </c>
      <c r="B4241">
        <v>8.2647468846883164E-4</v>
      </c>
    </row>
    <row r="4242" spans="1:2" x14ac:dyDescent="0.25">
      <c r="A4242">
        <v>9612.74</v>
      </c>
      <c r="B4242">
        <v>8.2714466436803675E-4</v>
      </c>
    </row>
    <row r="4243" spans="1:2" x14ac:dyDescent="0.25">
      <c r="A4243">
        <v>9615</v>
      </c>
      <c r="B4243">
        <v>8.2702086876768597E-4</v>
      </c>
    </row>
    <row r="4244" spans="1:2" x14ac:dyDescent="0.25">
      <c r="A4244">
        <v>9617.2800000000007</v>
      </c>
      <c r="B4244">
        <v>8.2844808649130931E-4</v>
      </c>
    </row>
    <row r="4245" spans="1:2" x14ac:dyDescent="0.25">
      <c r="A4245">
        <v>9619.5400000000009</v>
      </c>
      <c r="B4245">
        <v>8.2761630892111708E-4</v>
      </c>
    </row>
    <row r="4246" spans="1:2" x14ac:dyDescent="0.25">
      <c r="A4246">
        <v>9621.82</v>
      </c>
      <c r="B4246">
        <v>8.2824205209408607E-4</v>
      </c>
    </row>
    <row r="4247" spans="1:2" x14ac:dyDescent="0.25">
      <c r="A4247">
        <v>9624.08</v>
      </c>
      <c r="B4247">
        <v>8.2861642303818457E-4</v>
      </c>
    </row>
    <row r="4248" spans="1:2" x14ac:dyDescent="0.25">
      <c r="A4248">
        <v>9626.36</v>
      </c>
      <c r="B4248">
        <v>8.271602970725306E-4</v>
      </c>
    </row>
    <row r="4249" spans="1:2" x14ac:dyDescent="0.25">
      <c r="A4249">
        <v>9628.6200000000008</v>
      </c>
      <c r="B4249">
        <v>8.2604148578733366E-4</v>
      </c>
    </row>
    <row r="4250" spans="1:2" x14ac:dyDescent="0.25">
      <c r="A4250">
        <v>9630.9</v>
      </c>
      <c r="B4250">
        <v>8.2811408779279107E-4</v>
      </c>
    </row>
    <row r="4251" spans="1:2" x14ac:dyDescent="0.25">
      <c r="A4251">
        <v>9633.16</v>
      </c>
      <c r="B4251">
        <v>8.2654248814923175E-4</v>
      </c>
    </row>
    <row r="4252" spans="1:2" x14ac:dyDescent="0.25">
      <c r="A4252">
        <v>9635.42</v>
      </c>
      <c r="B4252">
        <v>8.2826045485506555E-4</v>
      </c>
    </row>
    <row r="4253" spans="1:2" x14ac:dyDescent="0.25">
      <c r="A4253">
        <v>9637.7000000000007</v>
      </c>
      <c r="B4253">
        <v>8.2668040607477677E-4</v>
      </c>
    </row>
    <row r="4254" spans="1:2" x14ac:dyDescent="0.25">
      <c r="A4254">
        <v>9639.9599999999991</v>
      </c>
      <c r="B4254">
        <v>8.2601190032909001E-4</v>
      </c>
    </row>
    <row r="4255" spans="1:2" x14ac:dyDescent="0.25">
      <c r="A4255">
        <v>9642.2199999999993</v>
      </c>
      <c r="B4255">
        <v>8.2754050379985164E-4</v>
      </c>
    </row>
    <row r="4256" spans="1:2" x14ac:dyDescent="0.25">
      <c r="A4256">
        <v>9644.48</v>
      </c>
      <c r="B4256">
        <v>8.2707911818030754E-4</v>
      </c>
    </row>
    <row r="4257" spans="1:2" x14ac:dyDescent="0.25">
      <c r="A4257">
        <v>9646.75</v>
      </c>
      <c r="B4257">
        <v>8.2866610660238418E-4</v>
      </c>
    </row>
    <row r="4258" spans="1:2" x14ac:dyDescent="0.25">
      <c r="A4258">
        <v>9649.02</v>
      </c>
      <c r="B4258">
        <v>8.2600113980277042E-4</v>
      </c>
    </row>
    <row r="4259" spans="1:2" x14ac:dyDescent="0.25">
      <c r="A4259">
        <v>9651.2900000000009</v>
      </c>
      <c r="B4259">
        <v>8.281867817701695E-4</v>
      </c>
    </row>
    <row r="4260" spans="1:2" x14ac:dyDescent="0.25">
      <c r="A4260">
        <v>9653.56</v>
      </c>
      <c r="B4260">
        <v>8.2765689708106781E-4</v>
      </c>
    </row>
    <row r="4261" spans="1:2" x14ac:dyDescent="0.25">
      <c r="A4261">
        <v>9655.83</v>
      </c>
      <c r="B4261">
        <v>8.2769431744744314E-4</v>
      </c>
    </row>
    <row r="4262" spans="1:2" x14ac:dyDescent="0.25">
      <c r="A4262">
        <v>9658.1</v>
      </c>
      <c r="B4262">
        <v>8.288333025144993E-4</v>
      </c>
    </row>
    <row r="4263" spans="1:2" x14ac:dyDescent="0.25">
      <c r="A4263">
        <v>9660.3700000000008</v>
      </c>
      <c r="B4263">
        <v>8.2851496871208703E-4</v>
      </c>
    </row>
    <row r="4264" spans="1:2" x14ac:dyDescent="0.25">
      <c r="A4264">
        <v>9662.6299999999992</v>
      </c>
      <c r="B4264">
        <v>8.2628498889718912E-4</v>
      </c>
    </row>
    <row r="4265" spans="1:2" x14ac:dyDescent="0.25">
      <c r="A4265">
        <v>9664.9</v>
      </c>
      <c r="B4265">
        <v>8.2698089372910976E-4</v>
      </c>
    </row>
    <row r="4266" spans="1:2" x14ac:dyDescent="0.25">
      <c r="A4266">
        <v>9667.17</v>
      </c>
      <c r="B4266">
        <v>8.2743236088547115E-4</v>
      </c>
    </row>
    <row r="4267" spans="1:2" x14ac:dyDescent="0.25">
      <c r="A4267">
        <v>9669.44</v>
      </c>
      <c r="B4267">
        <v>8.2873328932028638E-4</v>
      </c>
    </row>
    <row r="4268" spans="1:2" x14ac:dyDescent="0.25">
      <c r="A4268">
        <v>9671.7099999999991</v>
      </c>
      <c r="B4268">
        <v>8.2757677680145509E-4</v>
      </c>
    </row>
    <row r="4269" spans="1:2" x14ac:dyDescent="0.25">
      <c r="A4269">
        <v>9673.9699999999993</v>
      </c>
      <c r="B4269">
        <v>8.2647401528400312E-4</v>
      </c>
    </row>
    <row r="4270" spans="1:2" x14ac:dyDescent="0.25">
      <c r="A4270">
        <v>9676.25</v>
      </c>
      <c r="B4270">
        <v>8.2856831567895521E-4</v>
      </c>
    </row>
    <row r="4271" spans="1:2" x14ac:dyDescent="0.25">
      <c r="A4271">
        <v>9678.51</v>
      </c>
      <c r="B4271">
        <v>8.265948617384131E-4</v>
      </c>
    </row>
    <row r="4272" spans="1:2" x14ac:dyDescent="0.25">
      <c r="A4272">
        <v>9680.7900000000009</v>
      </c>
      <c r="B4272">
        <v>8.2861275413593529E-4</v>
      </c>
    </row>
    <row r="4273" spans="1:2" x14ac:dyDescent="0.25">
      <c r="A4273">
        <v>9683.0499999999993</v>
      </c>
      <c r="B4273">
        <v>8.2795306965324918E-4</v>
      </c>
    </row>
    <row r="4274" spans="1:2" x14ac:dyDescent="0.25">
      <c r="A4274">
        <v>9685.33</v>
      </c>
      <c r="B4274">
        <v>8.2859541588931214E-4</v>
      </c>
    </row>
    <row r="4275" spans="1:2" x14ac:dyDescent="0.25">
      <c r="A4275">
        <v>9687.59</v>
      </c>
      <c r="B4275">
        <v>8.2619729799453105E-4</v>
      </c>
    </row>
    <row r="4276" spans="1:2" x14ac:dyDescent="0.25">
      <c r="A4276">
        <v>9689.86</v>
      </c>
      <c r="B4276">
        <v>8.273410607829055E-4</v>
      </c>
    </row>
    <row r="4277" spans="1:2" x14ac:dyDescent="0.25">
      <c r="A4277">
        <v>9692.1299999999992</v>
      </c>
      <c r="B4277">
        <v>8.2658533417069666E-4</v>
      </c>
    </row>
    <row r="4278" spans="1:2" x14ac:dyDescent="0.25">
      <c r="A4278">
        <v>9694.39</v>
      </c>
      <c r="B4278">
        <v>8.2609526491689875E-4</v>
      </c>
    </row>
    <row r="4279" spans="1:2" x14ac:dyDescent="0.25">
      <c r="A4279">
        <v>9696.67</v>
      </c>
      <c r="B4279">
        <v>8.2692583414558252E-4</v>
      </c>
    </row>
    <row r="4280" spans="1:2" x14ac:dyDescent="0.25">
      <c r="A4280">
        <v>9698.93</v>
      </c>
      <c r="B4280">
        <v>8.2792933223060927E-4</v>
      </c>
    </row>
    <row r="4281" spans="1:2" x14ac:dyDescent="0.25">
      <c r="A4281">
        <v>9701.2099999999991</v>
      </c>
      <c r="B4281">
        <v>8.2796812882279672E-4</v>
      </c>
    </row>
    <row r="4282" spans="1:2" x14ac:dyDescent="0.25">
      <c r="A4282">
        <v>9703.4699999999993</v>
      </c>
      <c r="B4282">
        <v>8.2661481378877642E-4</v>
      </c>
    </row>
    <row r="4283" spans="1:2" x14ac:dyDescent="0.25">
      <c r="A4283">
        <v>9705.75</v>
      </c>
      <c r="B4283">
        <v>8.2885697033947912E-4</v>
      </c>
    </row>
    <row r="4284" spans="1:2" x14ac:dyDescent="0.25">
      <c r="A4284">
        <v>9708.01</v>
      </c>
      <c r="B4284">
        <v>8.2894834582650223E-4</v>
      </c>
    </row>
    <row r="4285" spans="1:2" x14ac:dyDescent="0.25">
      <c r="A4285">
        <v>9710.2900000000009</v>
      </c>
      <c r="B4285">
        <v>8.2813120873133903E-4</v>
      </c>
    </row>
    <row r="4286" spans="1:2" x14ac:dyDescent="0.25">
      <c r="A4286">
        <v>9712.5499999999993</v>
      </c>
      <c r="B4286">
        <v>8.2844236141841948E-4</v>
      </c>
    </row>
    <row r="4287" spans="1:2" x14ac:dyDescent="0.25">
      <c r="A4287">
        <v>9714.81</v>
      </c>
      <c r="B4287">
        <v>8.2603618667068145E-4</v>
      </c>
    </row>
    <row r="4288" spans="1:2" x14ac:dyDescent="0.25">
      <c r="A4288">
        <v>9717.09</v>
      </c>
      <c r="B4288">
        <v>8.2602126895679111E-4</v>
      </c>
    </row>
    <row r="4289" spans="1:2" x14ac:dyDescent="0.25">
      <c r="A4289">
        <v>9719.36</v>
      </c>
      <c r="B4289">
        <v>8.2854253589070706E-4</v>
      </c>
    </row>
    <row r="4290" spans="1:2" x14ac:dyDescent="0.25">
      <c r="A4290">
        <v>9721.6299999999992</v>
      </c>
      <c r="B4290">
        <v>8.2695019370971452E-4</v>
      </c>
    </row>
    <row r="4291" spans="1:2" x14ac:dyDescent="0.25">
      <c r="A4291">
        <v>9723.9</v>
      </c>
      <c r="B4291">
        <v>8.2846318753691469E-4</v>
      </c>
    </row>
    <row r="4292" spans="1:2" x14ac:dyDescent="0.25">
      <c r="A4292">
        <v>9726.18</v>
      </c>
      <c r="B4292">
        <v>8.2863146306429755E-4</v>
      </c>
    </row>
    <row r="4293" spans="1:2" x14ac:dyDescent="0.25">
      <c r="A4293">
        <v>9728.44</v>
      </c>
      <c r="B4293">
        <v>8.2737272185769736E-4</v>
      </c>
    </row>
    <row r="4294" spans="1:2" x14ac:dyDescent="0.25">
      <c r="A4294">
        <v>9730.7199999999993</v>
      </c>
      <c r="B4294">
        <v>8.2636540481665071E-4</v>
      </c>
    </row>
    <row r="4295" spans="1:2" x14ac:dyDescent="0.25">
      <c r="A4295">
        <v>9732.98</v>
      </c>
      <c r="B4295">
        <v>8.2649605528653134E-4</v>
      </c>
    </row>
    <row r="4296" spans="1:2" x14ac:dyDescent="0.25">
      <c r="A4296">
        <v>9735.26</v>
      </c>
      <c r="B4296">
        <v>8.2856830533994019E-4</v>
      </c>
    </row>
    <row r="4297" spans="1:2" x14ac:dyDescent="0.25">
      <c r="A4297">
        <v>9737.52</v>
      </c>
      <c r="B4297">
        <v>8.2878824103883408E-4</v>
      </c>
    </row>
    <row r="4298" spans="1:2" x14ac:dyDescent="0.25">
      <c r="A4298">
        <v>9739.7999999999993</v>
      </c>
      <c r="B4298">
        <v>8.2726970623972843E-4</v>
      </c>
    </row>
    <row r="4299" spans="1:2" x14ac:dyDescent="0.25">
      <c r="A4299">
        <v>9742.08</v>
      </c>
      <c r="B4299">
        <v>8.2625528279294664E-4</v>
      </c>
    </row>
    <row r="4300" spans="1:2" x14ac:dyDescent="0.25">
      <c r="A4300">
        <v>9744.34</v>
      </c>
      <c r="B4300">
        <v>8.2788832820057873E-4</v>
      </c>
    </row>
    <row r="4301" spans="1:2" x14ac:dyDescent="0.25">
      <c r="A4301">
        <v>9746.6</v>
      </c>
      <c r="B4301">
        <v>8.278121274034381E-4</v>
      </c>
    </row>
    <row r="4302" spans="1:2" x14ac:dyDescent="0.25">
      <c r="A4302">
        <v>9748.8799999999992</v>
      </c>
      <c r="B4302">
        <v>8.2629389804316313E-4</v>
      </c>
    </row>
    <row r="4303" spans="1:2" x14ac:dyDescent="0.25">
      <c r="A4303">
        <v>9751.16</v>
      </c>
      <c r="B4303">
        <v>8.2612303533856335E-4</v>
      </c>
    </row>
    <row r="4304" spans="1:2" x14ac:dyDescent="0.25">
      <c r="A4304">
        <v>9753.42</v>
      </c>
      <c r="B4304">
        <v>8.2752407823422655E-4</v>
      </c>
    </row>
    <row r="4305" spans="1:2" x14ac:dyDescent="0.25">
      <c r="A4305">
        <v>9755.68</v>
      </c>
      <c r="B4305">
        <v>8.2780760896006451E-4</v>
      </c>
    </row>
    <row r="4306" spans="1:2" x14ac:dyDescent="0.25">
      <c r="A4306">
        <v>9757.94</v>
      </c>
      <c r="B4306">
        <v>8.2706289328678888E-4</v>
      </c>
    </row>
    <row r="4307" spans="1:2" x14ac:dyDescent="0.25">
      <c r="A4307">
        <v>9760.2099999999991</v>
      </c>
      <c r="B4307">
        <v>8.2849288988393922E-4</v>
      </c>
    </row>
    <row r="4308" spans="1:2" x14ac:dyDescent="0.25">
      <c r="A4308">
        <v>9762.48</v>
      </c>
      <c r="B4308">
        <v>8.2739354425146198E-4</v>
      </c>
    </row>
    <row r="4309" spans="1:2" x14ac:dyDescent="0.25">
      <c r="A4309">
        <v>9764.75</v>
      </c>
      <c r="B4309">
        <v>8.2700297896920341E-4</v>
      </c>
    </row>
    <row r="4310" spans="1:2" x14ac:dyDescent="0.25">
      <c r="A4310">
        <v>9767.02</v>
      </c>
      <c r="B4310">
        <v>8.2652597307337431E-4</v>
      </c>
    </row>
    <row r="4311" spans="1:2" x14ac:dyDescent="0.25">
      <c r="A4311">
        <v>9769.2800000000007</v>
      </c>
      <c r="B4311">
        <v>8.2628371679679242E-4</v>
      </c>
    </row>
    <row r="4312" spans="1:2" x14ac:dyDescent="0.25">
      <c r="A4312">
        <v>9771.56</v>
      </c>
      <c r="B4312">
        <v>8.2639442468671759E-4</v>
      </c>
    </row>
    <row r="4313" spans="1:2" x14ac:dyDescent="0.25">
      <c r="A4313">
        <v>9773.82</v>
      </c>
      <c r="B4313">
        <v>8.263218019852964E-4</v>
      </c>
    </row>
    <row r="4314" spans="1:2" x14ac:dyDescent="0.25">
      <c r="A4314">
        <v>9776.1</v>
      </c>
      <c r="B4314">
        <v>8.2668672259741027E-4</v>
      </c>
    </row>
    <row r="4315" spans="1:2" x14ac:dyDescent="0.25">
      <c r="A4315">
        <v>9778.36</v>
      </c>
      <c r="B4315">
        <v>8.2820443856618481E-4</v>
      </c>
    </row>
    <row r="4316" spans="1:2" x14ac:dyDescent="0.25">
      <c r="A4316">
        <v>9780.64</v>
      </c>
      <c r="B4316">
        <v>8.2782123076762979E-4</v>
      </c>
    </row>
    <row r="4317" spans="1:2" x14ac:dyDescent="0.25">
      <c r="A4317">
        <v>9782.9</v>
      </c>
      <c r="B4317">
        <v>8.2802219566806637E-4</v>
      </c>
    </row>
    <row r="4318" spans="1:2" x14ac:dyDescent="0.25">
      <c r="A4318">
        <v>9785.17</v>
      </c>
      <c r="B4318">
        <v>8.2629249234545895E-4</v>
      </c>
    </row>
    <row r="4319" spans="1:2" x14ac:dyDescent="0.25">
      <c r="A4319">
        <v>9787.44</v>
      </c>
      <c r="B4319">
        <v>8.2679698015964548E-4</v>
      </c>
    </row>
    <row r="4320" spans="1:2" x14ac:dyDescent="0.25">
      <c r="A4320">
        <v>9789.7099999999991</v>
      </c>
      <c r="B4320">
        <v>8.2729253511580473E-4</v>
      </c>
    </row>
    <row r="4321" spans="1:2" x14ac:dyDescent="0.25">
      <c r="A4321">
        <v>9791.98</v>
      </c>
      <c r="B4321">
        <v>8.2780541705055276E-4</v>
      </c>
    </row>
    <row r="4322" spans="1:2" x14ac:dyDescent="0.25">
      <c r="A4322">
        <v>9794.24</v>
      </c>
      <c r="B4322">
        <v>8.275727732077185E-4</v>
      </c>
    </row>
    <row r="4323" spans="1:2" x14ac:dyDescent="0.25">
      <c r="A4323">
        <v>9796.52</v>
      </c>
      <c r="B4323">
        <v>8.2607964725812109E-4</v>
      </c>
    </row>
    <row r="4324" spans="1:2" x14ac:dyDescent="0.25">
      <c r="A4324">
        <v>9798.7800000000007</v>
      </c>
      <c r="B4324">
        <v>8.2687313895997633E-4</v>
      </c>
    </row>
    <row r="4325" spans="1:2" x14ac:dyDescent="0.25">
      <c r="A4325">
        <v>9801.06</v>
      </c>
      <c r="B4325">
        <v>8.2658335728645822E-4</v>
      </c>
    </row>
    <row r="4326" spans="1:2" x14ac:dyDescent="0.25">
      <c r="A4326">
        <v>9803.32</v>
      </c>
      <c r="B4326">
        <v>8.2790032655259639E-4</v>
      </c>
    </row>
    <row r="4327" spans="1:2" x14ac:dyDescent="0.25">
      <c r="A4327">
        <v>9805.59</v>
      </c>
      <c r="B4327">
        <v>8.265127954136122E-4</v>
      </c>
    </row>
    <row r="4328" spans="1:2" x14ac:dyDescent="0.25">
      <c r="A4328">
        <v>9807.86</v>
      </c>
      <c r="B4328">
        <v>8.2762246077290266E-4</v>
      </c>
    </row>
    <row r="4329" spans="1:2" x14ac:dyDescent="0.25">
      <c r="A4329">
        <v>9810.1299999999992</v>
      </c>
      <c r="B4329">
        <v>8.2731354566131408E-4</v>
      </c>
    </row>
    <row r="4330" spans="1:2" x14ac:dyDescent="0.25">
      <c r="A4330">
        <v>9812.4</v>
      </c>
      <c r="B4330">
        <v>8.2637949431446298E-4</v>
      </c>
    </row>
    <row r="4331" spans="1:2" x14ac:dyDescent="0.25">
      <c r="A4331">
        <v>9814.67</v>
      </c>
      <c r="B4331">
        <v>8.2646043220366251E-4</v>
      </c>
    </row>
    <row r="4332" spans="1:2" x14ac:dyDescent="0.25">
      <c r="A4332">
        <v>9816.94</v>
      </c>
      <c r="B4332">
        <v>8.2683391789833331E-4</v>
      </c>
    </row>
    <row r="4333" spans="1:2" x14ac:dyDescent="0.25">
      <c r="A4333">
        <v>9819.2000000000007</v>
      </c>
      <c r="B4333">
        <v>8.2603877298167224E-4</v>
      </c>
    </row>
    <row r="4334" spans="1:2" x14ac:dyDescent="0.25">
      <c r="A4334">
        <v>9821.48</v>
      </c>
      <c r="B4334">
        <v>8.2765463083700008E-4</v>
      </c>
    </row>
    <row r="4335" spans="1:2" x14ac:dyDescent="0.25">
      <c r="A4335">
        <v>9823.76</v>
      </c>
      <c r="B4335">
        <v>8.2629903429594137E-4</v>
      </c>
    </row>
    <row r="4336" spans="1:2" x14ac:dyDescent="0.25">
      <c r="A4336">
        <v>9826.02</v>
      </c>
      <c r="B4336">
        <v>8.2649593153787863E-4</v>
      </c>
    </row>
    <row r="4337" spans="1:2" x14ac:dyDescent="0.25">
      <c r="A4337">
        <v>9828.2999999999993</v>
      </c>
      <c r="B4337">
        <v>8.2891478671542245E-4</v>
      </c>
    </row>
    <row r="4338" spans="1:2" x14ac:dyDescent="0.25">
      <c r="A4338">
        <v>9830.58</v>
      </c>
      <c r="B4338">
        <v>8.2682987516627371E-4</v>
      </c>
    </row>
    <row r="4339" spans="1:2" x14ac:dyDescent="0.25">
      <c r="A4339">
        <v>9832.84</v>
      </c>
      <c r="B4339">
        <v>8.2878287932140868E-4</v>
      </c>
    </row>
    <row r="4340" spans="1:2" x14ac:dyDescent="0.25">
      <c r="A4340">
        <v>9835.1200000000008</v>
      </c>
      <c r="B4340">
        <v>8.2861092122443671E-4</v>
      </c>
    </row>
    <row r="4341" spans="1:2" x14ac:dyDescent="0.25">
      <c r="A4341">
        <v>9837.3799999999992</v>
      </c>
      <c r="B4341">
        <v>8.2783830999420913E-4</v>
      </c>
    </row>
    <row r="4342" spans="1:2" x14ac:dyDescent="0.25">
      <c r="A4342">
        <v>9839.66</v>
      </c>
      <c r="B4342">
        <v>8.2683073170767315E-4</v>
      </c>
    </row>
    <row r="4343" spans="1:2" x14ac:dyDescent="0.25">
      <c r="A4343">
        <v>9841.9</v>
      </c>
      <c r="B4343">
        <v>8.2844027446353084E-4</v>
      </c>
    </row>
    <row r="4344" spans="1:2" x14ac:dyDescent="0.25">
      <c r="A4344">
        <v>9844.18</v>
      </c>
      <c r="B4344">
        <v>8.2838256105217923E-4</v>
      </c>
    </row>
    <row r="4345" spans="1:2" x14ac:dyDescent="0.25">
      <c r="A4345">
        <v>9846.44</v>
      </c>
      <c r="B4345">
        <v>8.2749897504833523E-4</v>
      </c>
    </row>
    <row r="4346" spans="1:2" x14ac:dyDescent="0.25">
      <c r="A4346">
        <v>9848.7000000000007</v>
      </c>
      <c r="B4346">
        <v>8.2743596678216665E-4</v>
      </c>
    </row>
    <row r="4347" spans="1:2" x14ac:dyDescent="0.25">
      <c r="A4347">
        <v>9850.98</v>
      </c>
      <c r="B4347">
        <v>8.2642076701436957E-4</v>
      </c>
    </row>
    <row r="4348" spans="1:2" x14ac:dyDescent="0.25">
      <c r="A4348">
        <v>9853.24</v>
      </c>
      <c r="B4348">
        <v>8.2732905278675177E-4</v>
      </c>
    </row>
    <row r="4349" spans="1:2" x14ac:dyDescent="0.25">
      <c r="A4349">
        <v>9855.52</v>
      </c>
      <c r="B4349">
        <v>8.2751511289289557E-4</v>
      </c>
    </row>
    <row r="4350" spans="1:2" x14ac:dyDescent="0.25">
      <c r="A4350">
        <v>9857.77</v>
      </c>
      <c r="B4350">
        <v>8.2663366364233966E-4</v>
      </c>
    </row>
    <row r="4351" spans="1:2" x14ac:dyDescent="0.25">
      <c r="A4351">
        <v>9860.0499999999993</v>
      </c>
      <c r="B4351">
        <v>8.273710964366083E-4</v>
      </c>
    </row>
    <row r="4352" spans="1:2" x14ac:dyDescent="0.25">
      <c r="A4352">
        <v>9862.31</v>
      </c>
      <c r="B4352">
        <v>8.2794969222544268E-4</v>
      </c>
    </row>
    <row r="4353" spans="1:2" x14ac:dyDescent="0.25">
      <c r="A4353">
        <v>9864.59</v>
      </c>
      <c r="B4353">
        <v>8.2737706709657549E-4</v>
      </c>
    </row>
    <row r="4354" spans="1:2" x14ac:dyDescent="0.25">
      <c r="A4354">
        <v>9866.85</v>
      </c>
      <c r="B4354">
        <v>8.2665365851617258E-4</v>
      </c>
    </row>
    <row r="4355" spans="1:2" x14ac:dyDescent="0.25">
      <c r="A4355">
        <v>9869.1200000000008</v>
      </c>
      <c r="B4355">
        <v>8.2604982620252841E-4</v>
      </c>
    </row>
    <row r="4356" spans="1:2" x14ac:dyDescent="0.25">
      <c r="A4356">
        <v>9871.39</v>
      </c>
      <c r="B4356">
        <v>8.2690103407490599E-4</v>
      </c>
    </row>
    <row r="4357" spans="1:2" x14ac:dyDescent="0.25">
      <c r="A4357">
        <v>9873.66</v>
      </c>
      <c r="B4357">
        <v>8.2629131371692846E-4</v>
      </c>
    </row>
    <row r="4358" spans="1:2" x14ac:dyDescent="0.25">
      <c r="A4358">
        <v>9875.93</v>
      </c>
      <c r="B4358">
        <v>8.2886903831769015E-4</v>
      </c>
    </row>
    <row r="4359" spans="1:2" x14ac:dyDescent="0.25">
      <c r="A4359">
        <v>9878.19</v>
      </c>
      <c r="B4359">
        <v>8.2836767857969449E-4</v>
      </c>
    </row>
    <row r="4360" spans="1:2" x14ac:dyDescent="0.25">
      <c r="A4360">
        <v>9880.4699999999993</v>
      </c>
      <c r="B4360">
        <v>8.2735283212185108E-4</v>
      </c>
    </row>
    <row r="4361" spans="1:2" x14ac:dyDescent="0.25">
      <c r="A4361">
        <v>9882.74</v>
      </c>
      <c r="B4361">
        <v>8.2780540326572824E-4</v>
      </c>
    </row>
    <row r="4362" spans="1:2" x14ac:dyDescent="0.25">
      <c r="A4362">
        <v>9885.01</v>
      </c>
      <c r="B4362">
        <v>8.2804078142109726E-4</v>
      </c>
    </row>
    <row r="4363" spans="1:2" x14ac:dyDescent="0.25">
      <c r="A4363">
        <v>9887.2800000000007</v>
      </c>
      <c r="B4363">
        <v>8.2650518843465997E-4</v>
      </c>
    </row>
    <row r="4364" spans="1:2" x14ac:dyDescent="0.25">
      <c r="A4364">
        <v>9889.5499999999993</v>
      </c>
      <c r="B4364">
        <v>8.2610842161956986E-4</v>
      </c>
    </row>
    <row r="4365" spans="1:2" x14ac:dyDescent="0.25">
      <c r="A4365">
        <v>9891.82</v>
      </c>
      <c r="B4365">
        <v>8.2851266384457349E-4</v>
      </c>
    </row>
    <row r="4366" spans="1:2" x14ac:dyDescent="0.25">
      <c r="A4366">
        <v>9894.07</v>
      </c>
      <c r="B4366">
        <v>8.2860059299669101E-4</v>
      </c>
    </row>
    <row r="4367" spans="1:2" x14ac:dyDescent="0.25">
      <c r="A4367">
        <v>9896.35</v>
      </c>
      <c r="B4367">
        <v>8.2798765034551277E-4</v>
      </c>
    </row>
    <row r="4368" spans="1:2" x14ac:dyDescent="0.25">
      <c r="A4368">
        <v>9898.61</v>
      </c>
      <c r="B4368">
        <v>8.274909045891286E-4</v>
      </c>
    </row>
    <row r="4369" spans="1:2" x14ac:dyDescent="0.25">
      <c r="A4369">
        <v>9900.89</v>
      </c>
      <c r="B4369">
        <v>8.2632355262798754E-4</v>
      </c>
    </row>
    <row r="4370" spans="1:2" x14ac:dyDescent="0.25">
      <c r="A4370">
        <v>9903.15</v>
      </c>
      <c r="B4370">
        <v>8.2769059986961607E-4</v>
      </c>
    </row>
    <row r="4371" spans="1:2" x14ac:dyDescent="0.25">
      <c r="A4371">
        <v>9905.43</v>
      </c>
      <c r="B4371">
        <v>8.2838013784172348E-4</v>
      </c>
    </row>
    <row r="4372" spans="1:2" x14ac:dyDescent="0.25">
      <c r="A4372">
        <v>9907.7000000000007</v>
      </c>
      <c r="B4372">
        <v>8.2863474903125648E-4</v>
      </c>
    </row>
    <row r="4373" spans="1:2" x14ac:dyDescent="0.25">
      <c r="A4373">
        <v>9909.98</v>
      </c>
      <c r="B4373">
        <v>8.2899866909281485E-4</v>
      </c>
    </row>
    <row r="4374" spans="1:2" x14ac:dyDescent="0.25">
      <c r="A4374">
        <v>9912.24</v>
      </c>
      <c r="B4374">
        <v>8.2740259088315813E-4</v>
      </c>
    </row>
    <row r="4375" spans="1:2" x14ac:dyDescent="0.25">
      <c r="A4375">
        <v>9914.52</v>
      </c>
      <c r="B4375">
        <v>8.264581049526931E-4</v>
      </c>
    </row>
    <row r="4376" spans="1:2" x14ac:dyDescent="0.25">
      <c r="A4376">
        <v>9916.7800000000007</v>
      </c>
      <c r="B4376">
        <v>8.2886295380850546E-4</v>
      </c>
    </row>
    <row r="4377" spans="1:2" x14ac:dyDescent="0.25">
      <c r="A4377">
        <v>9919.0400000000009</v>
      </c>
      <c r="B4377">
        <v>8.2660444838148655E-4</v>
      </c>
    </row>
    <row r="4378" spans="1:2" x14ac:dyDescent="0.25">
      <c r="A4378">
        <v>9921.32</v>
      </c>
      <c r="B4378">
        <v>8.2870396864092243E-4</v>
      </c>
    </row>
    <row r="4379" spans="1:2" x14ac:dyDescent="0.25">
      <c r="A4379">
        <v>9923.58</v>
      </c>
      <c r="B4379">
        <v>8.2813640168353934E-4</v>
      </c>
    </row>
    <row r="4380" spans="1:2" x14ac:dyDescent="0.25">
      <c r="A4380">
        <v>9925.85</v>
      </c>
      <c r="B4380">
        <v>8.2624316703863753E-4</v>
      </c>
    </row>
    <row r="4381" spans="1:2" x14ac:dyDescent="0.25">
      <c r="A4381">
        <v>9928.11</v>
      </c>
      <c r="B4381">
        <v>8.2805929640420784E-4</v>
      </c>
    </row>
    <row r="4382" spans="1:2" x14ac:dyDescent="0.25">
      <c r="A4382">
        <v>9930.39</v>
      </c>
      <c r="B4382">
        <v>8.2873998681707152E-4</v>
      </c>
    </row>
    <row r="4383" spans="1:2" x14ac:dyDescent="0.25">
      <c r="A4383">
        <v>9932.65</v>
      </c>
      <c r="B4383">
        <v>8.2739303208800559E-4</v>
      </c>
    </row>
    <row r="4384" spans="1:2" x14ac:dyDescent="0.25">
      <c r="A4384">
        <v>9934.93</v>
      </c>
      <c r="B4384">
        <v>8.2689751582855537E-4</v>
      </c>
    </row>
    <row r="4385" spans="1:2" x14ac:dyDescent="0.25">
      <c r="A4385">
        <v>9937.19</v>
      </c>
      <c r="B4385">
        <v>8.2868982929604955E-4</v>
      </c>
    </row>
    <row r="4386" spans="1:2" x14ac:dyDescent="0.25">
      <c r="A4386">
        <v>9939.4699999999993</v>
      </c>
      <c r="B4386">
        <v>8.2637498850878053E-4</v>
      </c>
    </row>
    <row r="4387" spans="1:2" x14ac:dyDescent="0.25">
      <c r="A4387">
        <v>9941.73</v>
      </c>
      <c r="B4387">
        <v>8.262781242498687E-4</v>
      </c>
    </row>
    <row r="4388" spans="1:2" x14ac:dyDescent="0.25">
      <c r="A4388">
        <v>9944</v>
      </c>
      <c r="B4388">
        <v>8.2617702351171004E-4</v>
      </c>
    </row>
    <row r="4389" spans="1:2" x14ac:dyDescent="0.25">
      <c r="A4389">
        <v>9946.27</v>
      </c>
      <c r="B4389">
        <v>8.2660013768958449E-4</v>
      </c>
    </row>
    <row r="4390" spans="1:2" x14ac:dyDescent="0.25">
      <c r="A4390">
        <v>9948.5400000000009</v>
      </c>
      <c r="B4390">
        <v>8.2629255735420376E-4</v>
      </c>
    </row>
    <row r="4391" spans="1:2" x14ac:dyDescent="0.25">
      <c r="A4391">
        <v>9950.81</v>
      </c>
      <c r="B4391">
        <v>8.2769860894398787E-4</v>
      </c>
    </row>
    <row r="4392" spans="1:2" x14ac:dyDescent="0.25">
      <c r="A4392">
        <v>9953.08</v>
      </c>
      <c r="B4392">
        <v>8.2667120347590124E-4</v>
      </c>
    </row>
    <row r="4393" spans="1:2" x14ac:dyDescent="0.25">
      <c r="A4393">
        <v>9955.35</v>
      </c>
      <c r="B4393">
        <v>8.2652903392952499E-4</v>
      </c>
    </row>
    <row r="4394" spans="1:2" x14ac:dyDescent="0.25">
      <c r="A4394">
        <v>9957.61</v>
      </c>
      <c r="B4394">
        <v>8.2699414955918129E-4</v>
      </c>
    </row>
    <row r="4395" spans="1:2" x14ac:dyDescent="0.25">
      <c r="A4395">
        <v>9959.8700000000008</v>
      </c>
      <c r="B4395">
        <v>8.2704145181064005E-4</v>
      </c>
    </row>
    <row r="4396" spans="1:2" x14ac:dyDescent="0.25">
      <c r="A4396">
        <v>9962.15</v>
      </c>
      <c r="B4396">
        <v>8.2870874613957888E-4</v>
      </c>
    </row>
    <row r="4397" spans="1:2" x14ac:dyDescent="0.25">
      <c r="A4397">
        <v>9964.41</v>
      </c>
      <c r="B4397">
        <v>8.2734371783040495E-4</v>
      </c>
    </row>
    <row r="4398" spans="1:2" x14ac:dyDescent="0.25">
      <c r="A4398">
        <v>9966.7000000000007</v>
      </c>
      <c r="B4398">
        <v>8.2840512362479513E-4</v>
      </c>
    </row>
    <row r="4399" spans="1:2" x14ac:dyDescent="0.25">
      <c r="A4399">
        <v>9968.9699999999993</v>
      </c>
      <c r="B4399">
        <v>8.2622847546631945E-4</v>
      </c>
    </row>
    <row r="4400" spans="1:2" x14ac:dyDescent="0.25">
      <c r="A4400">
        <v>9971.23</v>
      </c>
      <c r="B4400">
        <v>8.2892942781807562E-4</v>
      </c>
    </row>
    <row r="4401" spans="1:2" x14ac:dyDescent="0.25">
      <c r="A4401">
        <v>9973.5</v>
      </c>
      <c r="B4401">
        <v>8.2633943601579209E-4</v>
      </c>
    </row>
    <row r="4402" spans="1:2" x14ac:dyDescent="0.25">
      <c r="A4402">
        <v>9975.77</v>
      </c>
      <c r="B4402">
        <v>8.2832125800382775E-4</v>
      </c>
    </row>
    <row r="4403" spans="1:2" x14ac:dyDescent="0.25">
      <c r="A4403">
        <v>9978.0400000000009</v>
      </c>
      <c r="B4403">
        <v>8.2727875814003055E-4</v>
      </c>
    </row>
    <row r="4404" spans="1:2" x14ac:dyDescent="0.25">
      <c r="A4404">
        <v>9980.31</v>
      </c>
      <c r="B4404">
        <v>8.2772005866242095E-4</v>
      </c>
    </row>
    <row r="4405" spans="1:2" x14ac:dyDescent="0.25">
      <c r="A4405">
        <v>9982.58</v>
      </c>
      <c r="B4405">
        <v>8.2608815589723826E-4</v>
      </c>
    </row>
    <row r="4406" spans="1:2" x14ac:dyDescent="0.25">
      <c r="A4406">
        <v>9984.85</v>
      </c>
      <c r="B4406">
        <v>8.2630295479810224E-4</v>
      </c>
    </row>
    <row r="4407" spans="1:2" x14ac:dyDescent="0.25">
      <c r="A4407">
        <v>9987.1200000000008</v>
      </c>
      <c r="B4407">
        <v>8.2625080784490723E-4</v>
      </c>
    </row>
    <row r="4408" spans="1:2" x14ac:dyDescent="0.25">
      <c r="A4408">
        <v>9989.39</v>
      </c>
      <c r="B4408">
        <v>8.2801515749958204E-4</v>
      </c>
    </row>
    <row r="4409" spans="1:2" x14ac:dyDescent="0.25">
      <c r="A4409">
        <v>9991.66</v>
      </c>
      <c r="B4409">
        <v>8.2812959965066467E-4</v>
      </c>
    </row>
    <row r="4410" spans="1:2" x14ac:dyDescent="0.25">
      <c r="A4410">
        <v>9993.93</v>
      </c>
      <c r="B4410">
        <v>8.2635785702031496E-4</v>
      </c>
    </row>
    <row r="4411" spans="1:2" x14ac:dyDescent="0.25">
      <c r="A4411">
        <v>9996.2000000000007</v>
      </c>
      <c r="B4411">
        <v>8.2824694569554101E-4</v>
      </c>
    </row>
    <row r="4412" spans="1:2" x14ac:dyDescent="0.25">
      <c r="A4412">
        <v>9998.4599999999991</v>
      </c>
      <c r="B4412">
        <v>8.2765441317963866E-4</v>
      </c>
    </row>
    <row r="4413" spans="1:2" x14ac:dyDescent="0.25">
      <c r="A4413">
        <v>10000.700000000001</v>
      </c>
      <c r="B4413">
        <v>8.2825120230372771E-4</v>
      </c>
    </row>
    <row r="4414" spans="1:2" x14ac:dyDescent="0.25">
      <c r="A4414">
        <v>10003</v>
      </c>
      <c r="B4414">
        <v>8.2622730157431339E-4</v>
      </c>
    </row>
    <row r="4415" spans="1:2" x14ac:dyDescent="0.25">
      <c r="A4415">
        <v>10005.299999999999</v>
      </c>
      <c r="B4415">
        <v>8.2840255426317572E-4</v>
      </c>
    </row>
    <row r="4416" spans="1:2" x14ac:dyDescent="0.25">
      <c r="A4416">
        <v>10007.5</v>
      </c>
      <c r="B4416">
        <v>8.2684857955234365E-4</v>
      </c>
    </row>
    <row r="4417" spans="1:2" x14ac:dyDescent="0.25">
      <c r="A4417">
        <v>10009.799999999999</v>
      </c>
      <c r="B4417">
        <v>8.2827445080791632E-4</v>
      </c>
    </row>
    <row r="4418" spans="1:2" x14ac:dyDescent="0.25">
      <c r="A4418">
        <v>10012.1</v>
      </c>
      <c r="B4418">
        <v>8.2642407825747513E-4</v>
      </c>
    </row>
    <row r="4419" spans="1:2" x14ac:dyDescent="0.25">
      <c r="A4419">
        <v>10014.4</v>
      </c>
      <c r="B4419">
        <v>8.2878962062146234E-4</v>
      </c>
    </row>
    <row r="4420" spans="1:2" x14ac:dyDescent="0.25">
      <c r="A4420">
        <v>10016.6</v>
      </c>
      <c r="B4420">
        <v>8.2733121490677775E-4</v>
      </c>
    </row>
    <row r="4421" spans="1:2" x14ac:dyDescent="0.25">
      <c r="A4421">
        <v>10018.9</v>
      </c>
      <c r="B4421">
        <v>8.268583447466315E-4</v>
      </c>
    </row>
    <row r="4422" spans="1:2" x14ac:dyDescent="0.25">
      <c r="A4422">
        <v>10021.200000000001</v>
      </c>
      <c r="B4422">
        <v>8.2847454778321933E-4</v>
      </c>
    </row>
    <row r="4423" spans="1:2" x14ac:dyDescent="0.25">
      <c r="A4423">
        <v>10023.4</v>
      </c>
      <c r="B4423">
        <v>8.2611606265510745E-4</v>
      </c>
    </row>
    <row r="4424" spans="1:2" x14ac:dyDescent="0.25">
      <c r="A4424">
        <v>10025.700000000001</v>
      </c>
      <c r="B4424">
        <v>8.2627928451207164E-4</v>
      </c>
    </row>
    <row r="4425" spans="1:2" x14ac:dyDescent="0.25">
      <c r="A4425">
        <v>10028</v>
      </c>
      <c r="B4425">
        <v>8.2837516717922132E-4</v>
      </c>
    </row>
    <row r="4426" spans="1:2" x14ac:dyDescent="0.25">
      <c r="A4426">
        <v>10030.200000000001</v>
      </c>
      <c r="B4426">
        <v>8.2889138391429717E-4</v>
      </c>
    </row>
    <row r="4427" spans="1:2" x14ac:dyDescent="0.25">
      <c r="A4427">
        <v>10032.5</v>
      </c>
      <c r="B4427">
        <v>8.2786154131483068E-4</v>
      </c>
    </row>
    <row r="4428" spans="1:2" x14ac:dyDescent="0.25">
      <c r="A4428">
        <v>10034.799999999999</v>
      </c>
      <c r="B4428">
        <v>8.2867705669188848E-4</v>
      </c>
    </row>
    <row r="4429" spans="1:2" x14ac:dyDescent="0.25">
      <c r="A4429">
        <v>10037</v>
      </c>
      <c r="B4429">
        <v>8.2875229796217206E-4</v>
      </c>
    </row>
    <row r="4430" spans="1:2" x14ac:dyDescent="0.25">
      <c r="A4430">
        <v>10039.299999999999</v>
      </c>
      <c r="B4430">
        <v>8.2747581036135347E-4</v>
      </c>
    </row>
    <row r="4431" spans="1:2" x14ac:dyDescent="0.25">
      <c r="A4431">
        <v>10041.6</v>
      </c>
      <c r="B4431">
        <v>8.2672089014680194E-4</v>
      </c>
    </row>
    <row r="4432" spans="1:2" x14ac:dyDescent="0.25">
      <c r="A4432">
        <v>10043.9</v>
      </c>
      <c r="B4432">
        <v>8.2880065208802169E-4</v>
      </c>
    </row>
    <row r="4433" spans="1:2" x14ac:dyDescent="0.25">
      <c r="A4433">
        <v>10046.1</v>
      </c>
      <c r="B4433">
        <v>8.2764797314330936E-4</v>
      </c>
    </row>
    <row r="4434" spans="1:2" x14ac:dyDescent="0.25">
      <c r="A4434">
        <v>10048.4</v>
      </c>
      <c r="B4434">
        <v>8.275303225554571E-4</v>
      </c>
    </row>
    <row r="4435" spans="1:2" x14ac:dyDescent="0.25">
      <c r="A4435">
        <v>10050.700000000001</v>
      </c>
      <c r="B4435">
        <v>8.2799485627022159E-4</v>
      </c>
    </row>
    <row r="4436" spans="1:2" x14ac:dyDescent="0.25">
      <c r="A4436">
        <v>10052.9</v>
      </c>
      <c r="B4436">
        <v>8.2608705499214678E-4</v>
      </c>
    </row>
    <row r="4437" spans="1:2" x14ac:dyDescent="0.25">
      <c r="A4437">
        <v>10055.200000000001</v>
      </c>
      <c r="B4437">
        <v>8.2894706045049684E-4</v>
      </c>
    </row>
    <row r="4438" spans="1:2" x14ac:dyDescent="0.25">
      <c r="A4438">
        <v>10057.5</v>
      </c>
      <c r="B4438">
        <v>8.2692758963233165E-4</v>
      </c>
    </row>
    <row r="4439" spans="1:2" x14ac:dyDescent="0.25">
      <c r="A4439">
        <v>10059.700000000001</v>
      </c>
      <c r="B4439">
        <v>8.2673956241785084E-4</v>
      </c>
    </row>
    <row r="4440" spans="1:2" x14ac:dyDescent="0.25">
      <c r="A4440">
        <v>10062</v>
      </c>
      <c r="B4440">
        <v>8.2754150450197123E-4</v>
      </c>
    </row>
    <row r="4441" spans="1:2" x14ac:dyDescent="0.25">
      <c r="A4441">
        <v>10064.299999999999</v>
      </c>
      <c r="B4441">
        <v>8.2733069732032251E-4</v>
      </c>
    </row>
    <row r="4442" spans="1:2" x14ac:dyDescent="0.25">
      <c r="A4442">
        <v>10066.5</v>
      </c>
      <c r="B4442">
        <v>8.2601720447488404E-4</v>
      </c>
    </row>
    <row r="4443" spans="1:2" x14ac:dyDescent="0.25">
      <c r="A4443">
        <v>10068.799999999999</v>
      </c>
      <c r="B4443">
        <v>8.2761055183888763E-4</v>
      </c>
    </row>
    <row r="4444" spans="1:2" x14ac:dyDescent="0.25">
      <c r="A4444">
        <v>10071.1</v>
      </c>
      <c r="B4444">
        <v>8.2652375824671359E-4</v>
      </c>
    </row>
    <row r="4445" spans="1:2" x14ac:dyDescent="0.25">
      <c r="A4445">
        <v>10073.299999999999</v>
      </c>
      <c r="B4445">
        <v>8.2669537828805747E-4</v>
      </c>
    </row>
    <row r="4446" spans="1:2" x14ac:dyDescent="0.25">
      <c r="A4446">
        <v>10075.6</v>
      </c>
      <c r="B4446">
        <v>8.278745465309348E-4</v>
      </c>
    </row>
    <row r="4447" spans="1:2" x14ac:dyDescent="0.25">
      <c r="A4447">
        <v>10077.9</v>
      </c>
      <c r="B4447">
        <v>8.2700141307551689E-4</v>
      </c>
    </row>
    <row r="4448" spans="1:2" x14ac:dyDescent="0.25">
      <c r="A4448">
        <v>10080.1</v>
      </c>
      <c r="B4448">
        <v>8.2851916956412923E-4</v>
      </c>
    </row>
    <row r="4449" spans="1:2" x14ac:dyDescent="0.25">
      <c r="A4449">
        <v>10082.4</v>
      </c>
      <c r="B4449">
        <v>8.2753809403563513E-4</v>
      </c>
    </row>
    <row r="4450" spans="1:2" x14ac:dyDescent="0.25">
      <c r="A4450">
        <v>10084.700000000001</v>
      </c>
      <c r="B4450">
        <v>8.2735051814613908E-4</v>
      </c>
    </row>
    <row r="4451" spans="1:2" x14ac:dyDescent="0.25">
      <c r="A4451">
        <v>10086.9</v>
      </c>
      <c r="B4451">
        <v>8.2607359973674277E-4</v>
      </c>
    </row>
    <row r="4452" spans="1:2" x14ac:dyDescent="0.25">
      <c r="A4452">
        <v>10089.200000000001</v>
      </c>
      <c r="B4452">
        <v>8.2699865731724947E-4</v>
      </c>
    </row>
    <row r="4453" spans="1:2" x14ac:dyDescent="0.25">
      <c r="A4453">
        <v>10091.5</v>
      </c>
      <c r="B4453">
        <v>8.2860800214392099E-4</v>
      </c>
    </row>
    <row r="4454" spans="1:2" x14ac:dyDescent="0.25">
      <c r="A4454">
        <v>10093.799999999999</v>
      </c>
      <c r="B4454">
        <v>8.2755312820588999E-4</v>
      </c>
    </row>
    <row r="4455" spans="1:2" x14ac:dyDescent="0.25">
      <c r="A4455">
        <v>10096</v>
      </c>
      <c r="B4455">
        <v>8.2816120026378386E-4</v>
      </c>
    </row>
    <row r="4456" spans="1:2" x14ac:dyDescent="0.25">
      <c r="A4456">
        <v>10098.299999999999</v>
      </c>
      <c r="B4456">
        <v>8.2861438648120585E-4</v>
      </c>
    </row>
    <row r="4457" spans="1:2" x14ac:dyDescent="0.25">
      <c r="A4457">
        <v>10100.6</v>
      </c>
      <c r="B4457">
        <v>8.2600588633260355E-4</v>
      </c>
    </row>
    <row r="4458" spans="1:2" x14ac:dyDescent="0.25">
      <c r="A4458">
        <v>10102.799999999999</v>
      </c>
      <c r="B4458">
        <v>8.262152678260718E-4</v>
      </c>
    </row>
    <row r="4459" spans="1:2" x14ac:dyDescent="0.25">
      <c r="A4459">
        <v>10105.1</v>
      </c>
      <c r="B4459">
        <v>8.2662460130664128E-4</v>
      </c>
    </row>
    <row r="4460" spans="1:2" x14ac:dyDescent="0.25">
      <c r="A4460">
        <v>10107.4</v>
      </c>
      <c r="B4460">
        <v>8.2784627551962451E-4</v>
      </c>
    </row>
    <row r="4461" spans="1:2" x14ac:dyDescent="0.25">
      <c r="A4461">
        <v>10109.6</v>
      </c>
      <c r="B4461">
        <v>8.2770480101979191E-4</v>
      </c>
    </row>
    <row r="4462" spans="1:2" x14ac:dyDescent="0.25">
      <c r="A4462">
        <v>10111.9</v>
      </c>
      <c r="B4462">
        <v>8.280379833621698E-4</v>
      </c>
    </row>
    <row r="4463" spans="1:2" x14ac:dyDescent="0.25">
      <c r="A4463">
        <v>10114.200000000001</v>
      </c>
      <c r="B4463">
        <v>8.2838047572793782E-4</v>
      </c>
    </row>
    <row r="4464" spans="1:2" x14ac:dyDescent="0.25">
      <c r="A4464">
        <v>10116.4</v>
      </c>
      <c r="B4464">
        <v>8.2717734596198975E-4</v>
      </c>
    </row>
    <row r="4465" spans="1:2" x14ac:dyDescent="0.25">
      <c r="A4465">
        <v>10118.700000000001</v>
      </c>
      <c r="B4465">
        <v>8.2806985564106122E-4</v>
      </c>
    </row>
    <row r="4466" spans="1:2" x14ac:dyDescent="0.25">
      <c r="A4466">
        <v>10121</v>
      </c>
      <c r="B4466">
        <v>8.2772260448068006E-4</v>
      </c>
    </row>
    <row r="4467" spans="1:2" x14ac:dyDescent="0.25">
      <c r="A4467">
        <v>10123.200000000001</v>
      </c>
      <c r="B4467">
        <v>8.2624994038819639E-4</v>
      </c>
    </row>
    <row r="4468" spans="1:2" x14ac:dyDescent="0.25">
      <c r="A4468">
        <v>10125.5</v>
      </c>
      <c r="B4468">
        <v>8.2691980544255506E-4</v>
      </c>
    </row>
    <row r="4469" spans="1:2" x14ac:dyDescent="0.25">
      <c r="A4469">
        <v>10127.799999999999</v>
      </c>
      <c r="B4469">
        <v>8.2828735260281937E-4</v>
      </c>
    </row>
    <row r="4470" spans="1:2" x14ac:dyDescent="0.25">
      <c r="A4470">
        <v>10130.1</v>
      </c>
      <c r="B4470">
        <v>8.2784808503259778E-4</v>
      </c>
    </row>
    <row r="4471" spans="1:2" x14ac:dyDescent="0.25">
      <c r="A4471">
        <v>10132.299999999999</v>
      </c>
      <c r="B4471">
        <v>8.2781312145840296E-4</v>
      </c>
    </row>
    <row r="4472" spans="1:2" x14ac:dyDescent="0.25">
      <c r="A4472">
        <v>10134.6</v>
      </c>
      <c r="B4472">
        <v>8.274482681972301E-4</v>
      </c>
    </row>
    <row r="4473" spans="1:2" x14ac:dyDescent="0.25">
      <c r="A4473">
        <v>10136.9</v>
      </c>
      <c r="B4473">
        <v>8.2763400683728448E-4</v>
      </c>
    </row>
    <row r="4474" spans="1:2" x14ac:dyDescent="0.25">
      <c r="A4474">
        <v>10139.1</v>
      </c>
      <c r="B4474">
        <v>8.2764028860249827E-4</v>
      </c>
    </row>
    <row r="4475" spans="1:2" x14ac:dyDescent="0.25">
      <c r="A4475">
        <v>10141.4</v>
      </c>
      <c r="B4475">
        <v>8.2793239527231908E-4</v>
      </c>
    </row>
    <row r="4476" spans="1:2" x14ac:dyDescent="0.25">
      <c r="A4476">
        <v>10143.700000000001</v>
      </c>
      <c r="B4476">
        <v>8.2702451137661921E-4</v>
      </c>
    </row>
    <row r="4477" spans="1:2" x14ac:dyDescent="0.25">
      <c r="A4477">
        <v>10145.9</v>
      </c>
      <c r="B4477">
        <v>8.2769244200733144E-4</v>
      </c>
    </row>
    <row r="4478" spans="1:2" x14ac:dyDescent="0.25">
      <c r="A4478">
        <v>10148.200000000001</v>
      </c>
      <c r="B4478">
        <v>8.2629582077551288E-4</v>
      </c>
    </row>
    <row r="4479" spans="1:2" x14ac:dyDescent="0.25">
      <c r="A4479">
        <v>10150.5</v>
      </c>
      <c r="B4479">
        <v>8.2699203362039567E-4</v>
      </c>
    </row>
    <row r="4480" spans="1:2" x14ac:dyDescent="0.25">
      <c r="A4480">
        <v>10152.700000000001</v>
      </c>
      <c r="B4480">
        <v>8.2623512604730067E-4</v>
      </c>
    </row>
    <row r="4481" spans="1:2" x14ac:dyDescent="0.25">
      <c r="A4481">
        <v>10155</v>
      </c>
      <c r="B4481">
        <v>8.2874136611061169E-4</v>
      </c>
    </row>
    <row r="4482" spans="1:2" x14ac:dyDescent="0.25">
      <c r="A4482">
        <v>10157.299999999999</v>
      </c>
      <c r="B4482">
        <v>8.2717628730487336E-4</v>
      </c>
    </row>
    <row r="4483" spans="1:2" x14ac:dyDescent="0.25">
      <c r="A4483">
        <v>10159.5</v>
      </c>
      <c r="B4483">
        <v>8.2823185021564574E-4</v>
      </c>
    </row>
    <row r="4484" spans="1:2" x14ac:dyDescent="0.25">
      <c r="A4484">
        <v>10161.799999999999</v>
      </c>
      <c r="B4484">
        <v>8.2776040810154147E-4</v>
      </c>
    </row>
    <row r="4485" spans="1:2" x14ac:dyDescent="0.25">
      <c r="A4485">
        <v>10164.1</v>
      </c>
      <c r="B4485">
        <v>8.2756047996287085E-4</v>
      </c>
    </row>
    <row r="4486" spans="1:2" x14ac:dyDescent="0.25">
      <c r="A4486">
        <v>10166.299999999999</v>
      </c>
      <c r="B4486">
        <v>8.2635744410797642E-4</v>
      </c>
    </row>
    <row r="4487" spans="1:2" x14ac:dyDescent="0.25">
      <c r="A4487">
        <v>10168.6</v>
      </c>
      <c r="B4487">
        <v>8.2606453878445168E-4</v>
      </c>
    </row>
    <row r="4488" spans="1:2" x14ac:dyDescent="0.25">
      <c r="A4488">
        <v>10170.9</v>
      </c>
      <c r="B4488">
        <v>8.2753548023736844E-4</v>
      </c>
    </row>
    <row r="4489" spans="1:2" x14ac:dyDescent="0.25">
      <c r="A4489">
        <v>10173.1</v>
      </c>
      <c r="B4489">
        <v>8.2670175680789424E-4</v>
      </c>
    </row>
    <row r="4490" spans="1:2" x14ac:dyDescent="0.25">
      <c r="A4490">
        <v>10175.4</v>
      </c>
      <c r="B4490">
        <v>8.2681430794033582E-4</v>
      </c>
    </row>
    <row r="4491" spans="1:2" x14ac:dyDescent="0.25">
      <c r="A4491">
        <v>10177.700000000001</v>
      </c>
      <c r="B4491">
        <v>8.2823589443906066E-4</v>
      </c>
    </row>
    <row r="4492" spans="1:2" x14ac:dyDescent="0.25">
      <c r="A4492">
        <v>10180</v>
      </c>
      <c r="B4492">
        <v>8.265094544931108E-4</v>
      </c>
    </row>
    <row r="4493" spans="1:2" x14ac:dyDescent="0.25">
      <c r="A4493">
        <v>10182.200000000001</v>
      </c>
      <c r="B4493">
        <v>8.2844226749141593E-4</v>
      </c>
    </row>
    <row r="4494" spans="1:2" x14ac:dyDescent="0.25">
      <c r="A4494">
        <v>10184.5</v>
      </c>
      <c r="B4494">
        <v>8.2881739727767259E-4</v>
      </c>
    </row>
    <row r="4495" spans="1:2" x14ac:dyDescent="0.25">
      <c r="A4495">
        <v>10186.799999999999</v>
      </c>
      <c r="B4495">
        <v>8.2897588103283222E-4</v>
      </c>
    </row>
    <row r="4496" spans="1:2" x14ac:dyDescent="0.25">
      <c r="A4496">
        <v>10189</v>
      </c>
      <c r="B4496">
        <v>8.2711443710695826E-4</v>
      </c>
    </row>
    <row r="4497" spans="1:2" x14ac:dyDescent="0.25">
      <c r="A4497">
        <v>10191.299999999999</v>
      </c>
      <c r="B4497">
        <v>8.2860746822471603E-4</v>
      </c>
    </row>
    <row r="4498" spans="1:2" x14ac:dyDescent="0.25">
      <c r="A4498">
        <v>10193.6</v>
      </c>
      <c r="B4498">
        <v>8.2669550981327288E-4</v>
      </c>
    </row>
    <row r="4499" spans="1:2" x14ac:dyDescent="0.25">
      <c r="A4499">
        <v>10195.799999999999</v>
      </c>
      <c r="B4499">
        <v>8.282679570316842E-4</v>
      </c>
    </row>
    <row r="4500" spans="1:2" x14ac:dyDescent="0.25">
      <c r="A4500">
        <v>10198.1</v>
      </c>
      <c r="B4500">
        <v>8.2802096520344078E-4</v>
      </c>
    </row>
    <row r="4501" spans="1:2" x14ac:dyDescent="0.25">
      <c r="A4501">
        <v>10200.4</v>
      </c>
      <c r="B4501">
        <v>8.2786059890243441E-4</v>
      </c>
    </row>
    <row r="4502" spans="1:2" x14ac:dyDescent="0.25">
      <c r="A4502">
        <v>10202.6</v>
      </c>
      <c r="B4502">
        <v>8.2754121589008554E-4</v>
      </c>
    </row>
    <row r="4503" spans="1:2" x14ac:dyDescent="0.25">
      <c r="A4503">
        <v>10204.9</v>
      </c>
      <c r="B4503">
        <v>8.2772906748796577E-4</v>
      </c>
    </row>
    <row r="4504" spans="1:2" x14ac:dyDescent="0.25">
      <c r="A4504">
        <v>10207.200000000001</v>
      </c>
      <c r="B4504">
        <v>8.2748128176055209E-4</v>
      </c>
    </row>
    <row r="4505" spans="1:2" x14ac:dyDescent="0.25">
      <c r="A4505">
        <v>10209.4</v>
      </c>
      <c r="B4505">
        <v>8.2696404646399077E-4</v>
      </c>
    </row>
    <row r="4506" spans="1:2" x14ac:dyDescent="0.25">
      <c r="A4506">
        <v>10211.700000000001</v>
      </c>
      <c r="B4506">
        <v>8.2770203392633042E-4</v>
      </c>
    </row>
    <row r="4507" spans="1:2" x14ac:dyDescent="0.25">
      <c r="A4507">
        <v>10214</v>
      </c>
      <c r="B4507">
        <v>8.279337946182888E-4</v>
      </c>
    </row>
    <row r="4508" spans="1:2" x14ac:dyDescent="0.25">
      <c r="A4508">
        <v>10216.299999999999</v>
      </c>
      <c r="B4508">
        <v>8.2871660755984961E-4</v>
      </c>
    </row>
    <row r="4509" spans="1:2" x14ac:dyDescent="0.25">
      <c r="A4509">
        <v>10218.5</v>
      </c>
      <c r="B4509">
        <v>8.2819734028391977E-4</v>
      </c>
    </row>
    <row r="4510" spans="1:2" x14ac:dyDescent="0.25">
      <c r="A4510">
        <v>10220.799999999999</v>
      </c>
      <c r="B4510">
        <v>8.2785132547508785E-4</v>
      </c>
    </row>
    <row r="4511" spans="1:2" x14ac:dyDescent="0.25">
      <c r="A4511">
        <v>10223.1</v>
      </c>
      <c r="B4511">
        <v>8.278386887940511E-4</v>
      </c>
    </row>
    <row r="4512" spans="1:2" x14ac:dyDescent="0.25">
      <c r="A4512">
        <v>10225.299999999999</v>
      </c>
      <c r="B4512">
        <v>8.269120987742497E-4</v>
      </c>
    </row>
    <row r="4513" spans="1:2" x14ac:dyDescent="0.25">
      <c r="A4513">
        <v>10227.6</v>
      </c>
      <c r="B4513">
        <v>8.2709162114675996E-4</v>
      </c>
    </row>
    <row r="4514" spans="1:2" x14ac:dyDescent="0.25">
      <c r="A4514">
        <v>10229.9</v>
      </c>
      <c r="B4514">
        <v>8.2782524305384324E-4</v>
      </c>
    </row>
    <row r="4515" spans="1:2" x14ac:dyDescent="0.25">
      <c r="A4515">
        <v>10232.1</v>
      </c>
      <c r="B4515">
        <v>8.2880153942394789E-4</v>
      </c>
    </row>
    <row r="4516" spans="1:2" x14ac:dyDescent="0.25">
      <c r="A4516">
        <v>10234.4</v>
      </c>
      <c r="B4516">
        <v>8.2671009672710433E-4</v>
      </c>
    </row>
    <row r="4517" spans="1:2" x14ac:dyDescent="0.25">
      <c r="A4517">
        <v>10236.700000000001</v>
      </c>
      <c r="B4517">
        <v>8.2763116629768884E-4</v>
      </c>
    </row>
    <row r="4518" spans="1:2" x14ac:dyDescent="0.25">
      <c r="A4518">
        <v>10238.9</v>
      </c>
      <c r="B4518">
        <v>8.2772994071931433E-4</v>
      </c>
    </row>
    <row r="4519" spans="1:2" x14ac:dyDescent="0.25">
      <c r="A4519">
        <v>10241.200000000001</v>
      </c>
      <c r="B4519">
        <v>8.2728402058509566E-4</v>
      </c>
    </row>
    <row r="4520" spans="1:2" x14ac:dyDescent="0.25">
      <c r="A4520">
        <v>10243.5</v>
      </c>
      <c r="B4520">
        <v>8.274779561260456E-4</v>
      </c>
    </row>
    <row r="4521" spans="1:2" x14ac:dyDescent="0.25">
      <c r="A4521">
        <v>10245.700000000001</v>
      </c>
      <c r="B4521">
        <v>8.2787258003348566E-4</v>
      </c>
    </row>
    <row r="4522" spans="1:2" x14ac:dyDescent="0.25">
      <c r="A4522">
        <v>10248</v>
      </c>
      <c r="B4522">
        <v>8.2788156036838899E-4</v>
      </c>
    </row>
    <row r="4523" spans="1:2" x14ac:dyDescent="0.25">
      <c r="A4523">
        <v>10250.299999999999</v>
      </c>
      <c r="B4523">
        <v>8.2829626813172793E-4</v>
      </c>
    </row>
    <row r="4524" spans="1:2" x14ac:dyDescent="0.25">
      <c r="A4524">
        <v>10252.6</v>
      </c>
      <c r="B4524">
        <v>8.2791267675110013E-4</v>
      </c>
    </row>
    <row r="4525" spans="1:2" x14ac:dyDescent="0.25">
      <c r="A4525">
        <v>10254.799999999999</v>
      </c>
      <c r="B4525">
        <v>8.2824067763033894E-4</v>
      </c>
    </row>
    <row r="4526" spans="1:2" x14ac:dyDescent="0.25">
      <c r="A4526">
        <v>10257.1</v>
      </c>
      <c r="B4526">
        <v>8.288938780467071E-4</v>
      </c>
    </row>
    <row r="4527" spans="1:2" x14ac:dyDescent="0.25">
      <c r="A4527">
        <v>10259.4</v>
      </c>
      <c r="B4527">
        <v>8.2681840801046395E-4</v>
      </c>
    </row>
    <row r="4528" spans="1:2" x14ac:dyDescent="0.25">
      <c r="A4528">
        <v>10261.6</v>
      </c>
      <c r="B4528">
        <v>8.2613525658725739E-4</v>
      </c>
    </row>
    <row r="4529" spans="1:2" x14ac:dyDescent="0.25">
      <c r="A4529">
        <v>10263.9</v>
      </c>
      <c r="B4529">
        <v>8.2773535115185923E-4</v>
      </c>
    </row>
    <row r="4530" spans="1:2" x14ac:dyDescent="0.25">
      <c r="A4530">
        <v>10266.200000000001</v>
      </c>
      <c r="B4530">
        <v>8.27115997434868E-4</v>
      </c>
    </row>
    <row r="4531" spans="1:2" x14ac:dyDescent="0.25">
      <c r="A4531">
        <v>10268.4</v>
      </c>
      <c r="B4531">
        <v>8.2717936252875879E-4</v>
      </c>
    </row>
    <row r="4532" spans="1:2" x14ac:dyDescent="0.25">
      <c r="A4532">
        <v>10270.700000000001</v>
      </c>
      <c r="B4532">
        <v>8.2860941669363761E-4</v>
      </c>
    </row>
    <row r="4533" spans="1:2" x14ac:dyDescent="0.25">
      <c r="A4533">
        <v>10273</v>
      </c>
      <c r="B4533">
        <v>8.2856566214797942E-4</v>
      </c>
    </row>
    <row r="4534" spans="1:2" x14ac:dyDescent="0.25">
      <c r="A4534">
        <v>10275.200000000001</v>
      </c>
      <c r="B4534">
        <v>8.2891844155305388E-4</v>
      </c>
    </row>
    <row r="4535" spans="1:2" x14ac:dyDescent="0.25">
      <c r="A4535">
        <v>10277.5</v>
      </c>
      <c r="B4535">
        <v>8.2697503061377408E-4</v>
      </c>
    </row>
    <row r="4536" spans="1:2" x14ac:dyDescent="0.25">
      <c r="A4536">
        <v>10279.799999999999</v>
      </c>
      <c r="B4536">
        <v>8.2723651807146286E-4</v>
      </c>
    </row>
    <row r="4537" spans="1:2" x14ac:dyDescent="0.25">
      <c r="A4537">
        <v>10282.1</v>
      </c>
      <c r="B4537">
        <v>8.2872751562494457E-4</v>
      </c>
    </row>
    <row r="4538" spans="1:2" x14ac:dyDescent="0.25">
      <c r="A4538">
        <v>10284.299999999999</v>
      </c>
      <c r="B4538">
        <v>8.278597270531962E-4</v>
      </c>
    </row>
    <row r="4539" spans="1:2" x14ac:dyDescent="0.25">
      <c r="A4539">
        <v>10286.6</v>
      </c>
      <c r="B4539">
        <v>8.2722838841578451E-4</v>
      </c>
    </row>
    <row r="4540" spans="1:2" x14ac:dyDescent="0.25">
      <c r="A4540">
        <v>10288.9</v>
      </c>
      <c r="B4540">
        <v>8.2765311406193299E-4</v>
      </c>
    </row>
    <row r="4541" spans="1:2" x14ac:dyDescent="0.25">
      <c r="A4541">
        <v>10291.1</v>
      </c>
      <c r="B4541">
        <v>8.2783910948595603E-4</v>
      </c>
    </row>
    <row r="4542" spans="1:2" x14ac:dyDescent="0.25">
      <c r="A4542">
        <v>10293.4</v>
      </c>
      <c r="B4542">
        <v>8.260094116475039E-4</v>
      </c>
    </row>
    <row r="4543" spans="1:2" x14ac:dyDescent="0.25">
      <c r="A4543">
        <v>10295.700000000001</v>
      </c>
      <c r="B4543">
        <v>8.2843140501797762E-4</v>
      </c>
    </row>
    <row r="4544" spans="1:2" x14ac:dyDescent="0.25">
      <c r="A4544">
        <v>10297.9</v>
      </c>
      <c r="B4544">
        <v>8.285683156456315E-4</v>
      </c>
    </row>
    <row r="4545" spans="1:2" x14ac:dyDescent="0.25">
      <c r="A4545">
        <v>10300.200000000001</v>
      </c>
      <c r="B4545">
        <v>8.2689217085547871E-4</v>
      </c>
    </row>
    <row r="4546" spans="1:2" x14ac:dyDescent="0.25">
      <c r="A4546">
        <v>10302.5</v>
      </c>
      <c r="B4546">
        <v>8.2784856391063559E-4</v>
      </c>
    </row>
    <row r="4547" spans="1:2" x14ac:dyDescent="0.25">
      <c r="A4547">
        <v>10304.799999999999</v>
      </c>
      <c r="B4547">
        <v>8.2887984161630901E-4</v>
      </c>
    </row>
    <row r="4548" spans="1:2" x14ac:dyDescent="0.25">
      <c r="A4548">
        <v>10307</v>
      </c>
      <c r="B4548">
        <v>8.2883063178004215E-4</v>
      </c>
    </row>
    <row r="4549" spans="1:2" x14ac:dyDescent="0.25">
      <c r="A4549">
        <v>10309.299999999999</v>
      </c>
      <c r="B4549">
        <v>8.2627682128827982E-4</v>
      </c>
    </row>
    <row r="4550" spans="1:2" x14ac:dyDescent="0.25">
      <c r="A4550">
        <v>10311.6</v>
      </c>
      <c r="B4550">
        <v>8.2848214096784163E-4</v>
      </c>
    </row>
    <row r="4551" spans="1:2" x14ac:dyDescent="0.25">
      <c r="A4551">
        <v>10313.799999999999</v>
      </c>
      <c r="B4551">
        <v>8.2666995463661816E-4</v>
      </c>
    </row>
    <row r="4552" spans="1:2" x14ac:dyDescent="0.25">
      <c r="A4552">
        <v>10316.1</v>
      </c>
      <c r="B4552">
        <v>8.2883386848719607E-4</v>
      </c>
    </row>
    <row r="4553" spans="1:2" x14ac:dyDescent="0.25">
      <c r="A4553">
        <v>10318.4</v>
      </c>
      <c r="B4553">
        <v>8.2688143620654236E-4</v>
      </c>
    </row>
    <row r="4554" spans="1:2" x14ac:dyDescent="0.25">
      <c r="A4554">
        <v>10320.6</v>
      </c>
      <c r="B4554">
        <v>8.2731244461543743E-4</v>
      </c>
    </row>
    <row r="4555" spans="1:2" x14ac:dyDescent="0.25">
      <c r="A4555">
        <v>10322.9</v>
      </c>
      <c r="B4555">
        <v>8.2791196387371855E-4</v>
      </c>
    </row>
    <row r="4556" spans="1:2" x14ac:dyDescent="0.25">
      <c r="A4556">
        <v>10325.200000000001</v>
      </c>
      <c r="B4556">
        <v>8.2704550430756532E-4</v>
      </c>
    </row>
    <row r="4557" spans="1:2" x14ac:dyDescent="0.25">
      <c r="A4557">
        <v>10327.5</v>
      </c>
      <c r="B4557">
        <v>8.2881889789462805E-4</v>
      </c>
    </row>
    <row r="4558" spans="1:2" x14ac:dyDescent="0.25">
      <c r="A4558">
        <v>10329.700000000001</v>
      </c>
      <c r="B4558">
        <v>8.2770572791199769E-4</v>
      </c>
    </row>
    <row r="4559" spans="1:2" x14ac:dyDescent="0.25">
      <c r="A4559">
        <v>10332</v>
      </c>
      <c r="B4559">
        <v>8.2666165149294024E-4</v>
      </c>
    </row>
    <row r="4560" spans="1:2" x14ac:dyDescent="0.25">
      <c r="A4560">
        <v>10334.299999999999</v>
      </c>
      <c r="B4560">
        <v>8.2646781378692381E-4</v>
      </c>
    </row>
    <row r="4561" spans="1:2" x14ac:dyDescent="0.25">
      <c r="A4561">
        <v>10336.5</v>
      </c>
      <c r="B4561">
        <v>8.2699957972686875E-4</v>
      </c>
    </row>
    <row r="4562" spans="1:2" x14ac:dyDescent="0.25">
      <c r="A4562">
        <v>10338.799999999999</v>
      </c>
      <c r="B4562">
        <v>8.2679738597847237E-4</v>
      </c>
    </row>
    <row r="4563" spans="1:2" x14ac:dyDescent="0.25">
      <c r="A4563">
        <v>10341.1</v>
      </c>
      <c r="B4563">
        <v>8.268750309819758E-4</v>
      </c>
    </row>
    <row r="4564" spans="1:2" x14ac:dyDescent="0.25">
      <c r="A4564">
        <v>10343.4</v>
      </c>
      <c r="B4564">
        <v>8.2703188249189108E-4</v>
      </c>
    </row>
    <row r="4565" spans="1:2" x14ac:dyDescent="0.25">
      <c r="A4565">
        <v>10345.6</v>
      </c>
      <c r="B4565">
        <v>8.2679170033034776E-4</v>
      </c>
    </row>
    <row r="4566" spans="1:2" x14ac:dyDescent="0.25">
      <c r="A4566">
        <v>10347.9</v>
      </c>
      <c r="B4566">
        <v>8.283343883007427E-4</v>
      </c>
    </row>
    <row r="4567" spans="1:2" x14ac:dyDescent="0.25">
      <c r="A4567">
        <v>10350.200000000001</v>
      </c>
      <c r="B4567">
        <v>8.2769357083449773E-4</v>
      </c>
    </row>
    <row r="4568" spans="1:2" x14ac:dyDescent="0.25">
      <c r="A4568">
        <v>10352.4</v>
      </c>
      <c r="B4568">
        <v>8.2882200025749964E-4</v>
      </c>
    </row>
    <row r="4569" spans="1:2" x14ac:dyDescent="0.25">
      <c r="A4569">
        <v>10354.700000000001</v>
      </c>
      <c r="B4569">
        <v>8.275903640176794E-4</v>
      </c>
    </row>
    <row r="4570" spans="1:2" x14ac:dyDescent="0.25">
      <c r="A4570">
        <v>10357</v>
      </c>
      <c r="B4570">
        <v>8.2858551031111331E-4</v>
      </c>
    </row>
    <row r="4571" spans="1:2" x14ac:dyDescent="0.25">
      <c r="A4571">
        <v>10359.200000000001</v>
      </c>
      <c r="B4571">
        <v>8.2623886162864959E-4</v>
      </c>
    </row>
    <row r="4572" spans="1:2" x14ac:dyDescent="0.25">
      <c r="A4572">
        <v>10361.5</v>
      </c>
      <c r="B4572">
        <v>8.2865784918349523E-4</v>
      </c>
    </row>
    <row r="4573" spans="1:2" x14ac:dyDescent="0.25">
      <c r="A4573">
        <v>10363.799999999999</v>
      </c>
      <c r="B4573">
        <v>8.2689656139542595E-4</v>
      </c>
    </row>
    <row r="4574" spans="1:2" x14ac:dyDescent="0.25">
      <c r="A4574">
        <v>10366</v>
      </c>
      <c r="B4574">
        <v>8.2783528243652346E-4</v>
      </c>
    </row>
    <row r="4575" spans="1:2" x14ac:dyDescent="0.25">
      <c r="A4575">
        <v>10368.299999999999</v>
      </c>
      <c r="B4575">
        <v>8.2647215906442631E-4</v>
      </c>
    </row>
    <row r="4576" spans="1:2" x14ac:dyDescent="0.25">
      <c r="A4576">
        <v>10370.6</v>
      </c>
      <c r="B4576">
        <v>8.2696422100893307E-4</v>
      </c>
    </row>
    <row r="4577" spans="1:2" x14ac:dyDescent="0.25">
      <c r="A4577">
        <v>10372.799999999999</v>
      </c>
      <c r="B4577">
        <v>8.2826563511840981E-4</v>
      </c>
    </row>
    <row r="4578" spans="1:2" x14ac:dyDescent="0.25">
      <c r="A4578">
        <v>10375.1</v>
      </c>
      <c r="B4578">
        <v>8.2888065355290932E-4</v>
      </c>
    </row>
    <row r="4579" spans="1:2" x14ac:dyDescent="0.25">
      <c r="A4579">
        <v>10377.4</v>
      </c>
      <c r="B4579">
        <v>8.2774413561594788E-4</v>
      </c>
    </row>
    <row r="4580" spans="1:2" x14ac:dyDescent="0.25">
      <c r="A4580">
        <v>10379.6</v>
      </c>
      <c r="B4580">
        <v>8.2816799543299817E-4</v>
      </c>
    </row>
    <row r="4581" spans="1:2" x14ac:dyDescent="0.25">
      <c r="A4581">
        <v>10381.9</v>
      </c>
      <c r="B4581">
        <v>8.2684293264855468E-4</v>
      </c>
    </row>
    <row r="4582" spans="1:2" x14ac:dyDescent="0.25">
      <c r="A4582">
        <v>10384.200000000001</v>
      </c>
      <c r="B4582">
        <v>8.2748048231325814E-4</v>
      </c>
    </row>
    <row r="4583" spans="1:2" x14ac:dyDescent="0.25">
      <c r="A4583">
        <v>10386.4</v>
      </c>
      <c r="B4583">
        <v>8.2814022606901919E-4</v>
      </c>
    </row>
    <row r="4584" spans="1:2" x14ac:dyDescent="0.25">
      <c r="A4584">
        <v>10388.700000000001</v>
      </c>
      <c r="B4584">
        <v>8.2832648983054136E-4</v>
      </c>
    </row>
    <row r="4585" spans="1:2" x14ac:dyDescent="0.25">
      <c r="A4585">
        <v>10391</v>
      </c>
      <c r="B4585">
        <v>8.28943770484202E-4</v>
      </c>
    </row>
    <row r="4586" spans="1:2" x14ac:dyDescent="0.25">
      <c r="A4586">
        <v>10393.200000000001</v>
      </c>
      <c r="B4586">
        <v>8.2712106795099151E-4</v>
      </c>
    </row>
    <row r="4587" spans="1:2" x14ac:dyDescent="0.25">
      <c r="A4587">
        <v>10395.5</v>
      </c>
      <c r="B4587">
        <v>8.2704903473902649E-4</v>
      </c>
    </row>
    <row r="4588" spans="1:2" x14ac:dyDescent="0.25">
      <c r="A4588">
        <v>10397.799999999999</v>
      </c>
      <c r="B4588">
        <v>8.2783676558810775E-4</v>
      </c>
    </row>
    <row r="4589" spans="1:2" x14ac:dyDescent="0.25">
      <c r="A4589">
        <v>10400.1</v>
      </c>
      <c r="B4589">
        <v>8.2612614636191331E-4</v>
      </c>
    </row>
    <row r="4590" spans="1:2" x14ac:dyDescent="0.25">
      <c r="A4590">
        <v>10402.299999999999</v>
      </c>
      <c r="B4590">
        <v>8.280976976908455E-4</v>
      </c>
    </row>
    <row r="4591" spans="1:2" x14ac:dyDescent="0.25">
      <c r="A4591">
        <v>10404.6</v>
      </c>
      <c r="B4591">
        <v>8.2742241976528684E-4</v>
      </c>
    </row>
    <row r="4592" spans="1:2" x14ac:dyDescent="0.25">
      <c r="A4592">
        <v>10406.9</v>
      </c>
      <c r="B4592">
        <v>8.2702775354542466E-4</v>
      </c>
    </row>
    <row r="4593" spans="1:2" x14ac:dyDescent="0.25">
      <c r="A4593">
        <v>10409.1</v>
      </c>
      <c r="B4593">
        <v>8.2785557453303742E-4</v>
      </c>
    </row>
    <row r="4594" spans="1:2" x14ac:dyDescent="0.25">
      <c r="A4594">
        <v>10411.4</v>
      </c>
      <c r="B4594">
        <v>8.2710219482989736E-4</v>
      </c>
    </row>
    <row r="4595" spans="1:2" x14ac:dyDescent="0.25">
      <c r="A4595">
        <v>10413.700000000001</v>
      </c>
      <c r="B4595">
        <v>8.2737510974967071E-4</v>
      </c>
    </row>
    <row r="4596" spans="1:2" x14ac:dyDescent="0.25">
      <c r="A4596">
        <v>10415.9</v>
      </c>
      <c r="B4596">
        <v>8.2861877888105702E-4</v>
      </c>
    </row>
    <row r="4597" spans="1:2" x14ac:dyDescent="0.25">
      <c r="A4597">
        <v>10418.200000000001</v>
      </c>
      <c r="B4597">
        <v>8.2825065389620963E-4</v>
      </c>
    </row>
    <row r="4598" spans="1:2" x14ac:dyDescent="0.25">
      <c r="A4598">
        <v>10420.5</v>
      </c>
      <c r="B4598">
        <v>8.2636400905320491E-4</v>
      </c>
    </row>
    <row r="4599" spans="1:2" x14ac:dyDescent="0.25">
      <c r="A4599">
        <v>10422.799999999999</v>
      </c>
      <c r="B4599">
        <v>8.289839094127512E-4</v>
      </c>
    </row>
    <row r="4600" spans="1:2" x14ac:dyDescent="0.25">
      <c r="A4600">
        <v>10425</v>
      </c>
      <c r="B4600">
        <v>8.2891012276655439E-4</v>
      </c>
    </row>
    <row r="4601" spans="1:2" x14ac:dyDescent="0.25">
      <c r="A4601">
        <v>10427.299999999999</v>
      </c>
      <c r="B4601">
        <v>8.2840465391387751E-4</v>
      </c>
    </row>
    <row r="4602" spans="1:2" x14ac:dyDescent="0.25">
      <c r="A4602">
        <v>10429.6</v>
      </c>
      <c r="B4602">
        <v>8.2643614270253441E-4</v>
      </c>
    </row>
    <row r="4603" spans="1:2" x14ac:dyDescent="0.25">
      <c r="A4603">
        <v>10431.799999999999</v>
      </c>
      <c r="B4603">
        <v>8.2677511021246521E-4</v>
      </c>
    </row>
    <row r="4604" spans="1:2" x14ac:dyDescent="0.25">
      <c r="A4604">
        <v>10434.1</v>
      </c>
      <c r="B4604">
        <v>8.2664460641552497E-4</v>
      </c>
    </row>
    <row r="4605" spans="1:2" x14ac:dyDescent="0.25">
      <c r="A4605">
        <v>10436.4</v>
      </c>
      <c r="B4605">
        <v>8.2809279114268587E-4</v>
      </c>
    </row>
    <row r="4606" spans="1:2" x14ac:dyDescent="0.25">
      <c r="A4606">
        <v>10438.6</v>
      </c>
      <c r="B4606">
        <v>8.2638916163685176E-4</v>
      </c>
    </row>
    <row r="4607" spans="1:2" x14ac:dyDescent="0.25">
      <c r="A4607">
        <v>10440.9</v>
      </c>
      <c r="B4607">
        <v>8.2649194909551469E-4</v>
      </c>
    </row>
    <row r="4608" spans="1:2" x14ac:dyDescent="0.25">
      <c r="A4608">
        <v>10443.200000000001</v>
      </c>
      <c r="B4608">
        <v>8.2739799293853858E-4</v>
      </c>
    </row>
    <row r="4609" spans="1:2" x14ac:dyDescent="0.25">
      <c r="A4609">
        <v>10445.4</v>
      </c>
      <c r="B4609">
        <v>8.2859743098959095E-4</v>
      </c>
    </row>
    <row r="4610" spans="1:2" x14ac:dyDescent="0.25">
      <c r="A4610">
        <v>10447.700000000001</v>
      </c>
      <c r="B4610">
        <v>8.2840632848640481E-4</v>
      </c>
    </row>
    <row r="4611" spans="1:2" x14ac:dyDescent="0.25">
      <c r="A4611">
        <v>10450</v>
      </c>
      <c r="B4611">
        <v>8.2627300302295557E-4</v>
      </c>
    </row>
    <row r="4612" spans="1:2" x14ac:dyDescent="0.25">
      <c r="A4612">
        <v>10452.299999999999</v>
      </c>
      <c r="B4612">
        <v>8.2884134867333801E-4</v>
      </c>
    </row>
    <row r="4613" spans="1:2" x14ac:dyDescent="0.25">
      <c r="A4613">
        <v>10454.5</v>
      </c>
      <c r="B4613">
        <v>8.2843518694371244E-4</v>
      </c>
    </row>
    <row r="4614" spans="1:2" x14ac:dyDescent="0.25">
      <c r="A4614">
        <v>10456.799999999999</v>
      </c>
      <c r="B4614">
        <v>8.2851747800786037E-4</v>
      </c>
    </row>
    <row r="4615" spans="1:2" x14ac:dyDescent="0.25">
      <c r="A4615">
        <v>10459.1</v>
      </c>
      <c r="B4615">
        <v>8.2758323087779194E-4</v>
      </c>
    </row>
    <row r="4616" spans="1:2" x14ac:dyDescent="0.25">
      <c r="A4616">
        <v>10461.299999999999</v>
      </c>
      <c r="B4616">
        <v>8.2880759527739008E-4</v>
      </c>
    </row>
    <row r="4617" spans="1:2" x14ac:dyDescent="0.25">
      <c r="A4617">
        <v>10463.6</v>
      </c>
      <c r="B4617">
        <v>8.2850005580626523E-4</v>
      </c>
    </row>
    <row r="4618" spans="1:2" x14ac:dyDescent="0.25">
      <c r="A4618">
        <v>10465.9</v>
      </c>
      <c r="B4618">
        <v>8.2663193134938811E-4</v>
      </c>
    </row>
    <row r="4619" spans="1:2" x14ac:dyDescent="0.25">
      <c r="A4619">
        <v>10468.1</v>
      </c>
      <c r="B4619">
        <v>8.2763429189150505E-4</v>
      </c>
    </row>
    <row r="4620" spans="1:2" x14ac:dyDescent="0.25">
      <c r="A4620">
        <v>10470.4</v>
      </c>
      <c r="B4620">
        <v>8.28311350523982E-4</v>
      </c>
    </row>
    <row r="4621" spans="1:2" x14ac:dyDescent="0.25">
      <c r="A4621">
        <v>10472.700000000001</v>
      </c>
      <c r="B4621">
        <v>8.2635662045354107E-4</v>
      </c>
    </row>
    <row r="4622" spans="1:2" x14ac:dyDescent="0.25">
      <c r="A4622">
        <v>10474.9</v>
      </c>
      <c r="B4622">
        <v>8.2772889925726556E-4</v>
      </c>
    </row>
    <row r="4623" spans="1:2" x14ac:dyDescent="0.25">
      <c r="A4623">
        <v>10477.200000000001</v>
      </c>
      <c r="B4623">
        <v>8.2810994481599697E-4</v>
      </c>
    </row>
    <row r="4624" spans="1:2" x14ac:dyDescent="0.25">
      <c r="A4624">
        <v>10479.5</v>
      </c>
      <c r="B4624">
        <v>8.27983135461227E-4</v>
      </c>
    </row>
    <row r="4625" spans="1:2" x14ac:dyDescent="0.25">
      <c r="A4625">
        <v>10481.700000000001</v>
      </c>
      <c r="B4625">
        <v>8.2712801625004525E-4</v>
      </c>
    </row>
    <row r="4626" spans="1:2" x14ac:dyDescent="0.25">
      <c r="A4626">
        <v>10484</v>
      </c>
      <c r="B4626">
        <v>8.2729504410264409E-4</v>
      </c>
    </row>
    <row r="4627" spans="1:2" x14ac:dyDescent="0.25">
      <c r="A4627">
        <v>10486.3</v>
      </c>
      <c r="B4627">
        <v>8.2738205307945119E-4</v>
      </c>
    </row>
    <row r="4628" spans="1:2" x14ac:dyDescent="0.25">
      <c r="A4628">
        <v>10488.5</v>
      </c>
      <c r="B4628">
        <v>8.2667046911404952E-4</v>
      </c>
    </row>
    <row r="4629" spans="1:2" x14ac:dyDescent="0.25">
      <c r="A4629">
        <v>10490.8</v>
      </c>
      <c r="B4629">
        <v>8.2647724023495676E-4</v>
      </c>
    </row>
    <row r="4630" spans="1:2" x14ac:dyDescent="0.25">
      <c r="A4630">
        <v>10493.1</v>
      </c>
      <c r="B4630">
        <v>8.2727574734692375E-4</v>
      </c>
    </row>
    <row r="4631" spans="1:2" x14ac:dyDescent="0.25">
      <c r="A4631">
        <v>10495.3</v>
      </c>
      <c r="B4631">
        <v>8.2633221106855688E-4</v>
      </c>
    </row>
    <row r="4632" spans="1:2" x14ac:dyDescent="0.25">
      <c r="A4632">
        <v>10497.6</v>
      </c>
      <c r="B4632">
        <v>8.2769525556267457E-4</v>
      </c>
    </row>
    <row r="4633" spans="1:2" x14ac:dyDescent="0.25">
      <c r="A4633">
        <v>10499.9</v>
      </c>
      <c r="B4633">
        <v>8.281511798085429E-4</v>
      </c>
    </row>
    <row r="4634" spans="1:2" x14ac:dyDescent="0.25">
      <c r="A4634">
        <v>10502.1</v>
      </c>
      <c r="B4634">
        <v>8.2640202052943704E-4</v>
      </c>
    </row>
    <row r="4635" spans="1:2" x14ac:dyDescent="0.25">
      <c r="A4635">
        <v>10504.4</v>
      </c>
      <c r="B4635">
        <v>8.2739848957813164E-4</v>
      </c>
    </row>
    <row r="4636" spans="1:2" x14ac:dyDescent="0.25">
      <c r="A4636">
        <v>10506.7</v>
      </c>
      <c r="B4636">
        <v>8.2776428935789445E-4</v>
      </c>
    </row>
    <row r="4637" spans="1:2" x14ac:dyDescent="0.25">
      <c r="A4637">
        <v>10509</v>
      </c>
      <c r="B4637">
        <v>8.2801867583735323E-4</v>
      </c>
    </row>
    <row r="4638" spans="1:2" x14ac:dyDescent="0.25">
      <c r="A4638">
        <v>10511.2</v>
      </c>
      <c r="B4638">
        <v>8.2867046231959666E-4</v>
      </c>
    </row>
    <row r="4639" spans="1:2" x14ac:dyDescent="0.25">
      <c r="A4639">
        <v>10513.5</v>
      </c>
      <c r="B4639">
        <v>8.2686007586346103E-4</v>
      </c>
    </row>
    <row r="4640" spans="1:2" x14ac:dyDescent="0.25">
      <c r="A4640">
        <v>10515.8</v>
      </c>
      <c r="B4640">
        <v>8.2682010633253861E-4</v>
      </c>
    </row>
    <row r="4641" spans="1:2" x14ac:dyDescent="0.25">
      <c r="A4641">
        <v>10518</v>
      </c>
      <c r="B4641">
        <v>8.2797978492482442E-4</v>
      </c>
    </row>
    <row r="4642" spans="1:2" x14ac:dyDescent="0.25">
      <c r="A4642">
        <v>10520.3</v>
      </c>
      <c r="B4642">
        <v>8.2863661494754861E-4</v>
      </c>
    </row>
    <row r="4643" spans="1:2" x14ac:dyDescent="0.25">
      <c r="A4643">
        <v>10522.6</v>
      </c>
      <c r="B4643">
        <v>8.2827594226724606E-4</v>
      </c>
    </row>
    <row r="4644" spans="1:2" x14ac:dyDescent="0.25">
      <c r="A4644">
        <v>10524.8</v>
      </c>
      <c r="B4644">
        <v>8.2824087258832251E-4</v>
      </c>
    </row>
    <row r="4645" spans="1:2" x14ac:dyDescent="0.25">
      <c r="A4645">
        <v>10527.1</v>
      </c>
      <c r="B4645">
        <v>8.2638136531437473E-4</v>
      </c>
    </row>
    <row r="4646" spans="1:2" x14ac:dyDescent="0.25">
      <c r="A4646">
        <v>10529.4</v>
      </c>
      <c r="B4646">
        <v>8.285749028846298E-4</v>
      </c>
    </row>
    <row r="4647" spans="1:2" x14ac:dyDescent="0.25">
      <c r="A4647">
        <v>10531.6</v>
      </c>
      <c r="B4647">
        <v>8.2642062045597709E-4</v>
      </c>
    </row>
    <row r="4648" spans="1:2" x14ac:dyDescent="0.25">
      <c r="A4648">
        <v>10533.9</v>
      </c>
      <c r="B4648">
        <v>8.2770134515091612E-4</v>
      </c>
    </row>
    <row r="4649" spans="1:2" x14ac:dyDescent="0.25">
      <c r="A4649">
        <v>10536.2</v>
      </c>
      <c r="B4649">
        <v>8.2745166020416585E-4</v>
      </c>
    </row>
    <row r="4650" spans="1:2" x14ac:dyDescent="0.25">
      <c r="A4650">
        <v>10538.5</v>
      </c>
      <c r="B4650">
        <v>8.2719502881999475E-4</v>
      </c>
    </row>
    <row r="4651" spans="1:2" x14ac:dyDescent="0.25">
      <c r="A4651">
        <v>10540.7</v>
      </c>
      <c r="B4651">
        <v>8.2648333652390828E-4</v>
      </c>
    </row>
    <row r="4652" spans="1:2" x14ac:dyDescent="0.25">
      <c r="A4652">
        <v>10543</v>
      </c>
      <c r="B4652">
        <v>8.2869132334268162E-4</v>
      </c>
    </row>
    <row r="4653" spans="1:2" x14ac:dyDescent="0.25">
      <c r="A4653">
        <v>10545.3</v>
      </c>
      <c r="B4653">
        <v>8.2613079318941357E-4</v>
      </c>
    </row>
    <row r="4654" spans="1:2" x14ac:dyDescent="0.25">
      <c r="A4654">
        <v>10547.5</v>
      </c>
      <c r="B4654">
        <v>8.2743195586795814E-4</v>
      </c>
    </row>
    <row r="4655" spans="1:2" x14ac:dyDescent="0.25">
      <c r="A4655">
        <v>10549.8</v>
      </c>
      <c r="B4655">
        <v>8.2649410216057741E-4</v>
      </c>
    </row>
    <row r="4656" spans="1:2" x14ac:dyDescent="0.25">
      <c r="A4656">
        <v>10552.1</v>
      </c>
      <c r="B4656">
        <v>8.2716236308196249E-4</v>
      </c>
    </row>
    <row r="4657" spans="1:2" x14ac:dyDescent="0.25">
      <c r="A4657">
        <v>10554.3</v>
      </c>
      <c r="B4657">
        <v>8.2688997822300263E-4</v>
      </c>
    </row>
    <row r="4658" spans="1:2" x14ac:dyDescent="0.25">
      <c r="A4658">
        <v>10556.6</v>
      </c>
      <c r="B4658">
        <v>8.2835756345068709E-4</v>
      </c>
    </row>
    <row r="4659" spans="1:2" x14ac:dyDescent="0.25">
      <c r="A4659">
        <v>10558.9</v>
      </c>
      <c r="B4659">
        <v>8.2772283302143452E-4</v>
      </c>
    </row>
    <row r="4660" spans="1:2" x14ac:dyDescent="0.25">
      <c r="A4660">
        <v>10561.2</v>
      </c>
      <c r="B4660">
        <v>8.2804480338338044E-4</v>
      </c>
    </row>
    <row r="4661" spans="1:2" x14ac:dyDescent="0.25">
      <c r="A4661">
        <v>10563.4</v>
      </c>
      <c r="B4661">
        <v>8.2759366589208448E-4</v>
      </c>
    </row>
    <row r="4662" spans="1:2" x14ac:dyDescent="0.25">
      <c r="A4662">
        <v>10565.7</v>
      </c>
      <c r="B4662">
        <v>8.2661015177074883E-4</v>
      </c>
    </row>
    <row r="4663" spans="1:2" x14ac:dyDescent="0.25">
      <c r="A4663">
        <v>10568</v>
      </c>
      <c r="B4663">
        <v>8.2816795639898484E-4</v>
      </c>
    </row>
    <row r="4664" spans="1:2" x14ac:dyDescent="0.25">
      <c r="A4664">
        <v>10570.2</v>
      </c>
      <c r="B4664">
        <v>8.2791170132339332E-4</v>
      </c>
    </row>
    <row r="4665" spans="1:2" x14ac:dyDescent="0.25">
      <c r="A4665">
        <v>10572.5</v>
      </c>
      <c r="B4665">
        <v>8.2822567562278518E-4</v>
      </c>
    </row>
    <row r="4666" spans="1:2" x14ac:dyDescent="0.25">
      <c r="A4666">
        <v>10574.8</v>
      </c>
      <c r="B4666">
        <v>8.2662568341339748E-4</v>
      </c>
    </row>
    <row r="4667" spans="1:2" x14ac:dyDescent="0.25">
      <c r="A4667">
        <v>10577.1</v>
      </c>
      <c r="B4667">
        <v>8.2843797992205041E-4</v>
      </c>
    </row>
    <row r="4668" spans="1:2" x14ac:dyDescent="0.25">
      <c r="A4668">
        <v>10579.3</v>
      </c>
      <c r="B4668">
        <v>8.2614697917388362E-4</v>
      </c>
    </row>
    <row r="4669" spans="1:2" x14ac:dyDescent="0.25">
      <c r="A4669">
        <v>10581.6</v>
      </c>
      <c r="B4669">
        <v>8.2687276836999402E-4</v>
      </c>
    </row>
    <row r="4670" spans="1:2" x14ac:dyDescent="0.25">
      <c r="A4670">
        <v>10583.9</v>
      </c>
      <c r="B4670">
        <v>8.2768681391475298E-4</v>
      </c>
    </row>
    <row r="4671" spans="1:2" x14ac:dyDescent="0.25">
      <c r="A4671">
        <v>10586.1</v>
      </c>
      <c r="B4671">
        <v>8.2642040780955969E-4</v>
      </c>
    </row>
    <row r="4672" spans="1:2" x14ac:dyDescent="0.25">
      <c r="A4672">
        <v>10588.4</v>
      </c>
      <c r="B4672">
        <v>8.2697373663659E-4</v>
      </c>
    </row>
    <row r="4673" spans="1:2" x14ac:dyDescent="0.25">
      <c r="A4673">
        <v>10590.7</v>
      </c>
      <c r="B4673">
        <v>8.289349782550201E-4</v>
      </c>
    </row>
    <row r="4674" spans="1:2" x14ac:dyDescent="0.25">
      <c r="A4674">
        <v>10593</v>
      </c>
      <c r="B4674">
        <v>8.2846981789042073E-4</v>
      </c>
    </row>
    <row r="4675" spans="1:2" x14ac:dyDescent="0.25">
      <c r="A4675">
        <v>10595.2</v>
      </c>
      <c r="B4675">
        <v>8.2721339328068019E-4</v>
      </c>
    </row>
    <row r="4676" spans="1:2" x14ac:dyDescent="0.25">
      <c r="A4676">
        <v>10597.5</v>
      </c>
      <c r="B4676">
        <v>8.2883023910853084E-4</v>
      </c>
    </row>
    <row r="4677" spans="1:2" x14ac:dyDescent="0.25">
      <c r="A4677">
        <v>10599.7</v>
      </c>
      <c r="B4677">
        <v>8.2617066958257037E-4</v>
      </c>
    </row>
    <row r="4678" spans="1:2" x14ac:dyDescent="0.25">
      <c r="A4678">
        <v>10602</v>
      </c>
      <c r="B4678">
        <v>8.2712871191200623E-4</v>
      </c>
    </row>
    <row r="4679" spans="1:2" x14ac:dyDescent="0.25">
      <c r="A4679">
        <v>10604.3</v>
      </c>
      <c r="B4679">
        <v>8.2608984748249728E-4</v>
      </c>
    </row>
    <row r="4680" spans="1:2" x14ac:dyDescent="0.25">
      <c r="A4680">
        <v>10606.6</v>
      </c>
      <c r="B4680">
        <v>8.2720924129415054E-4</v>
      </c>
    </row>
    <row r="4681" spans="1:2" x14ac:dyDescent="0.25">
      <c r="A4681">
        <v>10608.8</v>
      </c>
      <c r="B4681">
        <v>8.2641991071929837E-4</v>
      </c>
    </row>
    <row r="4682" spans="1:2" x14ac:dyDescent="0.25">
      <c r="A4682">
        <v>10611.1</v>
      </c>
      <c r="B4682">
        <v>8.2605842241906529E-4</v>
      </c>
    </row>
    <row r="4683" spans="1:2" x14ac:dyDescent="0.25">
      <c r="A4683">
        <v>10613.4</v>
      </c>
      <c r="B4683">
        <v>8.2782628116211869E-4</v>
      </c>
    </row>
    <row r="4684" spans="1:2" x14ac:dyDescent="0.25">
      <c r="A4684">
        <v>10615.6</v>
      </c>
      <c r="B4684">
        <v>8.2744511060069527E-4</v>
      </c>
    </row>
    <row r="4685" spans="1:2" x14ac:dyDescent="0.25">
      <c r="A4685">
        <v>10617.9</v>
      </c>
      <c r="B4685">
        <v>8.2825420782057905E-4</v>
      </c>
    </row>
    <row r="4686" spans="1:2" x14ac:dyDescent="0.25">
      <c r="A4686">
        <v>10620.2</v>
      </c>
      <c r="B4686">
        <v>8.2821392952723866E-4</v>
      </c>
    </row>
    <row r="4687" spans="1:2" x14ac:dyDescent="0.25">
      <c r="A4687">
        <v>10622.4</v>
      </c>
      <c r="B4687">
        <v>8.2881230164339066E-4</v>
      </c>
    </row>
    <row r="4688" spans="1:2" x14ac:dyDescent="0.25">
      <c r="A4688">
        <v>10624.7</v>
      </c>
      <c r="B4688">
        <v>8.286147956643664E-4</v>
      </c>
    </row>
    <row r="4689" spans="1:2" x14ac:dyDescent="0.25">
      <c r="A4689">
        <v>10627</v>
      </c>
      <c r="B4689">
        <v>8.2621397129340683E-4</v>
      </c>
    </row>
    <row r="4690" spans="1:2" x14ac:dyDescent="0.25">
      <c r="A4690">
        <v>10629.2</v>
      </c>
      <c r="B4690">
        <v>8.2649467929990386E-4</v>
      </c>
    </row>
    <row r="4691" spans="1:2" x14ac:dyDescent="0.25">
      <c r="A4691">
        <v>10631.5</v>
      </c>
      <c r="B4691">
        <v>8.2829016205882998E-4</v>
      </c>
    </row>
    <row r="4692" spans="1:2" x14ac:dyDescent="0.25">
      <c r="A4692">
        <v>10633.8</v>
      </c>
      <c r="B4692">
        <v>8.2772092326243081E-4</v>
      </c>
    </row>
    <row r="4693" spans="1:2" x14ac:dyDescent="0.25">
      <c r="A4693">
        <v>10636.1</v>
      </c>
      <c r="B4693">
        <v>8.2729377266279377E-4</v>
      </c>
    </row>
    <row r="4694" spans="1:2" x14ac:dyDescent="0.25">
      <c r="A4694">
        <v>10638.3</v>
      </c>
      <c r="B4694">
        <v>8.2856427787966324E-4</v>
      </c>
    </row>
    <row r="4695" spans="1:2" x14ac:dyDescent="0.25">
      <c r="A4695">
        <v>10640.6</v>
      </c>
      <c r="B4695">
        <v>8.2873738050686914E-4</v>
      </c>
    </row>
    <row r="4696" spans="1:2" x14ac:dyDescent="0.25">
      <c r="A4696">
        <v>10642.9</v>
      </c>
      <c r="B4696">
        <v>8.2751115458359003E-4</v>
      </c>
    </row>
    <row r="4697" spans="1:2" x14ac:dyDescent="0.25">
      <c r="A4697">
        <v>10645.1</v>
      </c>
      <c r="B4697">
        <v>8.2700013092844879E-4</v>
      </c>
    </row>
    <row r="4698" spans="1:2" x14ac:dyDescent="0.25">
      <c r="A4698">
        <v>10647.4</v>
      </c>
      <c r="B4698">
        <v>8.2602037084460026E-4</v>
      </c>
    </row>
    <row r="4699" spans="1:2" x14ac:dyDescent="0.25">
      <c r="A4699">
        <v>10649.7</v>
      </c>
      <c r="B4699">
        <v>8.2660699051123284E-4</v>
      </c>
    </row>
    <row r="4700" spans="1:2" x14ac:dyDescent="0.25">
      <c r="A4700">
        <v>10651.9</v>
      </c>
      <c r="B4700">
        <v>8.2870716213004326E-4</v>
      </c>
    </row>
    <row r="4701" spans="1:2" x14ac:dyDescent="0.25">
      <c r="A4701">
        <v>10654.2</v>
      </c>
      <c r="B4701">
        <v>8.2603034310716654E-4</v>
      </c>
    </row>
    <row r="4702" spans="1:2" x14ac:dyDescent="0.25">
      <c r="A4702">
        <v>10656.5</v>
      </c>
      <c r="B4702">
        <v>8.2627138843201491E-4</v>
      </c>
    </row>
    <row r="4703" spans="1:2" x14ac:dyDescent="0.25">
      <c r="A4703">
        <v>10658.8</v>
      </c>
      <c r="B4703">
        <v>8.2711239414257835E-4</v>
      </c>
    </row>
    <row r="4704" spans="1:2" x14ac:dyDescent="0.25">
      <c r="A4704">
        <v>10661</v>
      </c>
      <c r="B4704">
        <v>8.2768475667660264E-4</v>
      </c>
    </row>
    <row r="4705" spans="1:2" x14ac:dyDescent="0.25">
      <c r="A4705">
        <v>10663.3</v>
      </c>
      <c r="B4705">
        <v>8.2700030268507746E-4</v>
      </c>
    </row>
    <row r="4706" spans="1:2" x14ac:dyDescent="0.25">
      <c r="A4706">
        <v>10665.6</v>
      </c>
      <c r="B4706">
        <v>8.2798781746605955E-4</v>
      </c>
    </row>
    <row r="4707" spans="1:2" x14ac:dyDescent="0.25">
      <c r="A4707">
        <v>10667.8</v>
      </c>
      <c r="B4707">
        <v>8.2897564680804248E-4</v>
      </c>
    </row>
    <row r="4708" spans="1:2" x14ac:dyDescent="0.25">
      <c r="A4708">
        <v>10670.1</v>
      </c>
      <c r="B4708">
        <v>8.2784886015994431E-4</v>
      </c>
    </row>
    <row r="4709" spans="1:2" x14ac:dyDescent="0.25">
      <c r="A4709">
        <v>10672.4</v>
      </c>
      <c r="B4709">
        <v>8.276290902632889E-4</v>
      </c>
    </row>
    <row r="4710" spans="1:2" x14ac:dyDescent="0.25">
      <c r="A4710">
        <v>10674.6</v>
      </c>
      <c r="B4710">
        <v>8.2660434339009554E-4</v>
      </c>
    </row>
    <row r="4711" spans="1:2" x14ac:dyDescent="0.25">
      <c r="A4711">
        <v>10676.9</v>
      </c>
      <c r="B4711">
        <v>8.265715696085422E-4</v>
      </c>
    </row>
    <row r="4712" spans="1:2" x14ac:dyDescent="0.25">
      <c r="A4712">
        <v>10679.2</v>
      </c>
      <c r="B4712">
        <v>8.2715630506373611E-4</v>
      </c>
    </row>
    <row r="4713" spans="1:2" x14ac:dyDescent="0.25">
      <c r="A4713">
        <v>10681.4</v>
      </c>
      <c r="B4713">
        <v>8.2812207850268399E-4</v>
      </c>
    </row>
    <row r="4714" spans="1:2" x14ac:dyDescent="0.25">
      <c r="A4714">
        <v>10683.7</v>
      </c>
      <c r="B4714">
        <v>8.2613554060381061E-4</v>
      </c>
    </row>
    <row r="4715" spans="1:2" x14ac:dyDescent="0.25">
      <c r="A4715">
        <v>10686</v>
      </c>
      <c r="B4715">
        <v>8.2652523457177004E-4</v>
      </c>
    </row>
    <row r="4716" spans="1:2" x14ac:dyDescent="0.25">
      <c r="A4716">
        <v>10688.2</v>
      </c>
      <c r="B4716">
        <v>8.2645906477625921E-4</v>
      </c>
    </row>
    <row r="4717" spans="1:2" x14ac:dyDescent="0.25">
      <c r="A4717">
        <v>10690.5</v>
      </c>
      <c r="B4717">
        <v>8.2833961117748263E-4</v>
      </c>
    </row>
    <row r="4718" spans="1:2" x14ac:dyDescent="0.25">
      <c r="A4718">
        <v>10692.8</v>
      </c>
      <c r="B4718">
        <v>8.2653285489097045E-4</v>
      </c>
    </row>
    <row r="4719" spans="1:2" x14ac:dyDescent="0.25">
      <c r="A4719">
        <v>10695.1</v>
      </c>
      <c r="B4719">
        <v>8.2677775731489526E-4</v>
      </c>
    </row>
    <row r="4720" spans="1:2" x14ac:dyDescent="0.25">
      <c r="A4720">
        <v>10697.3</v>
      </c>
      <c r="B4720">
        <v>8.2669746589248707E-4</v>
      </c>
    </row>
    <row r="4721" spans="1:2" x14ac:dyDescent="0.25">
      <c r="A4721">
        <v>10699.6</v>
      </c>
      <c r="B4721">
        <v>8.2786707441588701E-4</v>
      </c>
    </row>
    <row r="4722" spans="1:2" x14ac:dyDescent="0.25">
      <c r="A4722">
        <v>10701.9</v>
      </c>
      <c r="B4722">
        <v>8.2850484437307079E-4</v>
      </c>
    </row>
    <row r="4723" spans="1:2" x14ac:dyDescent="0.25">
      <c r="A4723">
        <v>10704.1</v>
      </c>
      <c r="B4723">
        <v>8.2823599562449612E-4</v>
      </c>
    </row>
    <row r="4724" spans="1:2" x14ac:dyDescent="0.25">
      <c r="A4724">
        <v>10706.4</v>
      </c>
      <c r="B4724">
        <v>8.2653645522620862E-4</v>
      </c>
    </row>
    <row r="4725" spans="1:2" x14ac:dyDescent="0.25">
      <c r="A4725">
        <v>10708.7</v>
      </c>
      <c r="B4725">
        <v>8.2654899943982981E-4</v>
      </c>
    </row>
    <row r="4726" spans="1:2" x14ac:dyDescent="0.25">
      <c r="A4726">
        <v>10710.9</v>
      </c>
      <c r="B4726">
        <v>8.2792948946966492E-4</v>
      </c>
    </row>
    <row r="4727" spans="1:2" x14ac:dyDescent="0.25">
      <c r="A4727">
        <v>10713.2</v>
      </c>
      <c r="B4727">
        <v>8.2690311668161146E-4</v>
      </c>
    </row>
    <row r="4728" spans="1:2" x14ac:dyDescent="0.25">
      <c r="A4728">
        <v>10715.5</v>
      </c>
      <c r="B4728">
        <v>8.2656397610627187E-4</v>
      </c>
    </row>
    <row r="4729" spans="1:2" x14ac:dyDescent="0.25">
      <c r="A4729">
        <v>10717.7</v>
      </c>
      <c r="B4729">
        <v>8.2640410455509623E-4</v>
      </c>
    </row>
    <row r="4730" spans="1:2" x14ac:dyDescent="0.25">
      <c r="A4730">
        <v>10720</v>
      </c>
      <c r="B4730">
        <v>8.2648814264922653E-4</v>
      </c>
    </row>
    <row r="4731" spans="1:2" x14ac:dyDescent="0.25">
      <c r="A4731">
        <v>10722.3</v>
      </c>
      <c r="B4731">
        <v>8.2892438352873111E-4</v>
      </c>
    </row>
    <row r="4732" spans="1:2" x14ac:dyDescent="0.25">
      <c r="A4732">
        <v>10724.5</v>
      </c>
      <c r="B4732">
        <v>8.2876617859600928E-4</v>
      </c>
    </row>
    <row r="4733" spans="1:2" x14ac:dyDescent="0.25">
      <c r="A4733">
        <v>10726.8</v>
      </c>
      <c r="B4733">
        <v>8.2745545366469256E-4</v>
      </c>
    </row>
    <row r="4734" spans="1:2" x14ac:dyDescent="0.25">
      <c r="A4734">
        <v>10729.1</v>
      </c>
      <c r="B4734">
        <v>8.2717248138616329E-4</v>
      </c>
    </row>
    <row r="4735" spans="1:2" x14ac:dyDescent="0.25">
      <c r="A4735">
        <v>10731.4</v>
      </c>
      <c r="B4735">
        <v>8.2772374894367448E-4</v>
      </c>
    </row>
    <row r="4736" spans="1:2" x14ac:dyDescent="0.25">
      <c r="A4736">
        <v>10733.6</v>
      </c>
      <c r="B4736">
        <v>8.2805627886405823E-4</v>
      </c>
    </row>
    <row r="4737" spans="1:2" x14ac:dyDescent="0.25">
      <c r="A4737">
        <v>10735.9</v>
      </c>
      <c r="B4737">
        <v>8.2839470926180975E-4</v>
      </c>
    </row>
    <row r="4738" spans="1:2" x14ac:dyDescent="0.25">
      <c r="A4738">
        <v>10738.2</v>
      </c>
      <c r="B4738">
        <v>8.2784418232718687E-4</v>
      </c>
    </row>
    <row r="4739" spans="1:2" x14ac:dyDescent="0.25">
      <c r="A4739">
        <v>10740.4</v>
      </c>
      <c r="B4739">
        <v>8.26704951315941E-4</v>
      </c>
    </row>
    <row r="4740" spans="1:2" x14ac:dyDescent="0.25">
      <c r="A4740">
        <v>10742.7</v>
      </c>
      <c r="B4740">
        <v>8.2677574876818393E-4</v>
      </c>
    </row>
    <row r="4741" spans="1:2" x14ac:dyDescent="0.25">
      <c r="A4741">
        <v>10745</v>
      </c>
      <c r="B4741">
        <v>8.2788849495739998E-4</v>
      </c>
    </row>
    <row r="4742" spans="1:2" x14ac:dyDescent="0.25">
      <c r="A4742">
        <v>10747.2</v>
      </c>
      <c r="B4742">
        <v>8.2651926731677305E-4</v>
      </c>
    </row>
    <row r="4743" spans="1:2" x14ac:dyDescent="0.25">
      <c r="A4743">
        <v>10749.5</v>
      </c>
      <c r="B4743">
        <v>8.2884966358334798E-4</v>
      </c>
    </row>
    <row r="4744" spans="1:2" x14ac:dyDescent="0.25">
      <c r="A4744">
        <v>10751.8</v>
      </c>
      <c r="B4744">
        <v>8.286229915300035E-4</v>
      </c>
    </row>
    <row r="4745" spans="1:2" x14ac:dyDescent="0.25">
      <c r="A4745">
        <v>10754</v>
      </c>
      <c r="B4745">
        <v>8.2725335028720844E-4</v>
      </c>
    </row>
    <row r="4746" spans="1:2" x14ac:dyDescent="0.25">
      <c r="A4746">
        <v>10756.3</v>
      </c>
      <c r="B4746">
        <v>8.2790993787326597E-4</v>
      </c>
    </row>
    <row r="4747" spans="1:2" x14ac:dyDescent="0.25">
      <c r="A4747">
        <v>10758.6</v>
      </c>
      <c r="B4747">
        <v>8.2881147445809699E-4</v>
      </c>
    </row>
    <row r="4748" spans="1:2" x14ac:dyDescent="0.25">
      <c r="A4748">
        <v>10760.9</v>
      </c>
      <c r="B4748">
        <v>8.2895654180045362E-4</v>
      </c>
    </row>
    <row r="4749" spans="1:2" x14ac:dyDescent="0.25">
      <c r="A4749">
        <v>10763.1</v>
      </c>
      <c r="B4749">
        <v>8.2633054916009556E-4</v>
      </c>
    </row>
    <row r="4750" spans="1:2" x14ac:dyDescent="0.25">
      <c r="A4750">
        <v>10765.4</v>
      </c>
      <c r="B4750">
        <v>8.2602906258956053E-4</v>
      </c>
    </row>
    <row r="4751" spans="1:2" x14ac:dyDescent="0.25">
      <c r="A4751">
        <v>10767.7</v>
      </c>
      <c r="B4751">
        <v>8.2792943343312742E-4</v>
      </c>
    </row>
    <row r="4752" spans="1:2" x14ac:dyDescent="0.25">
      <c r="A4752">
        <v>10769.9</v>
      </c>
      <c r="B4752">
        <v>8.283837171460483E-4</v>
      </c>
    </row>
    <row r="4753" spans="1:2" x14ac:dyDescent="0.25">
      <c r="A4753">
        <v>10772.2</v>
      </c>
      <c r="B4753">
        <v>8.2788948980340199E-4</v>
      </c>
    </row>
    <row r="4754" spans="1:2" x14ac:dyDescent="0.25">
      <c r="A4754">
        <v>10774.5</v>
      </c>
      <c r="B4754">
        <v>8.28418370765117E-4</v>
      </c>
    </row>
    <row r="4755" spans="1:2" x14ac:dyDescent="0.25">
      <c r="A4755">
        <v>10776.8</v>
      </c>
      <c r="B4755">
        <v>8.2832435392276866E-4</v>
      </c>
    </row>
    <row r="4756" spans="1:2" x14ac:dyDescent="0.25">
      <c r="A4756">
        <v>10779</v>
      </c>
      <c r="B4756">
        <v>8.2741658922967512E-4</v>
      </c>
    </row>
    <row r="4757" spans="1:2" x14ac:dyDescent="0.25">
      <c r="A4757">
        <v>10781.3</v>
      </c>
      <c r="B4757">
        <v>8.2734970510984867E-4</v>
      </c>
    </row>
    <row r="4758" spans="1:2" x14ac:dyDescent="0.25">
      <c r="A4758">
        <v>10783.6</v>
      </c>
      <c r="B4758">
        <v>8.2702826208426081E-4</v>
      </c>
    </row>
    <row r="4759" spans="1:2" x14ac:dyDescent="0.25">
      <c r="A4759">
        <v>10785.8</v>
      </c>
      <c r="B4759">
        <v>8.2609777319189281E-4</v>
      </c>
    </row>
    <row r="4760" spans="1:2" x14ac:dyDescent="0.25">
      <c r="A4760">
        <v>10788.1</v>
      </c>
      <c r="B4760">
        <v>8.2794493985566871E-4</v>
      </c>
    </row>
    <row r="4761" spans="1:2" x14ac:dyDescent="0.25">
      <c r="A4761">
        <v>10790.4</v>
      </c>
      <c r="B4761">
        <v>8.2832097253717916E-4</v>
      </c>
    </row>
    <row r="4762" spans="1:2" x14ac:dyDescent="0.25">
      <c r="A4762">
        <v>10792.6</v>
      </c>
      <c r="B4762">
        <v>8.27675776271112E-4</v>
      </c>
    </row>
    <row r="4763" spans="1:2" x14ac:dyDescent="0.25">
      <c r="A4763">
        <v>10794.9</v>
      </c>
      <c r="B4763">
        <v>8.271671830281539E-4</v>
      </c>
    </row>
    <row r="4764" spans="1:2" x14ac:dyDescent="0.25">
      <c r="A4764">
        <v>10797.2</v>
      </c>
      <c r="B4764">
        <v>8.2874962282994792E-4</v>
      </c>
    </row>
    <row r="4765" spans="1:2" x14ac:dyDescent="0.25">
      <c r="A4765">
        <v>10799.4</v>
      </c>
      <c r="B4765">
        <v>8.2775344939507668E-4</v>
      </c>
    </row>
    <row r="4766" spans="1:2" x14ac:dyDescent="0.25">
      <c r="A4766">
        <v>10801.7</v>
      </c>
      <c r="B4766">
        <v>8.2835110199961271E-4</v>
      </c>
    </row>
    <row r="4767" spans="1:2" x14ac:dyDescent="0.25">
      <c r="A4767">
        <v>10804</v>
      </c>
      <c r="B4767">
        <v>8.287350384931062E-4</v>
      </c>
    </row>
    <row r="4768" spans="1:2" x14ac:dyDescent="0.25">
      <c r="A4768">
        <v>10806.2</v>
      </c>
      <c r="B4768">
        <v>8.2652522336231946E-4</v>
      </c>
    </row>
    <row r="4769" spans="1:2" x14ac:dyDescent="0.25">
      <c r="A4769">
        <v>10808.5</v>
      </c>
      <c r="B4769">
        <v>8.2761622276121831E-4</v>
      </c>
    </row>
    <row r="4770" spans="1:2" x14ac:dyDescent="0.25">
      <c r="A4770">
        <v>10810.8</v>
      </c>
      <c r="B4770">
        <v>8.2640140814266609E-4</v>
      </c>
    </row>
    <row r="4771" spans="1:2" x14ac:dyDescent="0.25">
      <c r="A4771">
        <v>10813.1</v>
      </c>
      <c r="B4771">
        <v>8.2755352559140294E-4</v>
      </c>
    </row>
    <row r="4772" spans="1:2" x14ac:dyDescent="0.25">
      <c r="A4772">
        <v>10815.3</v>
      </c>
      <c r="B4772">
        <v>8.2857925348135317E-4</v>
      </c>
    </row>
    <row r="4773" spans="1:2" x14ac:dyDescent="0.25">
      <c r="A4773">
        <v>10817.6</v>
      </c>
      <c r="B4773">
        <v>8.282010967706119E-4</v>
      </c>
    </row>
    <row r="4774" spans="1:2" x14ac:dyDescent="0.25">
      <c r="A4774">
        <v>10819.9</v>
      </c>
      <c r="B4774">
        <v>8.2626376784059009E-4</v>
      </c>
    </row>
    <row r="4775" spans="1:2" x14ac:dyDescent="0.25">
      <c r="A4775">
        <v>10822.1</v>
      </c>
      <c r="B4775">
        <v>8.2846539441273968E-4</v>
      </c>
    </row>
    <row r="4776" spans="1:2" x14ac:dyDescent="0.25">
      <c r="A4776">
        <v>10824.4</v>
      </c>
      <c r="B4776">
        <v>8.2729457705532671E-4</v>
      </c>
    </row>
    <row r="4777" spans="1:2" x14ac:dyDescent="0.25">
      <c r="A4777">
        <v>10826.7</v>
      </c>
      <c r="B4777">
        <v>8.2728580505066055E-4</v>
      </c>
    </row>
    <row r="4778" spans="1:2" x14ac:dyDescent="0.25">
      <c r="A4778">
        <v>10828.9</v>
      </c>
      <c r="B4778">
        <v>8.26762838974325E-4</v>
      </c>
    </row>
    <row r="4779" spans="1:2" x14ac:dyDescent="0.25">
      <c r="A4779">
        <v>10831.2</v>
      </c>
      <c r="B4779">
        <v>8.2832670558974462E-4</v>
      </c>
    </row>
    <row r="4780" spans="1:2" x14ac:dyDescent="0.25">
      <c r="A4780">
        <v>10833.5</v>
      </c>
      <c r="B4780">
        <v>8.2765184824281149E-4</v>
      </c>
    </row>
    <row r="4781" spans="1:2" x14ac:dyDescent="0.25">
      <c r="A4781">
        <v>10835.7</v>
      </c>
      <c r="B4781">
        <v>8.2850584914881192E-4</v>
      </c>
    </row>
    <row r="4782" spans="1:2" x14ac:dyDescent="0.25">
      <c r="A4782">
        <v>10838</v>
      </c>
      <c r="B4782">
        <v>8.2700977986641794E-4</v>
      </c>
    </row>
    <row r="4783" spans="1:2" x14ac:dyDescent="0.25">
      <c r="A4783">
        <v>10840.3</v>
      </c>
      <c r="B4783">
        <v>8.284893767334106E-4</v>
      </c>
    </row>
    <row r="4784" spans="1:2" x14ac:dyDescent="0.25">
      <c r="A4784">
        <v>10842.6</v>
      </c>
      <c r="B4784">
        <v>8.2778637375154767E-4</v>
      </c>
    </row>
    <row r="4785" spans="1:2" x14ac:dyDescent="0.25">
      <c r="A4785">
        <v>10844.8</v>
      </c>
      <c r="B4785">
        <v>8.2814505045821895E-4</v>
      </c>
    </row>
    <row r="4786" spans="1:2" x14ac:dyDescent="0.25">
      <c r="A4786">
        <v>10847.1</v>
      </c>
      <c r="B4786">
        <v>8.2630910195463799E-4</v>
      </c>
    </row>
    <row r="4787" spans="1:2" x14ac:dyDescent="0.25">
      <c r="A4787">
        <v>10849.4</v>
      </c>
      <c r="B4787">
        <v>8.2731210720027575E-4</v>
      </c>
    </row>
    <row r="4788" spans="1:2" x14ac:dyDescent="0.25">
      <c r="A4788">
        <v>10851.6</v>
      </c>
      <c r="B4788">
        <v>8.2963700000000004E-4</v>
      </c>
    </row>
    <row r="4789" spans="1:2" x14ac:dyDescent="0.25">
      <c r="A4789">
        <v>10853.9</v>
      </c>
      <c r="B4789">
        <v>8.4146299999999998E-4</v>
      </c>
    </row>
    <row r="4790" spans="1:2" x14ac:dyDescent="0.25">
      <c r="A4790">
        <v>10856.2</v>
      </c>
      <c r="B4790">
        <v>8.3256200000000002E-4</v>
      </c>
    </row>
    <row r="4791" spans="1:2" x14ac:dyDescent="0.25">
      <c r="A4791">
        <v>10858.4</v>
      </c>
      <c r="B4791">
        <v>8.3717700000000004E-4</v>
      </c>
    </row>
    <row r="4792" spans="1:2" x14ac:dyDescent="0.25">
      <c r="A4792">
        <v>10860.7</v>
      </c>
      <c r="B4792">
        <v>8.3734E-4</v>
      </c>
    </row>
    <row r="4793" spans="1:2" x14ac:dyDescent="0.25">
      <c r="A4793">
        <v>10863</v>
      </c>
      <c r="B4793">
        <v>8.4044299999999996E-4</v>
      </c>
    </row>
    <row r="4794" spans="1:2" x14ac:dyDescent="0.25">
      <c r="A4794">
        <v>10865.3</v>
      </c>
      <c r="B4794">
        <v>8.4164500000000002E-4</v>
      </c>
    </row>
    <row r="4795" spans="1:2" x14ac:dyDescent="0.25">
      <c r="A4795">
        <v>10867.5</v>
      </c>
      <c r="B4795">
        <v>8.4119999999999996E-4</v>
      </c>
    </row>
    <row r="4796" spans="1:2" x14ac:dyDescent="0.25">
      <c r="A4796">
        <v>10869.8</v>
      </c>
      <c r="B4796">
        <v>8.4248299999999999E-4</v>
      </c>
    </row>
    <row r="4797" spans="1:2" x14ac:dyDescent="0.25">
      <c r="A4797">
        <v>10872.1</v>
      </c>
      <c r="B4797">
        <v>8.3833599999999996E-4</v>
      </c>
    </row>
    <row r="4798" spans="1:2" x14ac:dyDescent="0.25">
      <c r="A4798">
        <v>10874.3</v>
      </c>
      <c r="B4798">
        <v>8.3341700000000003E-4</v>
      </c>
    </row>
    <row r="4799" spans="1:2" x14ac:dyDescent="0.25">
      <c r="A4799">
        <v>10876.6</v>
      </c>
      <c r="B4799">
        <v>8.3496600000000003E-4</v>
      </c>
    </row>
    <row r="4800" spans="1:2" x14ac:dyDescent="0.25">
      <c r="A4800">
        <v>10878.9</v>
      </c>
      <c r="B4800">
        <v>8.3079599999999997E-4</v>
      </c>
    </row>
    <row r="4801" spans="1:2" x14ac:dyDescent="0.25">
      <c r="A4801">
        <v>10881.2</v>
      </c>
      <c r="B4801">
        <v>8.3426300000000002E-4</v>
      </c>
    </row>
    <row r="4802" spans="1:2" x14ac:dyDescent="0.25">
      <c r="A4802">
        <v>10883.4</v>
      </c>
      <c r="B4802">
        <v>8.3498000000000003E-4</v>
      </c>
    </row>
    <row r="4803" spans="1:2" x14ac:dyDescent="0.25">
      <c r="A4803">
        <v>10885.7</v>
      </c>
      <c r="B4803">
        <v>8.3524599999999999E-4</v>
      </c>
    </row>
    <row r="4804" spans="1:2" x14ac:dyDescent="0.25">
      <c r="A4804">
        <v>10888</v>
      </c>
      <c r="B4804">
        <v>8.4035200000000005E-4</v>
      </c>
    </row>
    <row r="4805" spans="1:2" x14ac:dyDescent="0.25">
      <c r="A4805">
        <v>10890.2</v>
      </c>
      <c r="B4805">
        <v>8.3800400000000005E-4</v>
      </c>
    </row>
    <row r="4806" spans="1:2" x14ac:dyDescent="0.25">
      <c r="A4806">
        <v>10892.5</v>
      </c>
      <c r="B4806">
        <v>8.3376100000000003E-4</v>
      </c>
    </row>
    <row r="4807" spans="1:2" x14ac:dyDescent="0.25">
      <c r="A4807">
        <v>10894.8</v>
      </c>
      <c r="B4807">
        <v>8.3541799999999999E-4</v>
      </c>
    </row>
    <row r="4808" spans="1:2" x14ac:dyDescent="0.25">
      <c r="A4808">
        <v>10897</v>
      </c>
      <c r="B4808">
        <v>8.3688199999999995E-4</v>
      </c>
    </row>
    <row r="4809" spans="1:2" x14ac:dyDescent="0.25">
      <c r="A4809">
        <v>10899.3</v>
      </c>
      <c r="B4809">
        <v>8.3289599999999996E-4</v>
      </c>
    </row>
    <row r="4810" spans="1:2" x14ac:dyDescent="0.25">
      <c r="A4810">
        <v>10901.6</v>
      </c>
      <c r="B4810">
        <v>8.3339299999999998E-4</v>
      </c>
    </row>
    <row r="4811" spans="1:2" x14ac:dyDescent="0.25">
      <c r="A4811">
        <v>10903.9</v>
      </c>
      <c r="B4811">
        <v>8.3386599999999995E-4</v>
      </c>
    </row>
    <row r="4812" spans="1:2" x14ac:dyDescent="0.25">
      <c r="A4812">
        <v>10906.1</v>
      </c>
      <c r="B4812">
        <v>8.3599499999999997E-4</v>
      </c>
    </row>
    <row r="4813" spans="1:2" x14ac:dyDescent="0.25">
      <c r="A4813">
        <v>10908.4</v>
      </c>
      <c r="B4813">
        <v>8.3403299999999997E-4</v>
      </c>
    </row>
    <row r="4814" spans="1:2" x14ac:dyDescent="0.25">
      <c r="A4814">
        <v>10910.7</v>
      </c>
      <c r="B4814">
        <v>8.3379400000000001E-4</v>
      </c>
    </row>
    <row r="4815" spans="1:2" x14ac:dyDescent="0.25">
      <c r="A4815">
        <v>10912.9</v>
      </c>
      <c r="B4815">
        <v>8.3750000000000003E-4</v>
      </c>
    </row>
    <row r="4816" spans="1:2" x14ac:dyDescent="0.25">
      <c r="A4816">
        <v>10915.2</v>
      </c>
      <c r="B4816">
        <v>8.38118E-4</v>
      </c>
    </row>
    <row r="4817" spans="1:2" x14ac:dyDescent="0.25">
      <c r="A4817">
        <v>10917.5</v>
      </c>
      <c r="B4817">
        <v>8.3691400000000002E-4</v>
      </c>
    </row>
    <row r="4818" spans="1:2" x14ac:dyDescent="0.25">
      <c r="A4818">
        <v>10919.7</v>
      </c>
      <c r="B4818">
        <v>8.3401500000000002E-4</v>
      </c>
    </row>
    <row r="4819" spans="1:2" x14ac:dyDescent="0.25">
      <c r="A4819">
        <v>10922</v>
      </c>
      <c r="B4819">
        <v>8.3980299999999997E-4</v>
      </c>
    </row>
    <row r="4820" spans="1:2" x14ac:dyDescent="0.25">
      <c r="A4820">
        <v>10924.3</v>
      </c>
      <c r="B4820">
        <v>8.363E-4</v>
      </c>
    </row>
    <row r="4821" spans="1:2" x14ac:dyDescent="0.25">
      <c r="A4821">
        <v>10926.5</v>
      </c>
      <c r="B4821">
        <v>8.3973299999999995E-4</v>
      </c>
    </row>
    <row r="4822" spans="1:2" x14ac:dyDescent="0.25">
      <c r="A4822">
        <v>10928.8</v>
      </c>
      <c r="B4822">
        <v>8.3334399999999997E-4</v>
      </c>
    </row>
    <row r="4823" spans="1:2" x14ac:dyDescent="0.25">
      <c r="A4823">
        <v>10931.1</v>
      </c>
      <c r="B4823">
        <v>8.3371300000000003E-4</v>
      </c>
    </row>
    <row r="4824" spans="1:2" x14ac:dyDescent="0.25">
      <c r="A4824">
        <v>10933.3</v>
      </c>
      <c r="B4824">
        <v>8.3849499999999997E-4</v>
      </c>
    </row>
    <row r="4825" spans="1:2" x14ac:dyDescent="0.25">
      <c r="A4825">
        <v>10935.6</v>
      </c>
      <c r="B4825">
        <v>8.4528900000000004E-4</v>
      </c>
    </row>
    <row r="4826" spans="1:2" x14ac:dyDescent="0.25">
      <c r="A4826">
        <v>10937.9</v>
      </c>
      <c r="B4826">
        <v>8.4829199999999995E-4</v>
      </c>
    </row>
    <row r="4827" spans="1:2" x14ac:dyDescent="0.25">
      <c r="A4827">
        <v>10940.2</v>
      </c>
      <c r="B4827">
        <v>8.3062499999999998E-4</v>
      </c>
    </row>
    <row r="4828" spans="1:2" x14ac:dyDescent="0.25">
      <c r="A4828">
        <v>10942.4</v>
      </c>
      <c r="B4828">
        <v>8.4598200000000001E-4</v>
      </c>
    </row>
    <row r="4829" spans="1:2" x14ac:dyDescent="0.25">
      <c r="A4829">
        <v>10944.7</v>
      </c>
      <c r="B4829">
        <v>8.4511799999999995E-4</v>
      </c>
    </row>
    <row r="4830" spans="1:2" x14ac:dyDescent="0.25">
      <c r="A4830">
        <v>10947</v>
      </c>
      <c r="B4830">
        <v>8.3852099999999995E-4</v>
      </c>
    </row>
    <row r="4831" spans="1:2" x14ac:dyDescent="0.25">
      <c r="A4831">
        <v>10949.2</v>
      </c>
      <c r="B4831">
        <v>8.3888500000000004E-4</v>
      </c>
    </row>
    <row r="4832" spans="1:2" x14ac:dyDescent="0.25">
      <c r="A4832">
        <v>10951.5</v>
      </c>
      <c r="B4832">
        <v>8.39612E-4</v>
      </c>
    </row>
    <row r="4833" spans="1:2" x14ac:dyDescent="0.25">
      <c r="A4833">
        <v>10953.8</v>
      </c>
      <c r="B4833">
        <v>8.4270299999999999E-4</v>
      </c>
    </row>
    <row r="4834" spans="1:2" x14ac:dyDescent="0.25">
      <c r="A4834">
        <v>10956</v>
      </c>
      <c r="B4834">
        <v>8.4864599999999999E-4</v>
      </c>
    </row>
    <row r="4835" spans="1:2" x14ac:dyDescent="0.25">
      <c r="A4835">
        <v>10958.3</v>
      </c>
      <c r="B4835">
        <v>8.4194499999999998E-4</v>
      </c>
    </row>
    <row r="4836" spans="1:2" x14ac:dyDescent="0.25">
      <c r="A4836">
        <v>10960.6</v>
      </c>
      <c r="B4836">
        <v>8.4994200000000002E-4</v>
      </c>
    </row>
    <row r="4837" spans="1:2" x14ac:dyDescent="0.25">
      <c r="A4837">
        <v>10962.8</v>
      </c>
      <c r="B4837">
        <v>8.4761899999999998E-4</v>
      </c>
    </row>
    <row r="4838" spans="1:2" x14ac:dyDescent="0.25">
      <c r="A4838">
        <v>10965.1</v>
      </c>
      <c r="B4838">
        <v>8.4530100000000002E-4</v>
      </c>
    </row>
    <row r="4839" spans="1:2" x14ac:dyDescent="0.25">
      <c r="A4839">
        <v>10967.4</v>
      </c>
      <c r="B4839">
        <v>8.4463799999999999E-4</v>
      </c>
    </row>
    <row r="4840" spans="1:2" x14ac:dyDescent="0.25">
      <c r="A4840">
        <v>10969.6</v>
      </c>
      <c r="B4840">
        <v>8.4367600000000002E-4</v>
      </c>
    </row>
    <row r="4841" spans="1:2" x14ac:dyDescent="0.25">
      <c r="A4841">
        <v>10971.9</v>
      </c>
      <c r="B4841">
        <v>8.4083300000000003E-4</v>
      </c>
    </row>
    <row r="4842" spans="1:2" x14ac:dyDescent="0.25">
      <c r="A4842">
        <v>10974.2</v>
      </c>
      <c r="B4842">
        <v>8.3543500000000004E-4</v>
      </c>
    </row>
    <row r="4843" spans="1:2" x14ac:dyDescent="0.25">
      <c r="A4843">
        <v>10976.5</v>
      </c>
      <c r="B4843">
        <v>8.5250600000000005E-4</v>
      </c>
    </row>
    <row r="4844" spans="1:2" x14ac:dyDescent="0.25">
      <c r="A4844">
        <v>10978.7</v>
      </c>
      <c r="B4844">
        <v>8.4110800000000002E-4</v>
      </c>
    </row>
    <row r="4845" spans="1:2" x14ac:dyDescent="0.25">
      <c r="A4845">
        <v>10981</v>
      </c>
      <c r="B4845">
        <v>8.4748099999999997E-4</v>
      </c>
    </row>
    <row r="4846" spans="1:2" x14ac:dyDescent="0.25">
      <c r="A4846">
        <v>10983.3</v>
      </c>
      <c r="B4846">
        <v>8.4252899999999996E-4</v>
      </c>
    </row>
    <row r="4847" spans="1:2" x14ac:dyDescent="0.25">
      <c r="A4847">
        <v>10985.5</v>
      </c>
      <c r="B4847">
        <v>8.4510499999999997E-4</v>
      </c>
    </row>
    <row r="4848" spans="1:2" x14ac:dyDescent="0.25">
      <c r="A4848">
        <v>10987.8</v>
      </c>
      <c r="B4848">
        <v>8.4525599999999996E-4</v>
      </c>
    </row>
    <row r="4849" spans="1:2" x14ac:dyDescent="0.25">
      <c r="A4849">
        <v>10990.1</v>
      </c>
      <c r="B4849">
        <v>8.4803000000000005E-4</v>
      </c>
    </row>
    <row r="4850" spans="1:2" x14ac:dyDescent="0.25">
      <c r="A4850">
        <v>10992.3</v>
      </c>
      <c r="B4850">
        <v>8.3731599999999995E-4</v>
      </c>
    </row>
    <row r="4851" spans="1:2" x14ac:dyDescent="0.25">
      <c r="A4851">
        <v>10994.6</v>
      </c>
      <c r="B4851">
        <v>8.4767100000000004E-4</v>
      </c>
    </row>
    <row r="4852" spans="1:2" x14ac:dyDescent="0.25">
      <c r="A4852">
        <v>10996.9</v>
      </c>
      <c r="B4852">
        <v>8.34861E-4</v>
      </c>
    </row>
    <row r="4853" spans="1:2" x14ac:dyDescent="0.25">
      <c r="A4853">
        <v>10999.2</v>
      </c>
      <c r="B4853">
        <v>8.3573899999999995E-4</v>
      </c>
    </row>
    <row r="4854" spans="1:2" x14ac:dyDescent="0.25">
      <c r="A4854">
        <v>11001.4</v>
      </c>
      <c r="B4854">
        <v>8.4318200000000005E-4</v>
      </c>
    </row>
    <row r="4855" spans="1:2" x14ac:dyDescent="0.25">
      <c r="A4855">
        <v>11003.7</v>
      </c>
      <c r="B4855">
        <v>8.3677700000000003E-4</v>
      </c>
    </row>
    <row r="4856" spans="1:2" x14ac:dyDescent="0.25">
      <c r="A4856">
        <v>11006</v>
      </c>
      <c r="B4856">
        <v>8.33119E-4</v>
      </c>
    </row>
    <row r="4857" spans="1:2" x14ac:dyDescent="0.25">
      <c r="A4857">
        <v>11008.2</v>
      </c>
      <c r="B4857">
        <v>8.3673299999999999E-4</v>
      </c>
    </row>
    <row r="4858" spans="1:2" x14ac:dyDescent="0.25">
      <c r="A4858">
        <v>11010.5</v>
      </c>
      <c r="B4858">
        <v>8.34558E-4</v>
      </c>
    </row>
    <row r="4859" spans="1:2" x14ac:dyDescent="0.25">
      <c r="A4859">
        <v>11012.8</v>
      </c>
      <c r="B4859">
        <v>8.3742799999999998E-4</v>
      </c>
    </row>
    <row r="4860" spans="1:2" x14ac:dyDescent="0.25">
      <c r="A4860">
        <v>11015</v>
      </c>
      <c r="B4860">
        <v>8.3444400000000005E-4</v>
      </c>
    </row>
    <row r="4861" spans="1:2" x14ac:dyDescent="0.25">
      <c r="A4861">
        <v>11017.3</v>
      </c>
      <c r="B4861">
        <v>8.3825200000000005E-4</v>
      </c>
    </row>
    <row r="4862" spans="1:2" x14ac:dyDescent="0.25">
      <c r="A4862">
        <v>11019.6</v>
      </c>
      <c r="B4862">
        <v>8.3539300000000003E-4</v>
      </c>
    </row>
    <row r="4863" spans="1:2" x14ac:dyDescent="0.25">
      <c r="A4863">
        <v>11021.8</v>
      </c>
      <c r="B4863">
        <v>8.4285299999999996E-4</v>
      </c>
    </row>
    <row r="4864" spans="1:2" x14ac:dyDescent="0.25">
      <c r="A4864">
        <v>11024.1</v>
      </c>
      <c r="B4864">
        <v>8.3396800000000004E-4</v>
      </c>
    </row>
    <row r="4865" spans="1:2" x14ac:dyDescent="0.25">
      <c r="A4865">
        <v>11026.4</v>
      </c>
      <c r="B4865">
        <v>8.45617E-4</v>
      </c>
    </row>
    <row r="4866" spans="1:2" x14ac:dyDescent="0.25">
      <c r="A4866">
        <v>11028.6</v>
      </c>
      <c r="B4866">
        <v>8.32664E-4</v>
      </c>
    </row>
    <row r="4867" spans="1:2" x14ac:dyDescent="0.25">
      <c r="A4867">
        <v>11030.9</v>
      </c>
      <c r="B4867">
        <v>8.3777899999999998E-4</v>
      </c>
    </row>
    <row r="4868" spans="1:2" x14ac:dyDescent="0.25">
      <c r="A4868">
        <v>11033.2</v>
      </c>
      <c r="B4868">
        <v>8.3663599999999998E-4</v>
      </c>
    </row>
    <row r="4869" spans="1:2" x14ac:dyDescent="0.25">
      <c r="A4869">
        <v>11035.5</v>
      </c>
      <c r="B4869">
        <v>8.3770600000000002E-4</v>
      </c>
    </row>
    <row r="4870" spans="1:2" x14ac:dyDescent="0.25">
      <c r="A4870">
        <v>11037.7</v>
      </c>
      <c r="B4870">
        <v>8.3722199999999999E-4</v>
      </c>
    </row>
    <row r="4871" spans="1:2" x14ac:dyDescent="0.25">
      <c r="A4871">
        <v>11040</v>
      </c>
      <c r="B4871">
        <v>8.3444699999999999E-4</v>
      </c>
    </row>
    <row r="4872" spans="1:2" x14ac:dyDescent="0.25">
      <c r="A4872">
        <v>11042.3</v>
      </c>
      <c r="B4872">
        <v>8.3863000000000004E-4</v>
      </c>
    </row>
    <row r="4873" spans="1:2" x14ac:dyDescent="0.25">
      <c r="A4873">
        <v>11044.5</v>
      </c>
      <c r="B4873">
        <v>8.3402699999999999E-4</v>
      </c>
    </row>
    <row r="4874" spans="1:2" x14ac:dyDescent="0.25">
      <c r="A4874">
        <v>11046.8</v>
      </c>
      <c r="B4874">
        <v>8.3659100000000003E-4</v>
      </c>
    </row>
    <row r="4875" spans="1:2" x14ac:dyDescent="0.25">
      <c r="A4875">
        <v>11049.1</v>
      </c>
      <c r="B4875">
        <v>8.3537599999999998E-4</v>
      </c>
    </row>
    <row r="4876" spans="1:2" x14ac:dyDescent="0.25">
      <c r="A4876">
        <v>11051.3</v>
      </c>
      <c r="B4876">
        <v>8.4097299999999996E-4</v>
      </c>
    </row>
    <row r="4877" spans="1:2" x14ac:dyDescent="0.25">
      <c r="A4877">
        <v>11053.6</v>
      </c>
      <c r="B4877">
        <v>8.48144E-4</v>
      </c>
    </row>
    <row r="4878" spans="1:2" x14ac:dyDescent="0.25">
      <c r="A4878">
        <v>11055.9</v>
      </c>
      <c r="B4878">
        <v>8.4036799999999997E-4</v>
      </c>
    </row>
    <row r="4879" spans="1:2" x14ac:dyDescent="0.25">
      <c r="A4879">
        <v>11058.2</v>
      </c>
      <c r="B4879">
        <v>8.4181499999999999E-4</v>
      </c>
    </row>
    <row r="4880" spans="1:2" x14ac:dyDescent="0.25">
      <c r="A4880">
        <v>11060.4</v>
      </c>
      <c r="B4880">
        <v>8.3954299999999999E-4</v>
      </c>
    </row>
    <row r="4881" spans="1:2" x14ac:dyDescent="0.25">
      <c r="A4881">
        <v>11062.7</v>
      </c>
      <c r="B4881">
        <v>8.4208099999999995E-4</v>
      </c>
    </row>
    <row r="4882" spans="1:2" x14ac:dyDescent="0.25">
      <c r="A4882">
        <v>11065</v>
      </c>
      <c r="B4882">
        <v>8.3925000000000004E-4</v>
      </c>
    </row>
    <row r="4883" spans="1:2" x14ac:dyDescent="0.25">
      <c r="A4883">
        <v>11067.2</v>
      </c>
      <c r="B4883">
        <v>8.4880100000000005E-4</v>
      </c>
    </row>
    <row r="4884" spans="1:2" x14ac:dyDescent="0.25">
      <c r="A4884">
        <v>11069.5</v>
      </c>
      <c r="B4884">
        <v>8.4573799999999996E-4</v>
      </c>
    </row>
    <row r="4885" spans="1:2" x14ac:dyDescent="0.25">
      <c r="A4885">
        <v>11071.8</v>
      </c>
      <c r="B4885">
        <v>8.4524199999999996E-4</v>
      </c>
    </row>
    <row r="4886" spans="1:2" x14ac:dyDescent="0.25">
      <c r="A4886">
        <v>11074</v>
      </c>
      <c r="B4886">
        <v>8.4896699999999995E-4</v>
      </c>
    </row>
    <row r="4887" spans="1:2" x14ac:dyDescent="0.25">
      <c r="A4887">
        <v>11076.3</v>
      </c>
      <c r="B4887">
        <v>8.4035800000000003E-4</v>
      </c>
    </row>
    <row r="4888" spans="1:2" x14ac:dyDescent="0.25">
      <c r="A4888">
        <v>11078.6</v>
      </c>
      <c r="B4888">
        <v>8.4343500000000002E-4</v>
      </c>
    </row>
    <row r="4889" spans="1:2" x14ac:dyDescent="0.25">
      <c r="A4889">
        <v>11080.8</v>
      </c>
      <c r="B4889">
        <v>8.4274600000000001E-4</v>
      </c>
    </row>
    <row r="4890" spans="1:2" x14ac:dyDescent="0.25">
      <c r="A4890">
        <v>11083.1</v>
      </c>
      <c r="B4890">
        <v>8.4224400000000002E-4</v>
      </c>
    </row>
    <row r="4891" spans="1:2" x14ac:dyDescent="0.25">
      <c r="A4891">
        <v>11085.4</v>
      </c>
      <c r="B4891">
        <v>8.4901699999999998E-4</v>
      </c>
    </row>
    <row r="4892" spans="1:2" x14ac:dyDescent="0.25">
      <c r="A4892">
        <v>11087.7</v>
      </c>
      <c r="B4892">
        <v>8.3993700000000002E-4</v>
      </c>
    </row>
    <row r="4893" spans="1:2" x14ac:dyDescent="0.25">
      <c r="A4893">
        <v>11089.9</v>
      </c>
      <c r="B4893">
        <v>8.4258200000000003E-4</v>
      </c>
    </row>
    <row r="4894" spans="1:2" x14ac:dyDescent="0.25">
      <c r="A4894">
        <v>11092.2</v>
      </c>
      <c r="B4894">
        <v>8.49053E-4</v>
      </c>
    </row>
    <row r="4895" spans="1:2" x14ac:dyDescent="0.25">
      <c r="A4895">
        <v>11094.5</v>
      </c>
      <c r="B4895">
        <v>8.4738599999999999E-4</v>
      </c>
    </row>
    <row r="4896" spans="1:2" x14ac:dyDescent="0.25">
      <c r="A4896">
        <v>11096.7</v>
      </c>
      <c r="B4896">
        <v>8.4590100000000003E-4</v>
      </c>
    </row>
    <row r="4897" spans="1:2" x14ac:dyDescent="0.25">
      <c r="A4897">
        <v>11099</v>
      </c>
      <c r="B4897">
        <v>8.4816600000000002E-4</v>
      </c>
    </row>
    <row r="4898" spans="1:2" x14ac:dyDescent="0.25">
      <c r="A4898">
        <v>11101.3</v>
      </c>
      <c r="B4898">
        <v>8.4626299999999998E-4</v>
      </c>
    </row>
    <row r="4899" spans="1:2" x14ac:dyDescent="0.25">
      <c r="A4899">
        <v>11103.5</v>
      </c>
      <c r="B4899">
        <v>8.4497100000000003E-4</v>
      </c>
    </row>
    <row r="4900" spans="1:2" x14ac:dyDescent="0.25">
      <c r="A4900">
        <v>11105.8</v>
      </c>
      <c r="B4900">
        <v>8.4976300000000002E-4</v>
      </c>
    </row>
    <row r="4901" spans="1:2" x14ac:dyDescent="0.25">
      <c r="A4901">
        <v>11108.1</v>
      </c>
      <c r="B4901">
        <v>8.4848200000000001E-4</v>
      </c>
    </row>
    <row r="4902" spans="1:2" x14ac:dyDescent="0.25">
      <c r="A4902">
        <v>11110.3</v>
      </c>
      <c r="B4902">
        <v>8.5205399999999998E-4</v>
      </c>
    </row>
    <row r="4903" spans="1:2" x14ac:dyDescent="0.25">
      <c r="A4903">
        <v>11112.6</v>
      </c>
      <c r="B4903">
        <v>8.4575399999999999E-4</v>
      </c>
    </row>
    <row r="4904" spans="1:2" x14ac:dyDescent="0.25">
      <c r="A4904">
        <v>11114.9</v>
      </c>
      <c r="B4904">
        <v>8.4029999999999999E-4</v>
      </c>
    </row>
    <row r="4905" spans="1:2" x14ac:dyDescent="0.25">
      <c r="A4905">
        <v>11117.1</v>
      </c>
      <c r="B4905">
        <v>8.4962899999999997E-4</v>
      </c>
    </row>
    <row r="4906" spans="1:2" x14ac:dyDescent="0.25">
      <c r="A4906">
        <v>11119.4</v>
      </c>
      <c r="B4906">
        <v>8.4917200000000003E-4</v>
      </c>
    </row>
    <row r="4907" spans="1:2" x14ac:dyDescent="0.25">
      <c r="A4907">
        <v>11121.7</v>
      </c>
      <c r="B4907">
        <v>8.4418700000000004E-4</v>
      </c>
    </row>
    <row r="4908" spans="1:2" x14ac:dyDescent="0.25">
      <c r="A4908">
        <v>11123.9</v>
      </c>
      <c r="B4908">
        <v>8.5148699999999995E-4</v>
      </c>
    </row>
    <row r="4909" spans="1:2" x14ac:dyDescent="0.25">
      <c r="A4909">
        <v>11126.2</v>
      </c>
      <c r="B4909">
        <v>8.4793900000000003E-4</v>
      </c>
    </row>
    <row r="4910" spans="1:2" x14ac:dyDescent="0.25">
      <c r="A4910">
        <v>11128.5</v>
      </c>
      <c r="B4910">
        <v>8.4936199999999999E-4</v>
      </c>
    </row>
    <row r="4911" spans="1:2" x14ac:dyDescent="0.25">
      <c r="A4911">
        <v>11130.7</v>
      </c>
      <c r="B4911">
        <v>8.4975999999999997E-4</v>
      </c>
    </row>
    <row r="4912" spans="1:2" x14ac:dyDescent="0.25">
      <c r="A4912">
        <v>11133</v>
      </c>
      <c r="B4912">
        <v>8.4772099999999996E-4</v>
      </c>
    </row>
    <row r="4913" spans="1:2" x14ac:dyDescent="0.25">
      <c r="A4913">
        <v>11135.3</v>
      </c>
      <c r="B4913">
        <v>8.5091500000000005E-4</v>
      </c>
    </row>
    <row r="4914" spans="1:2" x14ac:dyDescent="0.25">
      <c r="A4914">
        <v>11137.5</v>
      </c>
      <c r="B4914">
        <v>8.4676300000000005E-4</v>
      </c>
    </row>
    <row r="4915" spans="1:2" x14ac:dyDescent="0.25">
      <c r="A4915">
        <v>11139.8</v>
      </c>
      <c r="B4915">
        <v>8.4486999999999995E-4</v>
      </c>
    </row>
    <row r="4916" spans="1:2" x14ac:dyDescent="0.25">
      <c r="A4916">
        <v>11142.1</v>
      </c>
      <c r="B4916">
        <v>8.4656100000000001E-4</v>
      </c>
    </row>
    <row r="4917" spans="1:2" x14ac:dyDescent="0.25">
      <c r="A4917">
        <v>11144.4</v>
      </c>
      <c r="B4917">
        <v>8.4792000000000005E-4</v>
      </c>
    </row>
    <row r="4918" spans="1:2" x14ac:dyDescent="0.25">
      <c r="A4918">
        <v>11146.6</v>
      </c>
      <c r="B4918">
        <v>8.5030000000000001E-4</v>
      </c>
    </row>
    <row r="4919" spans="1:2" x14ac:dyDescent="0.25">
      <c r="A4919">
        <v>11148.9</v>
      </c>
      <c r="B4919">
        <v>8.5117700000000005E-4</v>
      </c>
    </row>
    <row r="4920" spans="1:2" x14ac:dyDescent="0.25">
      <c r="A4920">
        <v>11151.2</v>
      </c>
      <c r="B4920">
        <v>8.4804800000000001E-4</v>
      </c>
    </row>
    <row r="4921" spans="1:2" x14ac:dyDescent="0.25">
      <c r="A4921">
        <v>11153.4</v>
      </c>
      <c r="B4921">
        <v>8.4625300000000004E-4</v>
      </c>
    </row>
    <row r="4922" spans="1:2" x14ac:dyDescent="0.25">
      <c r="A4922">
        <v>11155.7</v>
      </c>
      <c r="B4922">
        <v>8.48089E-4</v>
      </c>
    </row>
    <row r="4923" spans="1:2" x14ac:dyDescent="0.25">
      <c r="A4923">
        <v>11158</v>
      </c>
      <c r="B4923">
        <v>8.4682500000000005E-4</v>
      </c>
    </row>
    <row r="4924" spans="1:2" x14ac:dyDescent="0.25">
      <c r="A4924">
        <v>11160.2</v>
      </c>
      <c r="B4924">
        <v>8.44405E-4</v>
      </c>
    </row>
    <row r="4925" spans="1:2" x14ac:dyDescent="0.25">
      <c r="A4925">
        <v>11162.5</v>
      </c>
      <c r="B4925">
        <v>8.4768899999999999E-4</v>
      </c>
    </row>
    <row r="4926" spans="1:2" x14ac:dyDescent="0.25">
      <c r="A4926">
        <v>11164.8</v>
      </c>
      <c r="B4926">
        <v>8.4024700000000002E-4</v>
      </c>
    </row>
    <row r="4927" spans="1:2" x14ac:dyDescent="0.25">
      <c r="A4927">
        <v>11167</v>
      </c>
      <c r="B4927">
        <v>8.4671599999999996E-4</v>
      </c>
    </row>
    <row r="4928" spans="1:2" x14ac:dyDescent="0.25">
      <c r="A4928">
        <v>11169.3</v>
      </c>
      <c r="B4928">
        <v>8.4532100000000001E-4</v>
      </c>
    </row>
    <row r="4929" spans="1:2" x14ac:dyDescent="0.25">
      <c r="A4929">
        <v>11171.6</v>
      </c>
      <c r="B4929">
        <v>8.4427099999999995E-4</v>
      </c>
    </row>
    <row r="4930" spans="1:2" x14ac:dyDescent="0.25">
      <c r="A4930">
        <v>11173.8</v>
      </c>
      <c r="B4930">
        <v>8.4915900000000005E-4</v>
      </c>
    </row>
    <row r="4931" spans="1:2" x14ac:dyDescent="0.25">
      <c r="A4931">
        <v>11176.1</v>
      </c>
      <c r="B4931">
        <v>8.4660099999999999E-4</v>
      </c>
    </row>
    <row r="4932" spans="1:2" x14ac:dyDescent="0.25">
      <c r="A4932">
        <v>11178.4</v>
      </c>
      <c r="B4932">
        <v>8.4763899999999997E-4</v>
      </c>
    </row>
    <row r="4933" spans="1:2" x14ac:dyDescent="0.25">
      <c r="A4933">
        <v>11180.7</v>
      </c>
      <c r="B4933">
        <v>8.5306399999999995E-4</v>
      </c>
    </row>
    <row r="4934" spans="1:2" x14ac:dyDescent="0.25">
      <c r="A4934">
        <v>11182.9</v>
      </c>
      <c r="B4934">
        <v>8.46367E-4</v>
      </c>
    </row>
    <row r="4935" spans="1:2" x14ac:dyDescent="0.25">
      <c r="A4935">
        <v>11185.2</v>
      </c>
      <c r="B4935">
        <v>8.4620699999999997E-4</v>
      </c>
    </row>
    <row r="4936" spans="1:2" x14ac:dyDescent="0.25">
      <c r="A4936">
        <v>11187.5</v>
      </c>
      <c r="B4936">
        <v>8.5058699999999998E-4</v>
      </c>
    </row>
    <row r="4937" spans="1:2" x14ac:dyDescent="0.25">
      <c r="A4937">
        <v>11189.7</v>
      </c>
      <c r="B4937">
        <v>8.5042600000000005E-4</v>
      </c>
    </row>
    <row r="4938" spans="1:2" x14ac:dyDescent="0.25">
      <c r="A4938">
        <v>11192</v>
      </c>
      <c r="B4938">
        <v>8.5070800000000004E-4</v>
      </c>
    </row>
    <row r="4939" spans="1:2" x14ac:dyDescent="0.25">
      <c r="A4939">
        <v>11194.3</v>
      </c>
      <c r="B4939">
        <v>8.4206899999999998E-4</v>
      </c>
    </row>
    <row r="4940" spans="1:2" x14ac:dyDescent="0.25">
      <c r="A4940">
        <v>11196.5</v>
      </c>
      <c r="B4940">
        <v>8.4538099999999998E-4</v>
      </c>
    </row>
    <row r="4941" spans="1:2" x14ac:dyDescent="0.25">
      <c r="A4941">
        <v>11198.8</v>
      </c>
      <c r="B4941">
        <v>8.4873499999999998E-4</v>
      </c>
    </row>
    <row r="4942" spans="1:2" x14ac:dyDescent="0.25">
      <c r="A4942">
        <v>11201.1</v>
      </c>
      <c r="B4942">
        <v>8.3869700000000001E-4</v>
      </c>
    </row>
    <row r="4943" spans="1:2" x14ac:dyDescent="0.25">
      <c r="A4943">
        <v>11203.3</v>
      </c>
      <c r="B4943">
        <v>8.4711300000000003E-4</v>
      </c>
    </row>
    <row r="4944" spans="1:2" x14ac:dyDescent="0.25">
      <c r="A4944">
        <v>11205.6</v>
      </c>
      <c r="B4944">
        <v>8.4266199999999999E-4</v>
      </c>
    </row>
    <row r="4945" spans="1:2" x14ac:dyDescent="0.25">
      <c r="A4945">
        <v>11207.9</v>
      </c>
      <c r="B4945">
        <v>8.4185800000000002E-4</v>
      </c>
    </row>
    <row r="4946" spans="1:2" x14ac:dyDescent="0.25">
      <c r="A4946">
        <v>11210.2</v>
      </c>
      <c r="B4946">
        <v>8.5083700000000001E-4</v>
      </c>
    </row>
    <row r="4947" spans="1:2" x14ac:dyDescent="0.25">
      <c r="A4947">
        <v>11212.4</v>
      </c>
      <c r="B4947">
        <v>8.4781600000000004E-4</v>
      </c>
    </row>
    <row r="4948" spans="1:2" x14ac:dyDescent="0.25">
      <c r="A4948">
        <v>11214.7</v>
      </c>
      <c r="B4948">
        <v>8.4154900000000003E-4</v>
      </c>
    </row>
    <row r="4949" spans="1:2" x14ac:dyDescent="0.25">
      <c r="A4949">
        <v>11217</v>
      </c>
      <c r="B4949">
        <v>8.4621399999999997E-4</v>
      </c>
    </row>
    <row r="4950" spans="1:2" x14ac:dyDescent="0.25">
      <c r="A4950">
        <v>11219.2</v>
      </c>
      <c r="B4950">
        <v>8.4944399999999998E-4</v>
      </c>
    </row>
    <row r="4951" spans="1:2" x14ac:dyDescent="0.25">
      <c r="A4951">
        <v>11221.5</v>
      </c>
      <c r="B4951">
        <v>8.4166099999999995E-4</v>
      </c>
    </row>
    <row r="4952" spans="1:2" x14ac:dyDescent="0.25">
      <c r="A4952">
        <v>11223.8</v>
      </c>
      <c r="B4952">
        <v>8.4424200000000004E-4</v>
      </c>
    </row>
    <row r="4953" spans="1:2" x14ac:dyDescent="0.25">
      <c r="A4953">
        <v>11226</v>
      </c>
      <c r="B4953">
        <v>8.4600099999999998E-4</v>
      </c>
    </row>
    <row r="4954" spans="1:2" x14ac:dyDescent="0.25">
      <c r="A4954">
        <v>11228.3</v>
      </c>
      <c r="B4954">
        <v>8.4412799999999998E-4</v>
      </c>
    </row>
    <row r="4955" spans="1:2" x14ac:dyDescent="0.25">
      <c r="A4955">
        <v>11230.6</v>
      </c>
      <c r="B4955">
        <v>8.4783700000000005E-4</v>
      </c>
    </row>
    <row r="4956" spans="1:2" x14ac:dyDescent="0.25">
      <c r="A4956">
        <v>11232.8</v>
      </c>
      <c r="B4956">
        <v>8.4418799999999995E-4</v>
      </c>
    </row>
    <row r="4957" spans="1:2" x14ac:dyDescent="0.25">
      <c r="A4957">
        <v>11235.1</v>
      </c>
      <c r="B4957">
        <v>8.4759099999999997E-4</v>
      </c>
    </row>
    <row r="4958" spans="1:2" x14ac:dyDescent="0.25">
      <c r="A4958">
        <v>11237.4</v>
      </c>
      <c r="B4958">
        <v>8.4368400000000004E-4</v>
      </c>
    </row>
    <row r="4959" spans="1:2" x14ac:dyDescent="0.25">
      <c r="A4959">
        <v>11239.6</v>
      </c>
      <c r="B4959">
        <v>8.4285800000000004E-4</v>
      </c>
    </row>
    <row r="4960" spans="1:2" x14ac:dyDescent="0.25">
      <c r="A4960">
        <v>11241.9</v>
      </c>
      <c r="B4960">
        <v>8.47331E-4</v>
      </c>
    </row>
    <row r="4961" spans="1:2" x14ac:dyDescent="0.25">
      <c r="A4961">
        <v>11244.2</v>
      </c>
      <c r="B4961">
        <v>8.4048800000000002E-4</v>
      </c>
    </row>
    <row r="4962" spans="1:2" x14ac:dyDescent="0.25">
      <c r="A4962">
        <v>11246.5</v>
      </c>
      <c r="B4962">
        <v>8.4696100000000002E-4</v>
      </c>
    </row>
    <row r="4963" spans="1:2" x14ac:dyDescent="0.25">
      <c r="A4963">
        <v>11248.7</v>
      </c>
      <c r="B4963">
        <v>8.4833800000000002E-4</v>
      </c>
    </row>
    <row r="4964" spans="1:2" x14ac:dyDescent="0.25">
      <c r="A4964">
        <v>11251</v>
      </c>
      <c r="B4964">
        <v>8.5152800000000005E-4</v>
      </c>
    </row>
    <row r="4965" spans="1:2" x14ac:dyDescent="0.25">
      <c r="A4965">
        <v>11253.3</v>
      </c>
      <c r="B4965">
        <v>8.46099E-4</v>
      </c>
    </row>
    <row r="4966" spans="1:2" x14ac:dyDescent="0.25">
      <c r="A4966">
        <v>11255.5</v>
      </c>
      <c r="B4966">
        <v>8.4432099999999998E-4</v>
      </c>
    </row>
    <row r="4967" spans="1:2" x14ac:dyDescent="0.25">
      <c r="A4967">
        <v>11257.8</v>
      </c>
      <c r="B4967">
        <v>8.4711699999999999E-4</v>
      </c>
    </row>
    <row r="4968" spans="1:2" x14ac:dyDescent="0.25">
      <c r="A4968">
        <v>11260.1</v>
      </c>
      <c r="B4968">
        <v>8.4567400000000004E-4</v>
      </c>
    </row>
    <row r="4969" spans="1:2" x14ac:dyDescent="0.25">
      <c r="A4969">
        <v>11262.3</v>
      </c>
      <c r="B4969">
        <v>8.4460799999999995E-4</v>
      </c>
    </row>
    <row r="4970" spans="1:2" x14ac:dyDescent="0.25">
      <c r="A4970">
        <v>11264.6</v>
      </c>
      <c r="B4970">
        <v>8.4374199999999997E-4</v>
      </c>
    </row>
    <row r="4971" spans="1:2" x14ac:dyDescent="0.25">
      <c r="A4971">
        <v>11266.9</v>
      </c>
      <c r="B4971">
        <v>8.4552900000000003E-4</v>
      </c>
    </row>
    <row r="4972" spans="1:2" x14ac:dyDescent="0.25">
      <c r="A4972">
        <v>11269.1</v>
      </c>
      <c r="B4972">
        <v>8.4395499999999997E-4</v>
      </c>
    </row>
    <row r="4973" spans="1:2" x14ac:dyDescent="0.25">
      <c r="A4973">
        <v>11271.4</v>
      </c>
      <c r="B4973">
        <v>8.5095400000000001E-4</v>
      </c>
    </row>
    <row r="4974" spans="1:2" x14ac:dyDescent="0.25">
      <c r="A4974">
        <v>11273.7</v>
      </c>
      <c r="B4974">
        <v>8.4559999999999995E-4</v>
      </c>
    </row>
    <row r="4975" spans="1:2" x14ac:dyDescent="0.25">
      <c r="A4975">
        <v>11276</v>
      </c>
      <c r="B4975">
        <v>8.44047E-4</v>
      </c>
    </row>
    <row r="4976" spans="1:2" x14ac:dyDescent="0.25">
      <c r="A4976">
        <v>11278.2</v>
      </c>
      <c r="B4976">
        <v>8.5040699999999996E-4</v>
      </c>
    </row>
    <row r="4977" spans="1:2" x14ac:dyDescent="0.25">
      <c r="A4977">
        <v>11280.5</v>
      </c>
      <c r="B4977">
        <v>8.4888499999999996E-4</v>
      </c>
    </row>
    <row r="4978" spans="1:2" x14ac:dyDescent="0.25">
      <c r="A4978">
        <v>11282.8</v>
      </c>
      <c r="B4978">
        <v>8.4342599999999998E-4</v>
      </c>
    </row>
    <row r="4979" spans="1:2" x14ac:dyDescent="0.25">
      <c r="A4979">
        <v>11285</v>
      </c>
      <c r="B4979">
        <v>8.4389299999999997E-4</v>
      </c>
    </row>
    <row r="4980" spans="1:2" x14ac:dyDescent="0.25">
      <c r="A4980">
        <v>11287.3</v>
      </c>
      <c r="B4980">
        <v>8.4442199999999995E-4</v>
      </c>
    </row>
    <row r="4981" spans="1:2" x14ac:dyDescent="0.25">
      <c r="A4981">
        <v>11289.6</v>
      </c>
      <c r="B4981">
        <v>8.5128199999999997E-4</v>
      </c>
    </row>
    <row r="4982" spans="1:2" x14ac:dyDescent="0.25">
      <c r="A4982">
        <v>11291.8</v>
      </c>
      <c r="B4982">
        <v>8.4935700000000002E-4</v>
      </c>
    </row>
    <row r="4983" spans="1:2" x14ac:dyDescent="0.25">
      <c r="A4983">
        <v>11294.1</v>
      </c>
      <c r="B4983">
        <v>8.4457200000000003E-4</v>
      </c>
    </row>
    <row r="4984" spans="1:2" x14ac:dyDescent="0.25">
      <c r="A4984">
        <v>11296.4</v>
      </c>
      <c r="B4984">
        <v>8.4806499999999995E-4</v>
      </c>
    </row>
    <row r="4985" spans="1:2" x14ac:dyDescent="0.25">
      <c r="A4985">
        <v>11298.6</v>
      </c>
      <c r="B4985">
        <v>8.3865100000000004E-4</v>
      </c>
    </row>
    <row r="4986" spans="1:2" x14ac:dyDescent="0.25">
      <c r="A4986">
        <v>11300.9</v>
      </c>
      <c r="B4986">
        <v>8.4778900000000005E-4</v>
      </c>
    </row>
    <row r="4987" spans="1:2" x14ac:dyDescent="0.25">
      <c r="A4987">
        <v>11303.2</v>
      </c>
      <c r="B4987">
        <v>8.46443E-4</v>
      </c>
    </row>
    <row r="4988" spans="1:2" x14ac:dyDescent="0.25">
      <c r="A4988">
        <v>11305.5</v>
      </c>
      <c r="B4988">
        <v>8.4301799999999996E-4</v>
      </c>
    </row>
    <row r="4989" spans="1:2" x14ac:dyDescent="0.25">
      <c r="A4989">
        <v>11307.7</v>
      </c>
      <c r="B4989">
        <v>8.5034800000000001E-4</v>
      </c>
    </row>
    <row r="4990" spans="1:2" x14ac:dyDescent="0.25">
      <c r="A4990">
        <v>11310</v>
      </c>
      <c r="B4990">
        <v>8.4547799999999998E-4</v>
      </c>
    </row>
    <row r="4991" spans="1:2" x14ac:dyDescent="0.25">
      <c r="A4991">
        <v>11312.3</v>
      </c>
      <c r="B4991">
        <v>8.4422399999999997E-4</v>
      </c>
    </row>
    <row r="4992" spans="1:2" x14ac:dyDescent="0.25">
      <c r="A4992">
        <v>11314.5</v>
      </c>
      <c r="B4992">
        <v>8.4479499999999996E-4</v>
      </c>
    </row>
    <row r="4993" spans="1:2" x14ac:dyDescent="0.25">
      <c r="A4993">
        <v>11316.8</v>
      </c>
      <c r="B4993">
        <v>8.4759600000000005E-4</v>
      </c>
    </row>
    <row r="4994" spans="1:2" x14ac:dyDescent="0.25">
      <c r="A4994">
        <v>11319.1</v>
      </c>
      <c r="B4994">
        <v>8.47751E-4</v>
      </c>
    </row>
    <row r="4995" spans="1:2" x14ac:dyDescent="0.25">
      <c r="A4995">
        <v>11321.3</v>
      </c>
      <c r="B4995">
        <v>8.4940199999999997E-4</v>
      </c>
    </row>
    <row r="4996" spans="1:2" x14ac:dyDescent="0.25">
      <c r="A4996">
        <v>11323.6</v>
      </c>
      <c r="B4996">
        <v>8.4163100000000002E-4</v>
      </c>
    </row>
    <row r="4997" spans="1:2" x14ac:dyDescent="0.25">
      <c r="A4997">
        <v>11325.9</v>
      </c>
      <c r="B4997">
        <v>8.4688899999999998E-4</v>
      </c>
    </row>
    <row r="4998" spans="1:2" x14ac:dyDescent="0.25">
      <c r="A4998">
        <v>11328.1</v>
      </c>
      <c r="B4998">
        <v>8.4695199999999999E-4</v>
      </c>
    </row>
    <row r="4999" spans="1:2" x14ac:dyDescent="0.25">
      <c r="A4999">
        <v>11330.4</v>
      </c>
      <c r="B4999">
        <v>8.4398999999999997E-4</v>
      </c>
    </row>
    <row r="5000" spans="1:2" x14ac:dyDescent="0.25">
      <c r="A5000">
        <v>11332.7</v>
      </c>
      <c r="B5000">
        <v>8.4988800000000003E-4</v>
      </c>
    </row>
    <row r="5001" spans="1:2" x14ac:dyDescent="0.25">
      <c r="A5001">
        <v>11335</v>
      </c>
      <c r="B5001">
        <v>8.4820200000000005E-4</v>
      </c>
    </row>
    <row r="5002" spans="1:2" x14ac:dyDescent="0.25">
      <c r="A5002">
        <v>11337.2</v>
      </c>
      <c r="B5002">
        <v>8.4977499999999999E-4</v>
      </c>
    </row>
    <row r="5003" spans="1:2" x14ac:dyDescent="0.25">
      <c r="A5003">
        <v>11339.5</v>
      </c>
      <c r="B5003">
        <v>8.4629099999999999E-4</v>
      </c>
    </row>
    <row r="5004" spans="1:2" x14ac:dyDescent="0.25">
      <c r="A5004">
        <v>11341.8</v>
      </c>
      <c r="B5004">
        <v>8.4080500000000002E-4</v>
      </c>
    </row>
    <row r="5005" spans="1:2" x14ac:dyDescent="0.25">
      <c r="A5005">
        <v>11344.1</v>
      </c>
      <c r="B5005">
        <v>8.46925E-4</v>
      </c>
    </row>
    <row r="5006" spans="1:2" x14ac:dyDescent="0.25">
      <c r="A5006">
        <v>11346.3</v>
      </c>
      <c r="B5006">
        <v>8.4595700000000005E-4</v>
      </c>
    </row>
    <row r="5007" spans="1:2" x14ac:dyDescent="0.25">
      <c r="A5007">
        <v>11348.6</v>
      </c>
      <c r="B5007">
        <v>8.4744400000000004E-4</v>
      </c>
    </row>
    <row r="5008" spans="1:2" x14ac:dyDescent="0.25">
      <c r="A5008">
        <v>11350.9</v>
      </c>
      <c r="B5008">
        <v>8.4203399999999997E-4</v>
      </c>
    </row>
    <row r="5009" spans="1:2" x14ac:dyDescent="0.25">
      <c r="A5009">
        <v>11353.1</v>
      </c>
      <c r="B5009">
        <v>8.46491E-4</v>
      </c>
    </row>
    <row r="5010" spans="1:2" x14ac:dyDescent="0.25">
      <c r="A5010">
        <v>11355.4</v>
      </c>
      <c r="B5010">
        <v>8.4318200000000005E-4</v>
      </c>
    </row>
    <row r="5011" spans="1:2" x14ac:dyDescent="0.25">
      <c r="A5011">
        <v>11357.7</v>
      </c>
      <c r="B5011">
        <v>8.4396199999999997E-4</v>
      </c>
    </row>
    <row r="5012" spans="1:2" x14ac:dyDescent="0.25">
      <c r="A5012">
        <v>11360</v>
      </c>
      <c r="B5012">
        <v>8.4424700000000001E-4</v>
      </c>
    </row>
    <row r="5013" spans="1:2" x14ac:dyDescent="0.25">
      <c r="A5013">
        <v>11362.2</v>
      </c>
      <c r="B5013">
        <v>8.4493100000000005E-4</v>
      </c>
    </row>
    <row r="5014" spans="1:2" x14ac:dyDescent="0.25">
      <c r="A5014">
        <v>11364.5</v>
      </c>
      <c r="B5014">
        <v>8.4391100000000003E-4</v>
      </c>
    </row>
    <row r="5015" spans="1:2" x14ac:dyDescent="0.25">
      <c r="A5015">
        <v>11366.8</v>
      </c>
      <c r="B5015">
        <v>8.47724E-4</v>
      </c>
    </row>
    <row r="5016" spans="1:2" x14ac:dyDescent="0.25">
      <c r="A5016">
        <v>11369</v>
      </c>
      <c r="B5016">
        <v>8.4061100000000001E-4</v>
      </c>
    </row>
    <row r="5017" spans="1:2" x14ac:dyDescent="0.25">
      <c r="A5017">
        <v>11371.3</v>
      </c>
      <c r="B5017">
        <v>8.49721E-4</v>
      </c>
    </row>
    <row r="5018" spans="1:2" x14ac:dyDescent="0.25">
      <c r="A5018">
        <v>11373.6</v>
      </c>
      <c r="B5018">
        <v>8.4933600000000001E-4</v>
      </c>
    </row>
    <row r="5019" spans="1:2" x14ac:dyDescent="0.25">
      <c r="A5019">
        <v>11375.9</v>
      </c>
      <c r="B5019">
        <v>8.4830099999999998E-4</v>
      </c>
    </row>
    <row r="5020" spans="1:2" x14ac:dyDescent="0.25">
      <c r="A5020">
        <v>11378.1</v>
      </c>
      <c r="B5020">
        <v>8.4494799999999999E-4</v>
      </c>
    </row>
    <row r="5021" spans="1:2" x14ac:dyDescent="0.25">
      <c r="A5021">
        <v>11380.4</v>
      </c>
      <c r="B5021">
        <v>8.3974899999999999E-4</v>
      </c>
    </row>
    <row r="5022" spans="1:2" x14ac:dyDescent="0.25">
      <c r="A5022">
        <v>11382.7</v>
      </c>
      <c r="B5022">
        <v>8.5028999999999997E-4</v>
      </c>
    </row>
    <row r="5023" spans="1:2" x14ac:dyDescent="0.25">
      <c r="A5023">
        <v>11384.9</v>
      </c>
      <c r="B5023">
        <v>8.4445899999999999E-4</v>
      </c>
    </row>
    <row r="5024" spans="1:2" x14ac:dyDescent="0.25">
      <c r="A5024">
        <v>11387.2</v>
      </c>
      <c r="B5024">
        <v>8.4760200000000003E-4</v>
      </c>
    </row>
    <row r="5025" spans="1:2" x14ac:dyDescent="0.25">
      <c r="A5025">
        <v>11389.5</v>
      </c>
      <c r="B5025">
        <v>8.4737899999999999E-4</v>
      </c>
    </row>
    <row r="5026" spans="1:2" x14ac:dyDescent="0.25">
      <c r="A5026">
        <v>11391.7</v>
      </c>
      <c r="B5026">
        <v>8.4478400000000001E-4</v>
      </c>
    </row>
    <row r="5027" spans="1:2" x14ac:dyDescent="0.25">
      <c r="A5027">
        <v>11394</v>
      </c>
      <c r="B5027">
        <v>8.4553700000000005E-4</v>
      </c>
    </row>
    <row r="5028" spans="1:2" x14ac:dyDescent="0.25">
      <c r="A5028">
        <v>11396.3</v>
      </c>
      <c r="B5028">
        <v>8.3931800000000003E-4</v>
      </c>
    </row>
    <row r="5029" spans="1:2" x14ac:dyDescent="0.25">
      <c r="A5029">
        <v>11398.6</v>
      </c>
      <c r="B5029">
        <v>8.4046100000000003E-4</v>
      </c>
    </row>
    <row r="5030" spans="1:2" x14ac:dyDescent="0.25">
      <c r="A5030">
        <v>11400.8</v>
      </c>
      <c r="B5030">
        <v>8.4712600000000002E-4</v>
      </c>
    </row>
    <row r="5031" spans="1:2" x14ac:dyDescent="0.25">
      <c r="A5031">
        <v>11403.1</v>
      </c>
      <c r="B5031">
        <v>8.4422299999999996E-4</v>
      </c>
    </row>
    <row r="5032" spans="1:2" x14ac:dyDescent="0.25">
      <c r="A5032">
        <v>11405.4</v>
      </c>
      <c r="B5032">
        <v>8.4969500000000003E-4</v>
      </c>
    </row>
    <row r="5033" spans="1:2" x14ac:dyDescent="0.25">
      <c r="A5033">
        <v>11407.6</v>
      </c>
      <c r="B5033">
        <v>8.4305399999999998E-4</v>
      </c>
    </row>
    <row r="5034" spans="1:2" x14ac:dyDescent="0.25">
      <c r="A5034">
        <v>11409.9</v>
      </c>
      <c r="B5034">
        <v>8.4316299999999996E-4</v>
      </c>
    </row>
    <row r="5035" spans="1:2" x14ac:dyDescent="0.25">
      <c r="A5035">
        <v>11412.2</v>
      </c>
      <c r="B5035">
        <v>8.5101800000000004E-4</v>
      </c>
    </row>
    <row r="5036" spans="1:2" x14ac:dyDescent="0.25">
      <c r="A5036">
        <v>11414.5</v>
      </c>
      <c r="B5036">
        <v>8.4725899999999995E-4</v>
      </c>
    </row>
    <row r="5037" spans="1:2" x14ac:dyDescent="0.25">
      <c r="A5037">
        <v>11416.7</v>
      </c>
      <c r="B5037">
        <v>8.5070499999999999E-4</v>
      </c>
    </row>
    <row r="5038" spans="1:2" x14ac:dyDescent="0.25">
      <c r="A5038">
        <v>11419</v>
      </c>
      <c r="B5038">
        <v>8.4721000000000004E-4</v>
      </c>
    </row>
    <row r="5039" spans="1:2" x14ac:dyDescent="0.25">
      <c r="A5039">
        <v>11421.3</v>
      </c>
      <c r="B5039">
        <v>8.4407899999999997E-4</v>
      </c>
    </row>
    <row r="5040" spans="1:2" x14ac:dyDescent="0.25">
      <c r="A5040">
        <v>11423.5</v>
      </c>
      <c r="B5040">
        <v>8.5027400000000004E-4</v>
      </c>
    </row>
    <row r="5041" spans="1:2" x14ac:dyDescent="0.25">
      <c r="A5041">
        <v>11425.8</v>
      </c>
      <c r="B5041">
        <v>8.4754100000000005E-4</v>
      </c>
    </row>
    <row r="5042" spans="1:2" x14ac:dyDescent="0.25">
      <c r="A5042">
        <v>11428.1</v>
      </c>
      <c r="B5042">
        <v>8.4334000000000004E-4</v>
      </c>
    </row>
    <row r="5043" spans="1:2" x14ac:dyDescent="0.25">
      <c r="A5043">
        <v>11430.3</v>
      </c>
      <c r="B5043">
        <v>8.4734600000000001E-4</v>
      </c>
    </row>
    <row r="5044" spans="1:2" x14ac:dyDescent="0.25">
      <c r="A5044">
        <v>11432.6</v>
      </c>
      <c r="B5044">
        <v>8.42332E-4</v>
      </c>
    </row>
    <row r="5045" spans="1:2" x14ac:dyDescent="0.25">
      <c r="A5045">
        <v>11434.9</v>
      </c>
      <c r="B5045">
        <v>8.4799400000000003E-4</v>
      </c>
    </row>
    <row r="5046" spans="1:2" x14ac:dyDescent="0.25">
      <c r="A5046">
        <v>11437.1</v>
      </c>
      <c r="B5046">
        <v>8.4670100000000005E-4</v>
      </c>
    </row>
    <row r="5047" spans="1:2" x14ac:dyDescent="0.25">
      <c r="A5047">
        <v>11439.4</v>
      </c>
      <c r="B5047">
        <v>8.4516300000000001E-4</v>
      </c>
    </row>
    <row r="5048" spans="1:2" x14ac:dyDescent="0.25">
      <c r="A5048">
        <v>11441.7</v>
      </c>
      <c r="B5048">
        <v>8.4922399999999999E-4</v>
      </c>
    </row>
    <row r="5049" spans="1:2" x14ac:dyDescent="0.25">
      <c r="A5049">
        <v>11444</v>
      </c>
      <c r="B5049">
        <v>8.5007500000000005E-4</v>
      </c>
    </row>
    <row r="5050" spans="1:2" x14ac:dyDescent="0.25">
      <c r="A5050">
        <v>11446.2</v>
      </c>
      <c r="B5050">
        <v>8.4217700000000005E-4</v>
      </c>
    </row>
    <row r="5051" spans="1:2" x14ac:dyDescent="0.25">
      <c r="A5051">
        <v>11448.5</v>
      </c>
      <c r="B5051">
        <v>8.4031100000000005E-4</v>
      </c>
    </row>
    <row r="5052" spans="1:2" x14ac:dyDescent="0.25">
      <c r="A5052">
        <v>11450.8</v>
      </c>
      <c r="B5052">
        <v>8.4012599999999996E-4</v>
      </c>
    </row>
    <row r="5053" spans="1:2" x14ac:dyDescent="0.25">
      <c r="A5053">
        <v>11453</v>
      </c>
      <c r="B5053">
        <v>8.41905E-4</v>
      </c>
    </row>
    <row r="5054" spans="1:2" x14ac:dyDescent="0.25">
      <c r="A5054">
        <v>11455.3</v>
      </c>
      <c r="B5054">
        <v>8.4596599999999997E-4</v>
      </c>
    </row>
    <row r="5055" spans="1:2" x14ac:dyDescent="0.25">
      <c r="A5055">
        <v>11457.6</v>
      </c>
      <c r="B5055">
        <v>8.45493E-4</v>
      </c>
    </row>
    <row r="5056" spans="1:2" x14ac:dyDescent="0.25">
      <c r="A5056">
        <v>11459.8</v>
      </c>
      <c r="B5056">
        <v>8.4459499999999996E-4</v>
      </c>
    </row>
    <row r="5057" spans="1:2" x14ac:dyDescent="0.25">
      <c r="A5057">
        <v>11462.1</v>
      </c>
      <c r="B5057">
        <v>8.4692100000000005E-4</v>
      </c>
    </row>
    <row r="5058" spans="1:2" x14ac:dyDescent="0.25">
      <c r="A5058">
        <v>11464.4</v>
      </c>
      <c r="B5058">
        <v>8.5014599999999997E-4</v>
      </c>
    </row>
    <row r="5059" spans="1:2" x14ac:dyDescent="0.25">
      <c r="A5059">
        <v>11466.7</v>
      </c>
      <c r="B5059">
        <v>8.46615E-4</v>
      </c>
    </row>
    <row r="5060" spans="1:2" x14ac:dyDescent="0.25">
      <c r="A5060">
        <v>11468.9</v>
      </c>
      <c r="B5060">
        <v>8.4047600000000005E-4</v>
      </c>
    </row>
    <row r="5061" spans="1:2" x14ac:dyDescent="0.25">
      <c r="A5061">
        <v>11471.2</v>
      </c>
      <c r="B5061">
        <v>8.4996300000000002E-4</v>
      </c>
    </row>
    <row r="5062" spans="1:2" x14ac:dyDescent="0.25">
      <c r="A5062">
        <v>11473.5</v>
      </c>
      <c r="B5062">
        <v>8.4797400000000004E-4</v>
      </c>
    </row>
    <row r="5063" spans="1:2" x14ac:dyDescent="0.25">
      <c r="A5063">
        <v>11475.7</v>
      </c>
      <c r="B5063">
        <v>8.4999399999999997E-4</v>
      </c>
    </row>
    <row r="5064" spans="1:2" x14ac:dyDescent="0.25">
      <c r="A5064">
        <v>11478</v>
      </c>
      <c r="B5064">
        <v>8.5081000000000002E-4</v>
      </c>
    </row>
    <row r="5065" spans="1:2" x14ac:dyDescent="0.25">
      <c r="A5065">
        <v>11480.3</v>
      </c>
      <c r="B5065">
        <v>8.5001399999999996E-4</v>
      </c>
    </row>
    <row r="5066" spans="1:2" x14ac:dyDescent="0.25">
      <c r="A5066">
        <v>11482.5</v>
      </c>
      <c r="B5066">
        <v>8.4366599999999997E-4</v>
      </c>
    </row>
    <row r="5067" spans="1:2" x14ac:dyDescent="0.25">
      <c r="A5067">
        <v>11484.8</v>
      </c>
      <c r="B5067">
        <v>8.4330799999999997E-4</v>
      </c>
    </row>
    <row r="5068" spans="1:2" x14ac:dyDescent="0.25">
      <c r="A5068">
        <v>11487.1</v>
      </c>
      <c r="B5068">
        <v>8.4811900000000004E-4</v>
      </c>
    </row>
    <row r="5069" spans="1:2" x14ac:dyDescent="0.25">
      <c r="A5069">
        <v>11489.3</v>
      </c>
      <c r="B5069">
        <v>8.4874099999999997E-4</v>
      </c>
    </row>
    <row r="5070" spans="1:2" x14ac:dyDescent="0.25">
      <c r="A5070">
        <v>11491.6</v>
      </c>
      <c r="B5070">
        <v>8.4458299999999999E-4</v>
      </c>
    </row>
    <row r="5071" spans="1:2" x14ac:dyDescent="0.25">
      <c r="A5071">
        <v>11493.9</v>
      </c>
      <c r="B5071">
        <v>8.4797699999999998E-4</v>
      </c>
    </row>
    <row r="5072" spans="1:2" x14ac:dyDescent="0.25">
      <c r="A5072">
        <v>11496.2</v>
      </c>
      <c r="B5072">
        <v>8.4804200000000002E-4</v>
      </c>
    </row>
    <row r="5073" spans="1:2" x14ac:dyDescent="0.25">
      <c r="A5073">
        <v>11498.4</v>
      </c>
      <c r="B5073">
        <v>8.3655199999999996E-4</v>
      </c>
    </row>
    <row r="5074" spans="1:2" x14ac:dyDescent="0.25">
      <c r="A5074">
        <v>11500.7</v>
      </c>
      <c r="B5074">
        <v>8.3985400000000001E-4</v>
      </c>
    </row>
    <row r="5075" spans="1:2" x14ac:dyDescent="0.25">
      <c r="A5075">
        <v>11503</v>
      </c>
      <c r="B5075">
        <v>8.5141000000000004E-4</v>
      </c>
    </row>
    <row r="5076" spans="1:2" x14ac:dyDescent="0.25">
      <c r="A5076">
        <v>11505.2</v>
      </c>
      <c r="B5076">
        <v>8.4455499999999998E-4</v>
      </c>
    </row>
    <row r="5077" spans="1:2" x14ac:dyDescent="0.25">
      <c r="A5077">
        <v>11507.5</v>
      </c>
      <c r="B5077">
        <v>8.4787600000000001E-4</v>
      </c>
    </row>
    <row r="5078" spans="1:2" x14ac:dyDescent="0.25">
      <c r="A5078">
        <v>11509.8</v>
      </c>
      <c r="B5078">
        <v>8.4729200000000003E-4</v>
      </c>
    </row>
    <row r="5079" spans="1:2" x14ac:dyDescent="0.25">
      <c r="A5079">
        <v>11512.1</v>
      </c>
      <c r="B5079">
        <v>8.4121200000000004E-4</v>
      </c>
    </row>
    <row r="5080" spans="1:2" x14ac:dyDescent="0.25">
      <c r="A5080">
        <v>11514.3</v>
      </c>
      <c r="B5080">
        <v>8.4597100000000005E-4</v>
      </c>
    </row>
    <row r="5081" spans="1:2" x14ac:dyDescent="0.25">
      <c r="A5081">
        <v>11516.6</v>
      </c>
      <c r="B5081">
        <v>8.4197899999999997E-4</v>
      </c>
    </row>
    <row r="5082" spans="1:2" x14ac:dyDescent="0.25">
      <c r="A5082">
        <v>11518.9</v>
      </c>
      <c r="B5082">
        <v>8.5189200000000004E-4</v>
      </c>
    </row>
    <row r="5083" spans="1:2" x14ac:dyDescent="0.25">
      <c r="A5083">
        <v>11521.1</v>
      </c>
      <c r="B5083">
        <v>8.4950200000000003E-4</v>
      </c>
    </row>
    <row r="5084" spans="1:2" x14ac:dyDescent="0.25">
      <c r="A5084">
        <v>11523.4</v>
      </c>
      <c r="B5084">
        <v>8.4301799999999996E-4</v>
      </c>
    </row>
    <row r="5085" spans="1:2" x14ac:dyDescent="0.25">
      <c r="A5085">
        <v>11525.7</v>
      </c>
      <c r="B5085">
        <v>8.4235600000000005E-4</v>
      </c>
    </row>
    <row r="5086" spans="1:2" x14ac:dyDescent="0.25">
      <c r="A5086">
        <v>11527.9</v>
      </c>
      <c r="B5086">
        <v>8.4555700000000004E-4</v>
      </c>
    </row>
    <row r="5087" spans="1:2" x14ac:dyDescent="0.25">
      <c r="A5087">
        <v>11530.2</v>
      </c>
      <c r="B5087">
        <v>8.4738299999999995E-4</v>
      </c>
    </row>
    <row r="5088" spans="1:2" x14ac:dyDescent="0.25">
      <c r="A5088">
        <v>11532.5</v>
      </c>
      <c r="B5088">
        <v>8.4303100000000005E-4</v>
      </c>
    </row>
    <row r="5089" spans="1:2" x14ac:dyDescent="0.25">
      <c r="A5089">
        <v>11534.8</v>
      </c>
      <c r="B5089">
        <v>8.4601000000000001E-4</v>
      </c>
    </row>
    <row r="5090" spans="1:2" x14ac:dyDescent="0.25">
      <c r="A5090">
        <v>11537</v>
      </c>
      <c r="B5090">
        <v>8.4652800000000004E-4</v>
      </c>
    </row>
    <row r="5091" spans="1:2" x14ac:dyDescent="0.25">
      <c r="A5091">
        <v>11539.3</v>
      </c>
      <c r="B5091">
        <v>8.4279299999999999E-4</v>
      </c>
    </row>
    <row r="5092" spans="1:2" x14ac:dyDescent="0.25">
      <c r="A5092">
        <v>11541.6</v>
      </c>
      <c r="B5092">
        <v>8.4285600000000001E-4</v>
      </c>
    </row>
    <row r="5093" spans="1:2" x14ac:dyDescent="0.25">
      <c r="A5093">
        <v>11543.8</v>
      </c>
      <c r="B5093">
        <v>8.4318700000000002E-4</v>
      </c>
    </row>
    <row r="5094" spans="1:2" x14ac:dyDescent="0.25">
      <c r="A5094">
        <v>11546.1</v>
      </c>
      <c r="B5094">
        <v>8.5045200000000002E-4</v>
      </c>
    </row>
    <row r="5095" spans="1:2" x14ac:dyDescent="0.25">
      <c r="A5095">
        <v>11548.4</v>
      </c>
      <c r="B5095">
        <v>8.4805000000000004E-4</v>
      </c>
    </row>
    <row r="5096" spans="1:2" x14ac:dyDescent="0.25">
      <c r="A5096">
        <v>11550.6</v>
      </c>
      <c r="B5096">
        <v>8.4749399999999996E-4</v>
      </c>
    </row>
    <row r="5097" spans="1:2" x14ac:dyDescent="0.25">
      <c r="A5097">
        <v>11552.9</v>
      </c>
      <c r="B5097">
        <v>8.4212399999999998E-4</v>
      </c>
    </row>
    <row r="5098" spans="1:2" x14ac:dyDescent="0.25">
      <c r="A5098">
        <v>11555.2</v>
      </c>
      <c r="B5098">
        <v>8.4803099999999996E-4</v>
      </c>
    </row>
    <row r="5099" spans="1:2" x14ac:dyDescent="0.25">
      <c r="A5099">
        <v>11557.4</v>
      </c>
      <c r="B5099">
        <v>8.4724799999999999E-4</v>
      </c>
    </row>
    <row r="5100" spans="1:2" x14ac:dyDescent="0.25">
      <c r="A5100">
        <v>11559.7</v>
      </c>
      <c r="B5100">
        <v>8.4924900000000005E-4</v>
      </c>
    </row>
    <row r="5101" spans="1:2" x14ac:dyDescent="0.25">
      <c r="A5101">
        <v>11562</v>
      </c>
      <c r="B5101">
        <v>8.4578699999999997E-4</v>
      </c>
    </row>
    <row r="5102" spans="1:2" x14ac:dyDescent="0.25">
      <c r="A5102">
        <v>11564.3</v>
      </c>
      <c r="B5102">
        <v>8.45596E-4</v>
      </c>
    </row>
    <row r="5103" spans="1:2" x14ac:dyDescent="0.25">
      <c r="A5103">
        <v>11566.5</v>
      </c>
      <c r="B5103">
        <v>8.4957499999999998E-4</v>
      </c>
    </row>
    <row r="5104" spans="1:2" x14ac:dyDescent="0.25">
      <c r="A5104">
        <v>11568.8</v>
      </c>
      <c r="B5104">
        <v>8.4691300000000003E-4</v>
      </c>
    </row>
    <row r="5105" spans="1:2" x14ac:dyDescent="0.25">
      <c r="A5105">
        <v>11571.1</v>
      </c>
      <c r="B5105">
        <v>8.4447000000000005E-4</v>
      </c>
    </row>
    <row r="5106" spans="1:2" x14ac:dyDescent="0.25">
      <c r="A5106">
        <v>11573.3</v>
      </c>
      <c r="B5106">
        <v>8.4743000000000004E-4</v>
      </c>
    </row>
    <row r="5107" spans="1:2" x14ac:dyDescent="0.25">
      <c r="A5107">
        <v>11575.6</v>
      </c>
      <c r="B5107">
        <v>8.4772099999999996E-4</v>
      </c>
    </row>
    <row r="5108" spans="1:2" x14ac:dyDescent="0.25">
      <c r="A5108">
        <v>11577.9</v>
      </c>
      <c r="B5108">
        <v>8.4747299999999995E-4</v>
      </c>
    </row>
    <row r="5109" spans="1:2" x14ac:dyDescent="0.25">
      <c r="A5109">
        <v>11580.1</v>
      </c>
      <c r="B5109">
        <v>8.4524899999999996E-4</v>
      </c>
    </row>
    <row r="5110" spans="1:2" x14ac:dyDescent="0.25">
      <c r="A5110">
        <v>11582.4</v>
      </c>
      <c r="B5110">
        <v>8.4837400000000005E-4</v>
      </c>
    </row>
    <row r="5111" spans="1:2" x14ac:dyDescent="0.25">
      <c r="A5111">
        <v>11584.7</v>
      </c>
      <c r="B5111">
        <v>8.4025899999999999E-4</v>
      </c>
    </row>
    <row r="5112" spans="1:2" x14ac:dyDescent="0.25">
      <c r="A5112">
        <v>11586.9</v>
      </c>
      <c r="B5112">
        <v>8.4854400000000001E-4</v>
      </c>
    </row>
    <row r="5113" spans="1:2" x14ac:dyDescent="0.25">
      <c r="A5113">
        <v>11589.2</v>
      </c>
      <c r="B5113">
        <v>8.4633699999999996E-4</v>
      </c>
    </row>
    <row r="5114" spans="1:2" x14ac:dyDescent="0.25">
      <c r="A5114">
        <v>11591.5</v>
      </c>
      <c r="B5114">
        <v>8.4562999999999999E-4</v>
      </c>
    </row>
    <row r="5115" spans="1:2" x14ac:dyDescent="0.25">
      <c r="A5115">
        <v>11593.8</v>
      </c>
      <c r="B5115">
        <v>8.4463799999999999E-4</v>
      </c>
    </row>
    <row r="5116" spans="1:2" x14ac:dyDescent="0.25">
      <c r="A5116">
        <v>11596</v>
      </c>
      <c r="B5116">
        <v>8.4767299999999996E-4</v>
      </c>
    </row>
    <row r="5117" spans="1:2" x14ac:dyDescent="0.25">
      <c r="A5117">
        <v>11598.3</v>
      </c>
      <c r="B5117">
        <v>8.4745999999999997E-4</v>
      </c>
    </row>
    <row r="5118" spans="1:2" x14ac:dyDescent="0.25">
      <c r="A5118">
        <v>11600.6</v>
      </c>
      <c r="B5118">
        <v>8.4199199999999996E-4</v>
      </c>
    </row>
    <row r="5119" spans="1:2" x14ac:dyDescent="0.25">
      <c r="A5119">
        <v>11602.8</v>
      </c>
      <c r="B5119">
        <v>8.4668899999999997E-4</v>
      </c>
    </row>
    <row r="5120" spans="1:2" x14ac:dyDescent="0.25">
      <c r="A5120">
        <v>11605.1</v>
      </c>
      <c r="B5120">
        <v>8.46932E-4</v>
      </c>
    </row>
    <row r="5121" spans="1:2" x14ac:dyDescent="0.25">
      <c r="A5121">
        <v>11607.4</v>
      </c>
      <c r="B5121">
        <v>8.4524199999999996E-4</v>
      </c>
    </row>
    <row r="5122" spans="1:2" x14ac:dyDescent="0.25">
      <c r="A5122">
        <v>11609.6</v>
      </c>
      <c r="B5122">
        <v>8.4566100000000005E-4</v>
      </c>
    </row>
    <row r="5123" spans="1:2" x14ac:dyDescent="0.25">
      <c r="A5123">
        <v>11611.9</v>
      </c>
      <c r="B5123">
        <v>8.4893800000000004E-4</v>
      </c>
    </row>
    <row r="5124" spans="1:2" x14ac:dyDescent="0.25">
      <c r="A5124">
        <v>11614.2</v>
      </c>
      <c r="B5124">
        <v>8.4026800000000003E-4</v>
      </c>
    </row>
    <row r="5125" spans="1:2" x14ac:dyDescent="0.25">
      <c r="A5125">
        <v>11616.5</v>
      </c>
      <c r="B5125">
        <v>8.4980899999999998E-4</v>
      </c>
    </row>
    <row r="5126" spans="1:2" x14ac:dyDescent="0.25">
      <c r="A5126">
        <v>11618.7</v>
      </c>
      <c r="B5126">
        <v>8.4490100000000001E-4</v>
      </c>
    </row>
    <row r="5127" spans="1:2" x14ac:dyDescent="0.25">
      <c r="A5127">
        <v>11621</v>
      </c>
      <c r="B5127">
        <v>8.3913300000000004E-4</v>
      </c>
    </row>
    <row r="5128" spans="1:2" x14ac:dyDescent="0.25">
      <c r="A5128">
        <v>11623.3</v>
      </c>
      <c r="B5128">
        <v>8.4571899999999998E-4</v>
      </c>
    </row>
    <row r="5129" spans="1:2" x14ac:dyDescent="0.25">
      <c r="A5129">
        <v>11625.5</v>
      </c>
      <c r="B5129">
        <v>8.4758499999999998E-4</v>
      </c>
    </row>
    <row r="5130" spans="1:2" x14ac:dyDescent="0.25">
      <c r="A5130">
        <v>11627.8</v>
      </c>
      <c r="B5130">
        <v>8.40955E-4</v>
      </c>
    </row>
    <row r="5131" spans="1:2" x14ac:dyDescent="0.25">
      <c r="A5131">
        <v>11630.1</v>
      </c>
      <c r="B5131">
        <v>8.4977800000000004E-4</v>
      </c>
    </row>
    <row r="5132" spans="1:2" x14ac:dyDescent="0.25">
      <c r="A5132">
        <v>11632.3</v>
      </c>
      <c r="B5132">
        <v>8.4356600000000002E-4</v>
      </c>
    </row>
    <row r="5133" spans="1:2" x14ac:dyDescent="0.25">
      <c r="A5133">
        <v>11634.6</v>
      </c>
      <c r="B5133">
        <v>8.4168100000000005E-4</v>
      </c>
    </row>
    <row r="5134" spans="1:2" x14ac:dyDescent="0.25">
      <c r="A5134">
        <v>11636.9</v>
      </c>
      <c r="B5134">
        <v>8.4584199999999997E-4</v>
      </c>
    </row>
    <row r="5135" spans="1:2" x14ac:dyDescent="0.25">
      <c r="A5135">
        <v>11639.2</v>
      </c>
      <c r="B5135">
        <v>8.4410900000000001E-4</v>
      </c>
    </row>
    <row r="5136" spans="1:2" x14ac:dyDescent="0.25">
      <c r="A5136">
        <v>11641.4</v>
      </c>
      <c r="B5136">
        <v>8.4649599999999997E-4</v>
      </c>
    </row>
    <row r="5137" spans="1:2" x14ac:dyDescent="0.25">
      <c r="A5137">
        <v>11643.7</v>
      </c>
      <c r="B5137">
        <v>8.4396700000000005E-4</v>
      </c>
    </row>
    <row r="5138" spans="1:2" x14ac:dyDescent="0.25">
      <c r="A5138">
        <v>11646</v>
      </c>
      <c r="B5138">
        <v>8.4594499999999997E-4</v>
      </c>
    </row>
    <row r="5139" spans="1:2" x14ac:dyDescent="0.25">
      <c r="A5139">
        <v>11648.2</v>
      </c>
      <c r="B5139">
        <v>8.4876299999999999E-4</v>
      </c>
    </row>
    <row r="5140" spans="1:2" x14ac:dyDescent="0.25">
      <c r="A5140">
        <v>11650.5</v>
      </c>
      <c r="B5140">
        <v>8.4641000000000002E-4</v>
      </c>
    </row>
    <row r="5141" spans="1:2" x14ac:dyDescent="0.25">
      <c r="A5141">
        <v>11652.8</v>
      </c>
      <c r="B5141">
        <v>8.4485400000000003E-4</v>
      </c>
    </row>
    <row r="5142" spans="1:2" x14ac:dyDescent="0.25">
      <c r="A5142">
        <v>11655</v>
      </c>
      <c r="B5142">
        <v>8.4547500000000005E-4</v>
      </c>
    </row>
    <row r="5143" spans="1:2" x14ac:dyDescent="0.25">
      <c r="A5143">
        <v>11657.3</v>
      </c>
      <c r="B5143">
        <v>8.5101399999999998E-4</v>
      </c>
    </row>
    <row r="5144" spans="1:2" x14ac:dyDescent="0.25">
      <c r="A5144">
        <v>11659.6</v>
      </c>
      <c r="B5144">
        <v>8.5310500000000005E-4</v>
      </c>
    </row>
    <row r="5145" spans="1:2" x14ac:dyDescent="0.25">
      <c r="A5145">
        <v>11661.8</v>
      </c>
      <c r="B5145">
        <v>8.4356100000000005E-4</v>
      </c>
    </row>
    <row r="5146" spans="1:2" x14ac:dyDescent="0.25">
      <c r="A5146">
        <v>11664.1</v>
      </c>
      <c r="B5146">
        <v>8.4693599999999996E-4</v>
      </c>
    </row>
    <row r="5147" spans="1:2" x14ac:dyDescent="0.25">
      <c r="A5147">
        <v>11666.4</v>
      </c>
      <c r="B5147">
        <v>8.4871100000000004E-4</v>
      </c>
    </row>
    <row r="5148" spans="1:2" x14ac:dyDescent="0.25">
      <c r="A5148">
        <v>11668.7</v>
      </c>
      <c r="B5148">
        <v>8.4953000000000003E-4</v>
      </c>
    </row>
    <row r="5149" spans="1:2" x14ac:dyDescent="0.25">
      <c r="A5149">
        <v>11670.9</v>
      </c>
      <c r="B5149">
        <v>8.48598E-4</v>
      </c>
    </row>
    <row r="5150" spans="1:2" x14ac:dyDescent="0.25">
      <c r="A5150">
        <v>11673.2</v>
      </c>
      <c r="B5150">
        <v>8.4574900000000002E-4</v>
      </c>
    </row>
    <row r="5151" spans="1:2" x14ac:dyDescent="0.25">
      <c r="A5151">
        <v>11675.5</v>
      </c>
      <c r="B5151">
        <v>8.4356399999999999E-4</v>
      </c>
    </row>
    <row r="5152" spans="1:2" x14ac:dyDescent="0.25">
      <c r="A5152">
        <v>11677.7</v>
      </c>
      <c r="B5152">
        <v>8.4513000000000003E-4</v>
      </c>
    </row>
    <row r="5153" spans="1:2" x14ac:dyDescent="0.25">
      <c r="A5153">
        <v>11680</v>
      </c>
      <c r="B5153">
        <v>8.4447799999999996E-4</v>
      </c>
    </row>
    <row r="5154" spans="1:2" x14ac:dyDescent="0.25">
      <c r="A5154">
        <v>11682.3</v>
      </c>
      <c r="B5154">
        <v>8.4460700000000004E-4</v>
      </c>
    </row>
    <row r="5155" spans="1:2" x14ac:dyDescent="0.25">
      <c r="A5155">
        <v>11684.5</v>
      </c>
      <c r="B5155">
        <v>8.4517100000000003E-4</v>
      </c>
    </row>
    <row r="5156" spans="1:2" x14ac:dyDescent="0.25">
      <c r="A5156">
        <v>11686.8</v>
      </c>
      <c r="B5156">
        <v>8.4515000000000002E-4</v>
      </c>
    </row>
    <row r="5157" spans="1:2" x14ac:dyDescent="0.25">
      <c r="A5157">
        <v>11689.1</v>
      </c>
      <c r="B5157">
        <v>8.4811399999999996E-4</v>
      </c>
    </row>
    <row r="5158" spans="1:2" x14ac:dyDescent="0.25">
      <c r="A5158">
        <v>11691.3</v>
      </c>
      <c r="B5158">
        <v>8.4362100000000002E-4</v>
      </c>
    </row>
    <row r="5159" spans="1:2" x14ac:dyDescent="0.25">
      <c r="A5159">
        <v>11693.6</v>
      </c>
      <c r="B5159">
        <v>8.4617000000000004E-4</v>
      </c>
    </row>
    <row r="5160" spans="1:2" x14ac:dyDescent="0.25">
      <c r="A5160">
        <v>11695.9</v>
      </c>
      <c r="B5160">
        <v>8.4623100000000002E-4</v>
      </c>
    </row>
    <row r="5161" spans="1:2" x14ac:dyDescent="0.25">
      <c r="A5161">
        <v>11698.2</v>
      </c>
      <c r="B5161">
        <v>8.4632100000000003E-4</v>
      </c>
    </row>
    <row r="5162" spans="1:2" x14ac:dyDescent="0.25">
      <c r="A5162">
        <v>11700.4</v>
      </c>
      <c r="B5162">
        <v>8.4770500000000003E-4</v>
      </c>
    </row>
    <row r="5163" spans="1:2" x14ac:dyDescent="0.25">
      <c r="A5163">
        <v>11702.7</v>
      </c>
      <c r="B5163">
        <v>8.4831000000000001E-4</v>
      </c>
    </row>
    <row r="5164" spans="1:2" x14ac:dyDescent="0.25">
      <c r="A5164">
        <v>11705</v>
      </c>
      <c r="B5164">
        <v>8.4079700000000001E-4</v>
      </c>
    </row>
    <row r="5165" spans="1:2" x14ac:dyDescent="0.25">
      <c r="A5165">
        <v>11707.2</v>
      </c>
      <c r="B5165">
        <v>8.4956300000000001E-4</v>
      </c>
    </row>
    <row r="5166" spans="1:2" x14ac:dyDescent="0.25">
      <c r="A5166">
        <v>11709.5</v>
      </c>
      <c r="B5166">
        <v>8.4493700000000003E-4</v>
      </c>
    </row>
    <row r="5167" spans="1:2" x14ac:dyDescent="0.25">
      <c r="A5167">
        <v>11711.8</v>
      </c>
      <c r="B5167">
        <v>8.4090399999999996E-4</v>
      </c>
    </row>
    <row r="5168" spans="1:2" x14ac:dyDescent="0.25">
      <c r="A5168">
        <v>11714</v>
      </c>
      <c r="B5168">
        <v>8.4433200000000005E-4</v>
      </c>
    </row>
    <row r="5169" spans="1:2" x14ac:dyDescent="0.25">
      <c r="A5169">
        <v>11716.3</v>
      </c>
      <c r="B5169">
        <v>8.5019399999999997E-4</v>
      </c>
    </row>
    <row r="5170" spans="1:2" x14ac:dyDescent="0.25">
      <c r="A5170">
        <v>11718.6</v>
      </c>
      <c r="B5170">
        <v>8.4762399999999995E-4</v>
      </c>
    </row>
    <row r="5171" spans="1:2" x14ac:dyDescent="0.25">
      <c r="A5171">
        <v>11720.8</v>
      </c>
      <c r="B5171">
        <v>8.4845600000000004E-4</v>
      </c>
    </row>
    <row r="5172" spans="1:2" x14ac:dyDescent="0.25">
      <c r="A5172">
        <v>11723.1</v>
      </c>
      <c r="B5172">
        <v>8.4587599999999996E-4</v>
      </c>
    </row>
    <row r="5173" spans="1:2" x14ac:dyDescent="0.25">
      <c r="A5173">
        <v>11725.4</v>
      </c>
      <c r="B5173">
        <v>8.4988800000000003E-4</v>
      </c>
    </row>
    <row r="5174" spans="1:2" x14ac:dyDescent="0.25">
      <c r="A5174">
        <v>11727.7</v>
      </c>
      <c r="B5174">
        <v>8.4777300000000002E-4</v>
      </c>
    </row>
    <row r="5175" spans="1:2" x14ac:dyDescent="0.25">
      <c r="A5175">
        <v>11729.9</v>
      </c>
      <c r="B5175">
        <v>8.4822700000000001E-4</v>
      </c>
    </row>
    <row r="5176" spans="1:2" x14ac:dyDescent="0.25">
      <c r="A5176">
        <v>11732.2</v>
      </c>
      <c r="B5176">
        <v>8.4469299999999998E-4</v>
      </c>
    </row>
    <row r="5177" spans="1:2" x14ac:dyDescent="0.25">
      <c r="A5177">
        <v>11734.5</v>
      </c>
      <c r="B5177">
        <v>8.4793599999999998E-4</v>
      </c>
    </row>
    <row r="5178" spans="1:2" x14ac:dyDescent="0.25">
      <c r="A5178">
        <v>11736.7</v>
      </c>
      <c r="B5178">
        <v>8.4308500000000004E-4</v>
      </c>
    </row>
    <row r="5179" spans="1:2" x14ac:dyDescent="0.25">
      <c r="A5179">
        <v>11739</v>
      </c>
      <c r="B5179">
        <v>8.4665399999999996E-4</v>
      </c>
    </row>
    <row r="5180" spans="1:2" x14ac:dyDescent="0.25">
      <c r="A5180">
        <v>11741.3</v>
      </c>
      <c r="B5180">
        <v>8.4823699999999995E-4</v>
      </c>
    </row>
    <row r="5181" spans="1:2" x14ac:dyDescent="0.25">
      <c r="A5181">
        <v>11743.5</v>
      </c>
      <c r="B5181">
        <v>8.4952499999999995E-4</v>
      </c>
    </row>
    <row r="5182" spans="1:2" x14ac:dyDescent="0.25">
      <c r="A5182">
        <v>11745.8</v>
      </c>
      <c r="B5182">
        <v>8.4581200000000004E-4</v>
      </c>
    </row>
    <row r="5183" spans="1:2" x14ac:dyDescent="0.25">
      <c r="A5183">
        <v>11748.1</v>
      </c>
      <c r="B5183">
        <v>8.4975399999999998E-4</v>
      </c>
    </row>
    <row r="5184" spans="1:2" x14ac:dyDescent="0.25">
      <c r="A5184">
        <v>11750.3</v>
      </c>
      <c r="B5184">
        <v>8.5143899999999995E-4</v>
      </c>
    </row>
    <row r="5185" spans="1:2" x14ac:dyDescent="0.25">
      <c r="A5185">
        <v>11752.6</v>
      </c>
      <c r="B5185">
        <v>8.4649300000000003E-4</v>
      </c>
    </row>
    <row r="5186" spans="1:2" x14ac:dyDescent="0.25">
      <c r="A5186">
        <v>11754.9</v>
      </c>
      <c r="B5186">
        <v>8.4711200000000002E-4</v>
      </c>
    </row>
    <row r="5187" spans="1:2" x14ac:dyDescent="0.25">
      <c r="A5187">
        <v>11757.2</v>
      </c>
      <c r="B5187">
        <v>8.5258899999999995E-4</v>
      </c>
    </row>
    <row r="5188" spans="1:2" x14ac:dyDescent="0.25">
      <c r="A5188">
        <v>11759.4</v>
      </c>
      <c r="B5188">
        <v>8.4622199999999999E-4</v>
      </c>
    </row>
    <row r="5189" spans="1:2" x14ac:dyDescent="0.25">
      <c r="A5189">
        <v>11761.7</v>
      </c>
      <c r="B5189">
        <v>8.4982700000000005E-4</v>
      </c>
    </row>
    <row r="5190" spans="1:2" x14ac:dyDescent="0.25">
      <c r="A5190">
        <v>11764</v>
      </c>
      <c r="B5190">
        <v>8.4456899999999998E-4</v>
      </c>
    </row>
    <row r="5191" spans="1:2" x14ac:dyDescent="0.25">
      <c r="A5191">
        <v>11766.2</v>
      </c>
      <c r="B5191">
        <v>8.46326E-4</v>
      </c>
    </row>
    <row r="5192" spans="1:2" x14ac:dyDescent="0.25">
      <c r="A5192">
        <v>11768.5</v>
      </c>
      <c r="B5192">
        <v>8.4950100000000001E-4</v>
      </c>
    </row>
    <row r="5193" spans="1:2" x14ac:dyDescent="0.25">
      <c r="A5193">
        <v>11770.8</v>
      </c>
      <c r="B5193">
        <v>8.4391399999999997E-4</v>
      </c>
    </row>
    <row r="5194" spans="1:2" x14ac:dyDescent="0.25">
      <c r="A5194">
        <v>11773</v>
      </c>
      <c r="B5194">
        <v>8.48116E-4</v>
      </c>
    </row>
    <row r="5195" spans="1:2" x14ac:dyDescent="0.25">
      <c r="A5195">
        <v>11775.3</v>
      </c>
      <c r="B5195">
        <v>8.4586299999999998E-4</v>
      </c>
    </row>
    <row r="5196" spans="1:2" x14ac:dyDescent="0.25">
      <c r="A5196">
        <v>11777.6</v>
      </c>
      <c r="B5196">
        <v>8.4781899999999998E-4</v>
      </c>
    </row>
    <row r="5197" spans="1:2" x14ac:dyDescent="0.25">
      <c r="A5197">
        <v>11779.8</v>
      </c>
      <c r="B5197">
        <v>8.4725700000000002E-4</v>
      </c>
    </row>
    <row r="5198" spans="1:2" x14ac:dyDescent="0.25">
      <c r="A5198">
        <v>11782.1</v>
      </c>
      <c r="B5198">
        <v>8.4428499999999996E-4</v>
      </c>
    </row>
    <row r="5199" spans="1:2" x14ac:dyDescent="0.25">
      <c r="A5199">
        <v>11784.4</v>
      </c>
      <c r="B5199">
        <v>8.4764599999999997E-4</v>
      </c>
    </row>
    <row r="5200" spans="1:2" x14ac:dyDescent="0.25">
      <c r="A5200">
        <v>11786.7</v>
      </c>
      <c r="B5200">
        <v>8.4748099999999997E-4</v>
      </c>
    </row>
    <row r="5201" spans="1:2" x14ac:dyDescent="0.25">
      <c r="A5201">
        <v>11788.9</v>
      </c>
      <c r="B5201">
        <v>8.4185499999999997E-4</v>
      </c>
    </row>
    <row r="5202" spans="1:2" x14ac:dyDescent="0.25">
      <c r="A5202">
        <v>11791.2</v>
      </c>
      <c r="B5202">
        <v>8.4920999999999998E-4</v>
      </c>
    </row>
    <row r="5203" spans="1:2" x14ac:dyDescent="0.25">
      <c r="A5203">
        <v>11793.5</v>
      </c>
      <c r="B5203">
        <v>8.4391399999999997E-4</v>
      </c>
    </row>
    <row r="5204" spans="1:2" x14ac:dyDescent="0.25">
      <c r="A5204">
        <v>11795.7</v>
      </c>
      <c r="B5204">
        <v>8.4533899999999996E-4</v>
      </c>
    </row>
    <row r="5205" spans="1:2" x14ac:dyDescent="0.25">
      <c r="A5205">
        <v>11798</v>
      </c>
      <c r="B5205">
        <v>8.4945500000000005E-4</v>
      </c>
    </row>
    <row r="5206" spans="1:2" x14ac:dyDescent="0.25">
      <c r="A5206">
        <v>11800.3</v>
      </c>
      <c r="B5206">
        <v>8.4870799999999999E-4</v>
      </c>
    </row>
    <row r="5207" spans="1:2" x14ac:dyDescent="0.25">
      <c r="A5207">
        <v>11802.5</v>
      </c>
      <c r="B5207">
        <v>8.4608999999999997E-4</v>
      </c>
    </row>
    <row r="5208" spans="1:2" x14ac:dyDescent="0.25">
      <c r="A5208">
        <v>11804.8</v>
      </c>
      <c r="B5208">
        <v>8.4978099999999997E-4</v>
      </c>
    </row>
    <row r="5209" spans="1:2" x14ac:dyDescent="0.25">
      <c r="A5209">
        <v>11807.1</v>
      </c>
      <c r="B5209">
        <v>8.4980400000000001E-4</v>
      </c>
    </row>
    <row r="5210" spans="1:2" x14ac:dyDescent="0.25">
      <c r="A5210">
        <v>11809.4</v>
      </c>
      <c r="B5210">
        <v>8.4217600000000004E-4</v>
      </c>
    </row>
    <row r="5211" spans="1:2" x14ac:dyDescent="0.25">
      <c r="A5211">
        <v>11811.6</v>
      </c>
      <c r="B5211">
        <v>8.5341400000000004E-4</v>
      </c>
    </row>
    <row r="5212" spans="1:2" x14ac:dyDescent="0.25">
      <c r="A5212">
        <v>11813.9</v>
      </c>
      <c r="B5212">
        <v>8.5064199999999998E-4</v>
      </c>
    </row>
    <row r="5213" spans="1:2" x14ac:dyDescent="0.25">
      <c r="A5213">
        <v>11816.2</v>
      </c>
      <c r="B5213">
        <v>8.4212700000000002E-4</v>
      </c>
    </row>
    <row r="5214" spans="1:2" x14ac:dyDescent="0.25">
      <c r="A5214">
        <v>11818.4</v>
      </c>
      <c r="B5214">
        <v>8.4671300000000002E-4</v>
      </c>
    </row>
    <row r="5215" spans="1:2" x14ac:dyDescent="0.25">
      <c r="A5215">
        <v>11820.7</v>
      </c>
      <c r="B5215">
        <v>8.4253599999999996E-4</v>
      </c>
    </row>
    <row r="5216" spans="1:2" x14ac:dyDescent="0.25">
      <c r="A5216">
        <v>11823</v>
      </c>
      <c r="B5216">
        <v>8.4688199999999997E-4</v>
      </c>
    </row>
    <row r="5217" spans="1:2" x14ac:dyDescent="0.25">
      <c r="A5217">
        <v>11825.2</v>
      </c>
      <c r="B5217">
        <v>8.4670600000000002E-4</v>
      </c>
    </row>
    <row r="5218" spans="1:2" x14ac:dyDescent="0.25">
      <c r="A5218">
        <v>11827.5</v>
      </c>
      <c r="B5218">
        <v>8.45073E-4</v>
      </c>
    </row>
    <row r="5219" spans="1:2" x14ac:dyDescent="0.25">
      <c r="A5219">
        <v>11829.8</v>
      </c>
      <c r="B5219">
        <v>8.4964000000000003E-4</v>
      </c>
    </row>
    <row r="5220" spans="1:2" x14ac:dyDescent="0.25">
      <c r="A5220">
        <v>11832</v>
      </c>
      <c r="B5220">
        <v>8.5122099999999999E-4</v>
      </c>
    </row>
    <row r="5221" spans="1:2" x14ac:dyDescent="0.25">
      <c r="A5221">
        <v>11834.3</v>
      </c>
      <c r="B5221">
        <v>8.4824399999999995E-4</v>
      </c>
    </row>
    <row r="5222" spans="1:2" x14ac:dyDescent="0.25">
      <c r="A5222">
        <v>11836.6</v>
      </c>
      <c r="B5222">
        <v>8.42518E-4</v>
      </c>
    </row>
    <row r="5223" spans="1:2" x14ac:dyDescent="0.25">
      <c r="A5223">
        <v>11838.9</v>
      </c>
      <c r="B5223">
        <v>8.4888800000000001E-4</v>
      </c>
    </row>
    <row r="5224" spans="1:2" x14ac:dyDescent="0.25">
      <c r="A5224">
        <v>11841.1</v>
      </c>
      <c r="B5224">
        <v>8.4736499999999999E-4</v>
      </c>
    </row>
    <row r="5225" spans="1:2" x14ac:dyDescent="0.25">
      <c r="A5225">
        <v>11843.4</v>
      </c>
      <c r="B5225">
        <v>8.4176100000000001E-4</v>
      </c>
    </row>
    <row r="5226" spans="1:2" x14ac:dyDescent="0.25">
      <c r="A5226">
        <v>11845.7</v>
      </c>
      <c r="B5226">
        <v>8.4811000000000001E-4</v>
      </c>
    </row>
    <row r="5227" spans="1:2" x14ac:dyDescent="0.25">
      <c r="A5227">
        <v>11847.9</v>
      </c>
      <c r="B5227">
        <v>8.4192499999999999E-4</v>
      </c>
    </row>
    <row r="5228" spans="1:2" x14ac:dyDescent="0.25">
      <c r="A5228">
        <v>11850.2</v>
      </c>
      <c r="B5228">
        <v>8.45768E-4</v>
      </c>
    </row>
    <row r="5229" spans="1:2" x14ac:dyDescent="0.25">
      <c r="A5229">
        <v>11852.5</v>
      </c>
      <c r="B5229">
        <v>8.51394E-4</v>
      </c>
    </row>
    <row r="5230" spans="1:2" x14ac:dyDescent="0.25">
      <c r="A5230">
        <v>11854.8</v>
      </c>
      <c r="B5230">
        <v>8.4508599999999999E-4</v>
      </c>
    </row>
    <row r="5231" spans="1:2" x14ac:dyDescent="0.25">
      <c r="A5231">
        <v>11857</v>
      </c>
      <c r="B5231">
        <v>8.4788500000000004E-4</v>
      </c>
    </row>
    <row r="5232" spans="1:2" x14ac:dyDescent="0.25">
      <c r="A5232">
        <v>11859.3</v>
      </c>
      <c r="B5232">
        <v>8.4480700000000004E-4</v>
      </c>
    </row>
    <row r="5233" spans="1:2" x14ac:dyDescent="0.25">
      <c r="A5233">
        <v>11861.6</v>
      </c>
      <c r="B5233">
        <v>8.4909999999999998E-4</v>
      </c>
    </row>
    <row r="5234" spans="1:2" x14ac:dyDescent="0.25">
      <c r="A5234">
        <v>11863.8</v>
      </c>
      <c r="B5234">
        <v>8.5030900000000005E-4</v>
      </c>
    </row>
    <row r="5235" spans="1:2" x14ac:dyDescent="0.25">
      <c r="A5235">
        <v>11866.1</v>
      </c>
      <c r="B5235">
        <v>8.4496199999999999E-4</v>
      </c>
    </row>
    <row r="5236" spans="1:2" x14ac:dyDescent="0.25">
      <c r="A5236">
        <v>11868.4</v>
      </c>
      <c r="B5236">
        <v>8.4614599999999999E-4</v>
      </c>
    </row>
    <row r="5237" spans="1:2" x14ac:dyDescent="0.25">
      <c r="A5237">
        <v>11870.7</v>
      </c>
      <c r="B5237">
        <v>8.4619800000000005E-4</v>
      </c>
    </row>
    <row r="5238" spans="1:2" x14ac:dyDescent="0.25">
      <c r="A5238">
        <v>11872.9</v>
      </c>
      <c r="B5238">
        <v>8.5178100000000002E-4</v>
      </c>
    </row>
    <row r="5239" spans="1:2" x14ac:dyDescent="0.25">
      <c r="A5239">
        <v>11875.2</v>
      </c>
      <c r="B5239">
        <v>8.4558599999999995E-4</v>
      </c>
    </row>
    <row r="5240" spans="1:2" x14ac:dyDescent="0.25">
      <c r="A5240">
        <v>11877.5</v>
      </c>
      <c r="B5240">
        <v>8.4173400000000002E-4</v>
      </c>
    </row>
    <row r="5241" spans="1:2" x14ac:dyDescent="0.25">
      <c r="A5241">
        <v>11879.7</v>
      </c>
      <c r="B5241">
        <v>8.5445599999999997E-4</v>
      </c>
    </row>
    <row r="5242" spans="1:2" x14ac:dyDescent="0.25">
      <c r="A5242">
        <v>11882</v>
      </c>
      <c r="B5242">
        <v>8.4260900000000002E-4</v>
      </c>
    </row>
    <row r="5243" spans="1:2" x14ac:dyDescent="0.25">
      <c r="A5243">
        <v>11884.3</v>
      </c>
      <c r="B5243">
        <v>8.5132199999999995E-4</v>
      </c>
    </row>
    <row r="5244" spans="1:2" x14ac:dyDescent="0.25">
      <c r="A5244">
        <v>11886.6</v>
      </c>
      <c r="B5244">
        <v>8.4817400000000004E-4</v>
      </c>
    </row>
    <row r="5245" spans="1:2" x14ac:dyDescent="0.25">
      <c r="A5245">
        <v>11888.8</v>
      </c>
      <c r="B5245">
        <v>8.5345199999999999E-4</v>
      </c>
    </row>
    <row r="5246" spans="1:2" x14ac:dyDescent="0.25">
      <c r="A5246">
        <v>11891.1</v>
      </c>
      <c r="B5246">
        <v>8.4752999999999998E-4</v>
      </c>
    </row>
    <row r="5247" spans="1:2" x14ac:dyDescent="0.25">
      <c r="A5247">
        <v>11893.3</v>
      </c>
      <c r="B5247">
        <v>8.4690700000000004E-4</v>
      </c>
    </row>
    <row r="5248" spans="1:2" x14ac:dyDescent="0.25">
      <c r="A5248">
        <v>11895.6</v>
      </c>
      <c r="B5248">
        <v>8.4894500000000004E-4</v>
      </c>
    </row>
    <row r="5249" spans="1:2" x14ac:dyDescent="0.25">
      <c r="A5249">
        <v>11897.9</v>
      </c>
      <c r="B5249">
        <v>8.4923699999999997E-4</v>
      </c>
    </row>
    <row r="5250" spans="1:2" x14ac:dyDescent="0.25">
      <c r="A5250">
        <v>11900.2</v>
      </c>
      <c r="B5250">
        <v>8.4929199999999997E-4</v>
      </c>
    </row>
    <row r="5251" spans="1:2" x14ac:dyDescent="0.25">
      <c r="A5251">
        <v>11902.4</v>
      </c>
      <c r="B5251">
        <v>8.4115700000000004E-4</v>
      </c>
    </row>
    <row r="5252" spans="1:2" x14ac:dyDescent="0.25">
      <c r="A5252">
        <v>11904.7</v>
      </c>
      <c r="B5252">
        <v>8.4922299999999997E-4</v>
      </c>
    </row>
    <row r="5253" spans="1:2" x14ac:dyDescent="0.25">
      <c r="A5253">
        <v>11907</v>
      </c>
      <c r="B5253">
        <v>8.4620599999999995E-4</v>
      </c>
    </row>
    <row r="5254" spans="1:2" x14ac:dyDescent="0.25">
      <c r="A5254">
        <v>11909.2</v>
      </c>
      <c r="B5254">
        <v>8.4564999999999998E-4</v>
      </c>
    </row>
    <row r="5255" spans="1:2" x14ac:dyDescent="0.25">
      <c r="A5255">
        <v>11911.5</v>
      </c>
      <c r="B5255">
        <v>8.4582699999999995E-4</v>
      </c>
    </row>
    <row r="5256" spans="1:2" x14ac:dyDescent="0.25">
      <c r="A5256">
        <v>11913.8</v>
      </c>
      <c r="B5256">
        <v>8.4880700000000003E-4</v>
      </c>
    </row>
    <row r="5257" spans="1:2" x14ac:dyDescent="0.25">
      <c r="A5257">
        <v>11916</v>
      </c>
      <c r="B5257">
        <v>8.48605E-4</v>
      </c>
    </row>
    <row r="5258" spans="1:2" x14ac:dyDescent="0.25">
      <c r="A5258">
        <v>11918.3</v>
      </c>
      <c r="B5258">
        <v>8.5068100000000005E-4</v>
      </c>
    </row>
    <row r="5259" spans="1:2" x14ac:dyDescent="0.25">
      <c r="A5259">
        <v>11920.6</v>
      </c>
      <c r="B5259">
        <v>8.5120200000000001E-4</v>
      </c>
    </row>
    <row r="5260" spans="1:2" x14ac:dyDescent="0.25">
      <c r="A5260">
        <v>11922.8</v>
      </c>
      <c r="B5260">
        <v>8.4554400000000005E-4</v>
      </c>
    </row>
    <row r="5261" spans="1:2" x14ac:dyDescent="0.25">
      <c r="A5261">
        <v>11925.1</v>
      </c>
      <c r="B5261">
        <v>8.5138300000000004E-4</v>
      </c>
    </row>
    <row r="5262" spans="1:2" x14ac:dyDescent="0.25">
      <c r="A5262">
        <v>11927.4</v>
      </c>
      <c r="B5262">
        <v>8.4548299999999996E-4</v>
      </c>
    </row>
    <row r="5263" spans="1:2" x14ac:dyDescent="0.25">
      <c r="A5263">
        <v>11929.6</v>
      </c>
      <c r="B5263">
        <v>8.5134800000000004E-4</v>
      </c>
    </row>
    <row r="5264" spans="1:2" x14ac:dyDescent="0.25">
      <c r="A5264">
        <v>11931.9</v>
      </c>
      <c r="B5264">
        <v>8.5203600000000003E-4</v>
      </c>
    </row>
    <row r="5265" spans="1:2" x14ac:dyDescent="0.25">
      <c r="A5265">
        <v>11934.2</v>
      </c>
      <c r="B5265">
        <v>8.4701799999999995E-4</v>
      </c>
    </row>
    <row r="5266" spans="1:2" x14ac:dyDescent="0.25">
      <c r="A5266">
        <v>11936.5</v>
      </c>
      <c r="B5266">
        <v>8.4940799999999996E-4</v>
      </c>
    </row>
    <row r="5267" spans="1:2" x14ac:dyDescent="0.25">
      <c r="A5267">
        <v>11938.7</v>
      </c>
      <c r="B5267">
        <v>8.5204200000000001E-4</v>
      </c>
    </row>
    <row r="5268" spans="1:2" x14ac:dyDescent="0.25">
      <c r="A5268">
        <v>11941</v>
      </c>
      <c r="B5268">
        <v>8.4720800000000001E-4</v>
      </c>
    </row>
    <row r="5269" spans="1:2" x14ac:dyDescent="0.25">
      <c r="A5269">
        <v>11943.3</v>
      </c>
      <c r="B5269">
        <v>8.5079000000000003E-4</v>
      </c>
    </row>
    <row r="5270" spans="1:2" x14ac:dyDescent="0.25">
      <c r="A5270">
        <v>11945.5</v>
      </c>
      <c r="B5270">
        <v>8.4641499999999999E-4</v>
      </c>
    </row>
    <row r="5271" spans="1:2" x14ac:dyDescent="0.25">
      <c r="A5271">
        <v>11947.8</v>
      </c>
      <c r="B5271">
        <v>8.4465199999999999E-4</v>
      </c>
    </row>
    <row r="5272" spans="1:2" x14ac:dyDescent="0.25">
      <c r="A5272">
        <v>11950.1</v>
      </c>
      <c r="B5272">
        <v>8.4659700000000004E-4</v>
      </c>
    </row>
    <row r="5273" spans="1:2" x14ac:dyDescent="0.25">
      <c r="A5273">
        <v>11952.3</v>
      </c>
      <c r="B5273">
        <v>8.4370099999999998E-4</v>
      </c>
    </row>
    <row r="5274" spans="1:2" x14ac:dyDescent="0.25">
      <c r="A5274">
        <v>11954.6</v>
      </c>
      <c r="B5274">
        <v>8.5050000000000002E-4</v>
      </c>
    </row>
    <row r="5275" spans="1:2" x14ac:dyDescent="0.25">
      <c r="A5275">
        <v>11956.9</v>
      </c>
      <c r="B5275">
        <v>8.4307399999999997E-4</v>
      </c>
    </row>
    <row r="5276" spans="1:2" x14ac:dyDescent="0.25">
      <c r="A5276">
        <v>11959.2</v>
      </c>
      <c r="B5276">
        <v>8.4635899999999998E-4</v>
      </c>
    </row>
    <row r="5277" spans="1:2" x14ac:dyDescent="0.25">
      <c r="A5277">
        <v>11961.4</v>
      </c>
      <c r="B5277">
        <v>8.5243600000000004E-4</v>
      </c>
    </row>
    <row r="5278" spans="1:2" x14ac:dyDescent="0.25">
      <c r="A5278">
        <v>11963.7</v>
      </c>
      <c r="B5278">
        <v>8.4701700000000004E-4</v>
      </c>
    </row>
    <row r="5279" spans="1:2" x14ac:dyDescent="0.25">
      <c r="A5279">
        <v>11966</v>
      </c>
      <c r="B5279">
        <v>8.4636100000000001E-4</v>
      </c>
    </row>
    <row r="5280" spans="1:2" x14ac:dyDescent="0.25">
      <c r="A5280">
        <v>11968.2</v>
      </c>
      <c r="B5280">
        <v>8.4423699999999996E-4</v>
      </c>
    </row>
    <row r="5281" spans="1:2" x14ac:dyDescent="0.25">
      <c r="A5281">
        <v>11970.5</v>
      </c>
      <c r="B5281">
        <v>8.4025099999999998E-4</v>
      </c>
    </row>
    <row r="5282" spans="1:2" x14ac:dyDescent="0.25">
      <c r="A5282">
        <v>11972.8</v>
      </c>
      <c r="B5282">
        <v>8.4388799999999999E-4</v>
      </c>
    </row>
    <row r="5283" spans="1:2" x14ac:dyDescent="0.25">
      <c r="A5283">
        <v>11975.1</v>
      </c>
      <c r="B5283">
        <v>8.4995999999999997E-4</v>
      </c>
    </row>
    <row r="5284" spans="1:2" x14ac:dyDescent="0.25">
      <c r="A5284">
        <v>11977.3</v>
      </c>
      <c r="B5284">
        <v>8.41189E-4</v>
      </c>
    </row>
    <row r="5285" spans="1:2" x14ac:dyDescent="0.25">
      <c r="A5285">
        <v>11979.6</v>
      </c>
      <c r="B5285">
        <v>8.4364200000000002E-4</v>
      </c>
    </row>
    <row r="5286" spans="1:2" x14ac:dyDescent="0.25">
      <c r="A5286">
        <v>11981.9</v>
      </c>
      <c r="B5286">
        <v>8.4301500000000002E-4</v>
      </c>
    </row>
    <row r="5287" spans="1:2" x14ac:dyDescent="0.25">
      <c r="A5287">
        <v>11984.1</v>
      </c>
      <c r="B5287">
        <v>8.4405899999999998E-4</v>
      </c>
    </row>
    <row r="5288" spans="1:2" x14ac:dyDescent="0.25">
      <c r="A5288">
        <v>11986.4</v>
      </c>
      <c r="B5288">
        <v>8.4333100000000001E-4</v>
      </c>
    </row>
    <row r="5289" spans="1:2" x14ac:dyDescent="0.25">
      <c r="A5289">
        <v>11988.7</v>
      </c>
      <c r="B5289">
        <v>8.3779099999999995E-4</v>
      </c>
    </row>
    <row r="5290" spans="1:2" x14ac:dyDescent="0.25">
      <c r="A5290">
        <v>11990.9</v>
      </c>
      <c r="B5290">
        <v>8.4340999999999995E-4</v>
      </c>
    </row>
    <row r="5291" spans="1:2" x14ac:dyDescent="0.25">
      <c r="A5291">
        <v>11993.2</v>
      </c>
      <c r="B5291">
        <v>8.4510200000000003E-4</v>
      </c>
    </row>
    <row r="5292" spans="1:2" x14ac:dyDescent="0.25">
      <c r="A5292">
        <v>11995.5</v>
      </c>
      <c r="B5292">
        <v>8.4092699999999999E-4</v>
      </c>
    </row>
    <row r="5293" spans="1:2" x14ac:dyDescent="0.25">
      <c r="A5293">
        <v>11997.8</v>
      </c>
      <c r="B5293">
        <v>8.4155999999999999E-4</v>
      </c>
    </row>
    <row r="5294" spans="1:2" x14ac:dyDescent="0.25">
      <c r="A5294">
        <v>12000</v>
      </c>
      <c r="B5294">
        <v>8.4485599999999995E-4</v>
      </c>
    </row>
    <row r="5295" spans="1:2" x14ac:dyDescent="0.25">
      <c r="A5295">
        <v>12002.3</v>
      </c>
      <c r="B5295">
        <v>8.4457900000000003E-4</v>
      </c>
    </row>
    <row r="5296" spans="1:2" x14ac:dyDescent="0.25">
      <c r="A5296">
        <v>12004.6</v>
      </c>
      <c r="B5296">
        <v>8.4592200000000004E-4</v>
      </c>
    </row>
    <row r="5297" spans="1:2" x14ac:dyDescent="0.25">
      <c r="A5297">
        <v>12006.8</v>
      </c>
      <c r="B5297">
        <v>8.4679999999999998E-4</v>
      </c>
    </row>
    <row r="5298" spans="1:2" x14ac:dyDescent="0.25">
      <c r="A5298">
        <v>12009.1</v>
      </c>
      <c r="B5298">
        <v>8.43372E-4</v>
      </c>
    </row>
    <row r="5299" spans="1:2" x14ac:dyDescent="0.25">
      <c r="A5299">
        <v>12011.4</v>
      </c>
      <c r="B5299">
        <v>8.3671099999999997E-4</v>
      </c>
    </row>
    <row r="5300" spans="1:2" x14ac:dyDescent="0.25">
      <c r="A5300">
        <v>12013.7</v>
      </c>
      <c r="B5300">
        <v>8.3362099999999999E-4</v>
      </c>
    </row>
    <row r="5301" spans="1:2" x14ac:dyDescent="0.25">
      <c r="A5301">
        <v>12015.9</v>
      </c>
      <c r="B5301">
        <v>8.4064700000000003E-4</v>
      </c>
    </row>
    <row r="5302" spans="1:2" x14ac:dyDescent="0.25">
      <c r="A5302">
        <v>12018.2</v>
      </c>
      <c r="B5302">
        <v>8.4554900000000002E-4</v>
      </c>
    </row>
    <row r="5303" spans="1:2" x14ac:dyDescent="0.25">
      <c r="A5303">
        <v>12020.5</v>
      </c>
      <c r="B5303">
        <v>8.4022899999999995E-4</v>
      </c>
    </row>
    <row r="5304" spans="1:2" x14ac:dyDescent="0.25">
      <c r="A5304">
        <v>12022.8</v>
      </c>
      <c r="B5304">
        <v>8.3663699999999999E-4</v>
      </c>
    </row>
    <row r="5305" spans="1:2" x14ac:dyDescent="0.25">
      <c r="A5305">
        <v>12025</v>
      </c>
      <c r="B5305">
        <v>8.3248199999999995E-4</v>
      </c>
    </row>
    <row r="5306" spans="1:2" x14ac:dyDescent="0.25">
      <c r="A5306">
        <v>12027.3</v>
      </c>
      <c r="B5306">
        <v>8.4124000000000004E-4</v>
      </c>
    </row>
    <row r="5307" spans="1:2" x14ac:dyDescent="0.25">
      <c r="A5307">
        <v>12029.6</v>
      </c>
      <c r="B5307">
        <v>8.4076599999999995E-4</v>
      </c>
    </row>
    <row r="5308" spans="1:2" x14ac:dyDescent="0.25">
      <c r="A5308">
        <v>12031.8</v>
      </c>
      <c r="B5308">
        <v>8.3535399999999996E-4</v>
      </c>
    </row>
    <row r="5309" spans="1:2" x14ac:dyDescent="0.25">
      <c r="A5309">
        <v>12034.1</v>
      </c>
      <c r="B5309">
        <v>8.4581800000000003E-4</v>
      </c>
    </row>
    <row r="5310" spans="1:2" x14ac:dyDescent="0.25">
      <c r="A5310">
        <v>12036.4</v>
      </c>
      <c r="B5310">
        <v>8.4164600000000004E-4</v>
      </c>
    </row>
    <row r="5311" spans="1:2" x14ac:dyDescent="0.25">
      <c r="A5311">
        <v>12038.7</v>
      </c>
      <c r="B5311">
        <v>8.3935599999999998E-4</v>
      </c>
    </row>
    <row r="5312" spans="1:2" x14ac:dyDescent="0.25">
      <c r="A5312">
        <v>12040.9</v>
      </c>
      <c r="B5312">
        <v>8.4812400000000001E-4</v>
      </c>
    </row>
    <row r="5313" spans="1:2" x14ac:dyDescent="0.25">
      <c r="A5313">
        <v>12043.2</v>
      </c>
      <c r="B5313">
        <v>8.4503699999999998E-4</v>
      </c>
    </row>
    <row r="5314" spans="1:2" x14ac:dyDescent="0.25">
      <c r="A5314">
        <v>12045.4</v>
      </c>
      <c r="B5314">
        <v>8.44694E-4</v>
      </c>
    </row>
    <row r="5315" spans="1:2" x14ac:dyDescent="0.25">
      <c r="A5315">
        <v>12047.7</v>
      </c>
      <c r="B5315">
        <v>8.4723999999999997E-4</v>
      </c>
    </row>
    <row r="5316" spans="1:2" x14ac:dyDescent="0.25">
      <c r="A5316">
        <v>12050</v>
      </c>
      <c r="B5316">
        <v>8.45176E-4</v>
      </c>
    </row>
    <row r="5317" spans="1:2" x14ac:dyDescent="0.25">
      <c r="A5317">
        <v>12052.2</v>
      </c>
      <c r="B5317">
        <v>8.4385299999999999E-4</v>
      </c>
    </row>
    <row r="5318" spans="1:2" x14ac:dyDescent="0.25">
      <c r="A5318">
        <v>12054.5</v>
      </c>
      <c r="B5318">
        <v>8.4126299999999997E-4</v>
      </c>
    </row>
    <row r="5319" spans="1:2" x14ac:dyDescent="0.25">
      <c r="A5319">
        <v>12056.8</v>
      </c>
      <c r="B5319">
        <v>8.4329900000000005E-4</v>
      </c>
    </row>
    <row r="5320" spans="1:2" x14ac:dyDescent="0.25">
      <c r="A5320">
        <v>12059.1</v>
      </c>
      <c r="B5320">
        <v>8.4319699999999996E-4</v>
      </c>
    </row>
    <row r="5321" spans="1:2" x14ac:dyDescent="0.25">
      <c r="A5321">
        <v>12061.3</v>
      </c>
      <c r="B5321">
        <v>8.4683499999999999E-4</v>
      </c>
    </row>
    <row r="5322" spans="1:2" x14ac:dyDescent="0.25">
      <c r="A5322">
        <v>12063.6</v>
      </c>
      <c r="B5322">
        <v>8.3872299999999999E-4</v>
      </c>
    </row>
    <row r="5323" spans="1:2" x14ac:dyDescent="0.25">
      <c r="A5323">
        <v>12065.8</v>
      </c>
      <c r="B5323">
        <v>8.4303100000000005E-4</v>
      </c>
    </row>
    <row r="5324" spans="1:2" x14ac:dyDescent="0.25">
      <c r="A5324">
        <v>12068.1</v>
      </c>
      <c r="B5324">
        <v>8.4367199999999995E-4</v>
      </c>
    </row>
    <row r="5325" spans="1:2" x14ac:dyDescent="0.25">
      <c r="A5325">
        <v>12070.4</v>
      </c>
      <c r="B5325">
        <v>8.3791200000000001E-4</v>
      </c>
    </row>
    <row r="5326" spans="1:2" x14ac:dyDescent="0.25">
      <c r="A5326">
        <v>12072.6</v>
      </c>
      <c r="B5326">
        <v>8.4548399999999997E-4</v>
      </c>
    </row>
    <row r="5327" spans="1:2" x14ac:dyDescent="0.25">
      <c r="A5327">
        <v>12074.9</v>
      </c>
      <c r="B5327">
        <v>8.3759100000000005E-4</v>
      </c>
    </row>
    <row r="5328" spans="1:2" x14ac:dyDescent="0.25">
      <c r="A5328">
        <v>12077.2</v>
      </c>
      <c r="B5328">
        <v>8.3903099999999996E-4</v>
      </c>
    </row>
    <row r="5329" spans="1:2" x14ac:dyDescent="0.25">
      <c r="A5329">
        <v>12079.4</v>
      </c>
      <c r="B5329">
        <v>8.4436099999999996E-4</v>
      </c>
    </row>
    <row r="5330" spans="1:2" x14ac:dyDescent="0.25">
      <c r="A5330">
        <v>12081.7</v>
      </c>
      <c r="B5330">
        <v>8.4061699999999999E-4</v>
      </c>
    </row>
    <row r="5331" spans="1:2" x14ac:dyDescent="0.25">
      <c r="A5331">
        <v>12084</v>
      </c>
      <c r="B5331">
        <v>8.4195099999999996E-4</v>
      </c>
    </row>
    <row r="5332" spans="1:2" x14ac:dyDescent="0.25">
      <c r="A5332">
        <v>12086.2</v>
      </c>
      <c r="B5332">
        <v>8.4501599999999997E-4</v>
      </c>
    </row>
    <row r="5333" spans="1:2" x14ac:dyDescent="0.25">
      <c r="A5333">
        <v>12088.5</v>
      </c>
      <c r="B5333">
        <v>8.46071E-4</v>
      </c>
    </row>
    <row r="5334" spans="1:2" x14ac:dyDescent="0.25">
      <c r="A5334">
        <v>12090.8</v>
      </c>
      <c r="B5334">
        <v>8.4195600000000004E-4</v>
      </c>
    </row>
    <row r="5335" spans="1:2" x14ac:dyDescent="0.25">
      <c r="A5335">
        <v>12093.1</v>
      </c>
      <c r="B5335">
        <v>8.4346599999999996E-4</v>
      </c>
    </row>
    <row r="5336" spans="1:2" x14ac:dyDescent="0.25">
      <c r="A5336">
        <v>12095.3</v>
      </c>
      <c r="B5336">
        <v>8.4181600000000001E-4</v>
      </c>
    </row>
    <row r="5337" spans="1:2" x14ac:dyDescent="0.25">
      <c r="A5337">
        <v>12097.6</v>
      </c>
      <c r="B5337">
        <v>8.4519599999999999E-4</v>
      </c>
    </row>
    <row r="5338" spans="1:2" x14ac:dyDescent="0.25">
      <c r="A5338">
        <v>12099.9</v>
      </c>
      <c r="B5338">
        <v>8.4945400000000003E-4</v>
      </c>
    </row>
    <row r="5339" spans="1:2" x14ac:dyDescent="0.25">
      <c r="A5339">
        <v>12102.1</v>
      </c>
      <c r="B5339">
        <v>8.4925500000000004E-4</v>
      </c>
    </row>
    <row r="5340" spans="1:2" x14ac:dyDescent="0.25">
      <c r="A5340">
        <v>12104.4</v>
      </c>
      <c r="B5340">
        <v>8.4524800000000005E-4</v>
      </c>
    </row>
    <row r="5341" spans="1:2" x14ac:dyDescent="0.25">
      <c r="A5341">
        <v>12106.7</v>
      </c>
      <c r="B5341">
        <v>8.4903599999999995E-4</v>
      </c>
    </row>
    <row r="5342" spans="1:2" x14ac:dyDescent="0.25">
      <c r="A5342">
        <v>12109</v>
      </c>
      <c r="B5342">
        <v>8.3916500000000001E-4</v>
      </c>
    </row>
    <row r="5343" spans="1:2" x14ac:dyDescent="0.25">
      <c r="A5343">
        <v>12111.2</v>
      </c>
      <c r="B5343">
        <v>8.46877E-4</v>
      </c>
    </row>
    <row r="5344" spans="1:2" x14ac:dyDescent="0.25">
      <c r="A5344">
        <v>12113.5</v>
      </c>
      <c r="B5344">
        <v>8.4220200000000001E-4</v>
      </c>
    </row>
    <row r="5345" spans="1:2" x14ac:dyDescent="0.25">
      <c r="A5345">
        <v>12115.8</v>
      </c>
      <c r="B5345">
        <v>8.4233500000000005E-4</v>
      </c>
    </row>
    <row r="5346" spans="1:2" x14ac:dyDescent="0.25">
      <c r="A5346">
        <v>12118.1</v>
      </c>
      <c r="B5346">
        <v>8.4850599999999996E-4</v>
      </c>
    </row>
    <row r="5347" spans="1:2" x14ac:dyDescent="0.25">
      <c r="A5347">
        <v>12120.3</v>
      </c>
      <c r="B5347">
        <v>8.4571799999999997E-4</v>
      </c>
    </row>
    <row r="5348" spans="1:2" x14ac:dyDescent="0.25">
      <c r="A5348">
        <v>12122.6</v>
      </c>
      <c r="B5348">
        <v>8.4573000000000005E-4</v>
      </c>
    </row>
    <row r="5349" spans="1:2" x14ac:dyDescent="0.25">
      <c r="A5349">
        <v>12124.9</v>
      </c>
      <c r="B5349">
        <v>8.4808599999999996E-4</v>
      </c>
    </row>
    <row r="5350" spans="1:2" x14ac:dyDescent="0.25">
      <c r="A5350">
        <v>12127.1</v>
      </c>
      <c r="B5350">
        <v>8.5236100000000005E-4</v>
      </c>
    </row>
    <row r="5351" spans="1:2" x14ac:dyDescent="0.25">
      <c r="A5351">
        <v>12129.4</v>
      </c>
      <c r="B5351">
        <v>8.4567500000000005E-4</v>
      </c>
    </row>
    <row r="5352" spans="1:2" x14ac:dyDescent="0.25">
      <c r="A5352">
        <v>12131.7</v>
      </c>
      <c r="B5352">
        <v>8.4766400000000003E-4</v>
      </c>
    </row>
    <row r="5353" spans="1:2" x14ac:dyDescent="0.25">
      <c r="A5353">
        <v>12133.9</v>
      </c>
      <c r="B5353">
        <v>8.4336600000000002E-4</v>
      </c>
    </row>
    <row r="5354" spans="1:2" x14ac:dyDescent="0.25">
      <c r="A5354">
        <v>12136.2</v>
      </c>
      <c r="B5354">
        <v>8.4280900000000003E-4</v>
      </c>
    </row>
    <row r="5355" spans="1:2" x14ac:dyDescent="0.25">
      <c r="A5355">
        <v>12138.5</v>
      </c>
      <c r="B5355">
        <v>8.4844900000000003E-4</v>
      </c>
    </row>
    <row r="5356" spans="1:2" x14ac:dyDescent="0.25">
      <c r="A5356">
        <v>12140.8</v>
      </c>
      <c r="B5356">
        <v>8.4674700000000002E-4</v>
      </c>
    </row>
    <row r="5357" spans="1:2" x14ac:dyDescent="0.25">
      <c r="A5357">
        <v>12143</v>
      </c>
      <c r="B5357">
        <v>8.4719500000000002E-4</v>
      </c>
    </row>
    <row r="5358" spans="1:2" x14ac:dyDescent="0.25">
      <c r="A5358">
        <v>12145.3</v>
      </c>
      <c r="B5358">
        <v>8.4535600000000002E-4</v>
      </c>
    </row>
    <row r="5359" spans="1:2" x14ac:dyDescent="0.25">
      <c r="A5359">
        <v>12147.6</v>
      </c>
      <c r="B5359">
        <v>8.41444E-4</v>
      </c>
    </row>
    <row r="5360" spans="1:2" x14ac:dyDescent="0.25">
      <c r="A5360">
        <v>12149.8</v>
      </c>
      <c r="B5360">
        <v>8.4272600000000002E-4</v>
      </c>
    </row>
    <row r="5361" spans="1:2" x14ac:dyDescent="0.25">
      <c r="A5361">
        <v>12152.1</v>
      </c>
      <c r="B5361">
        <v>8.4029799999999996E-4</v>
      </c>
    </row>
    <row r="5362" spans="1:2" x14ac:dyDescent="0.25">
      <c r="A5362">
        <v>12154.4</v>
      </c>
      <c r="B5362">
        <v>8.4904100000000003E-4</v>
      </c>
    </row>
    <row r="5363" spans="1:2" x14ac:dyDescent="0.25">
      <c r="A5363">
        <v>12156.7</v>
      </c>
      <c r="B5363">
        <v>8.4106000000000003E-4</v>
      </c>
    </row>
    <row r="5364" spans="1:2" x14ac:dyDescent="0.25">
      <c r="A5364">
        <v>12158.9</v>
      </c>
      <c r="B5364">
        <v>8.4869000000000003E-4</v>
      </c>
    </row>
    <row r="5365" spans="1:2" x14ac:dyDescent="0.25">
      <c r="A5365">
        <v>12161.2</v>
      </c>
      <c r="B5365">
        <v>8.5041299999999995E-4</v>
      </c>
    </row>
    <row r="5366" spans="1:2" x14ac:dyDescent="0.25">
      <c r="A5366">
        <v>12163.5</v>
      </c>
      <c r="B5366">
        <v>8.4124700000000005E-4</v>
      </c>
    </row>
    <row r="5367" spans="1:2" x14ac:dyDescent="0.25">
      <c r="A5367">
        <v>12165.8</v>
      </c>
      <c r="B5367">
        <v>8.4912599999999996E-4</v>
      </c>
    </row>
    <row r="5368" spans="1:2" x14ac:dyDescent="0.25">
      <c r="A5368">
        <v>12168</v>
      </c>
      <c r="B5368">
        <v>8.4830500000000004E-4</v>
      </c>
    </row>
    <row r="5369" spans="1:2" x14ac:dyDescent="0.25">
      <c r="A5369">
        <v>12170.3</v>
      </c>
      <c r="B5369">
        <v>8.4996400000000004E-4</v>
      </c>
    </row>
    <row r="5370" spans="1:2" x14ac:dyDescent="0.25">
      <c r="A5370">
        <v>12172.5</v>
      </c>
      <c r="B5370">
        <v>8.4893399999999997E-4</v>
      </c>
    </row>
    <row r="5371" spans="1:2" x14ac:dyDescent="0.25">
      <c r="A5371">
        <v>12174.8</v>
      </c>
      <c r="B5371">
        <v>8.3995499999999998E-4</v>
      </c>
    </row>
    <row r="5372" spans="1:2" x14ac:dyDescent="0.25">
      <c r="A5372">
        <v>12177.1</v>
      </c>
      <c r="B5372">
        <v>8.3975E-4</v>
      </c>
    </row>
    <row r="5373" spans="1:2" x14ac:dyDescent="0.25">
      <c r="A5373">
        <v>12179.4</v>
      </c>
      <c r="B5373">
        <v>8.3993299999999996E-4</v>
      </c>
    </row>
    <row r="5374" spans="1:2" x14ac:dyDescent="0.25">
      <c r="A5374">
        <v>12181.6</v>
      </c>
      <c r="B5374">
        <v>8.4568499999999999E-4</v>
      </c>
    </row>
    <row r="5375" spans="1:2" x14ac:dyDescent="0.25">
      <c r="A5375">
        <v>12183.9</v>
      </c>
      <c r="B5375">
        <v>8.4475100000000003E-4</v>
      </c>
    </row>
    <row r="5376" spans="1:2" x14ac:dyDescent="0.25">
      <c r="A5376">
        <v>12186.2</v>
      </c>
      <c r="B5376">
        <v>8.4922999999999997E-4</v>
      </c>
    </row>
    <row r="5377" spans="1:2" x14ac:dyDescent="0.25">
      <c r="A5377">
        <v>12188.4</v>
      </c>
      <c r="B5377">
        <v>8.4186999999999999E-4</v>
      </c>
    </row>
    <row r="5378" spans="1:2" x14ac:dyDescent="0.25">
      <c r="A5378">
        <v>12190.7</v>
      </c>
      <c r="B5378">
        <v>8.4836299999999998E-4</v>
      </c>
    </row>
    <row r="5379" spans="1:2" x14ac:dyDescent="0.25">
      <c r="A5379">
        <v>12193</v>
      </c>
      <c r="B5379">
        <v>8.4718599999999999E-4</v>
      </c>
    </row>
    <row r="5380" spans="1:2" x14ac:dyDescent="0.25">
      <c r="A5380">
        <v>12195.2</v>
      </c>
      <c r="B5380">
        <v>8.4625599999999998E-4</v>
      </c>
    </row>
    <row r="5381" spans="1:2" x14ac:dyDescent="0.25">
      <c r="A5381">
        <v>12197.5</v>
      </c>
      <c r="B5381">
        <v>8.5036300000000003E-4</v>
      </c>
    </row>
    <row r="5382" spans="1:2" x14ac:dyDescent="0.25">
      <c r="A5382">
        <v>12199.8</v>
      </c>
      <c r="B5382">
        <v>8.4918899999999998E-4</v>
      </c>
    </row>
    <row r="5383" spans="1:2" x14ac:dyDescent="0.25">
      <c r="A5383">
        <v>12202.1</v>
      </c>
      <c r="B5383">
        <v>8.4934400000000003E-4</v>
      </c>
    </row>
    <row r="5384" spans="1:2" x14ac:dyDescent="0.25">
      <c r="A5384">
        <v>12204.3</v>
      </c>
      <c r="B5384">
        <v>8.5023200000000003E-4</v>
      </c>
    </row>
    <row r="5385" spans="1:2" x14ac:dyDescent="0.25">
      <c r="A5385">
        <v>12206.6</v>
      </c>
      <c r="B5385">
        <v>8.4407199999999996E-4</v>
      </c>
    </row>
    <row r="5386" spans="1:2" x14ac:dyDescent="0.25">
      <c r="A5386">
        <v>12208.8</v>
      </c>
      <c r="B5386">
        <v>8.4846699999999999E-4</v>
      </c>
    </row>
    <row r="5387" spans="1:2" x14ac:dyDescent="0.25">
      <c r="A5387">
        <v>12211.1</v>
      </c>
      <c r="B5387">
        <v>8.4941900000000002E-4</v>
      </c>
    </row>
    <row r="5388" spans="1:2" x14ac:dyDescent="0.25">
      <c r="A5388">
        <v>12213.4</v>
      </c>
      <c r="B5388">
        <v>8.4515999999999997E-4</v>
      </c>
    </row>
    <row r="5389" spans="1:2" x14ac:dyDescent="0.25">
      <c r="A5389">
        <v>12215.7</v>
      </c>
      <c r="B5389">
        <v>8.4990700000000001E-4</v>
      </c>
    </row>
    <row r="5390" spans="1:2" x14ac:dyDescent="0.25">
      <c r="A5390">
        <v>12217.9</v>
      </c>
      <c r="B5390">
        <v>8.4597899999999996E-4</v>
      </c>
    </row>
    <row r="5391" spans="1:2" x14ac:dyDescent="0.25">
      <c r="A5391">
        <v>12220.2</v>
      </c>
      <c r="B5391">
        <v>8.4734899999999995E-4</v>
      </c>
    </row>
    <row r="5392" spans="1:2" x14ac:dyDescent="0.25">
      <c r="A5392">
        <v>12222.5</v>
      </c>
      <c r="B5392">
        <v>8.5069500000000005E-4</v>
      </c>
    </row>
    <row r="5393" spans="1:2" x14ac:dyDescent="0.25">
      <c r="A5393">
        <v>12224.7</v>
      </c>
      <c r="B5393">
        <v>8.4478000000000005E-4</v>
      </c>
    </row>
    <row r="5394" spans="1:2" x14ac:dyDescent="0.25">
      <c r="A5394">
        <v>12227</v>
      </c>
      <c r="B5394">
        <v>8.4316999999999997E-4</v>
      </c>
    </row>
    <row r="5395" spans="1:2" x14ac:dyDescent="0.25">
      <c r="A5395">
        <v>12229.3</v>
      </c>
      <c r="B5395">
        <v>8.4291499999999996E-4</v>
      </c>
    </row>
    <row r="5396" spans="1:2" x14ac:dyDescent="0.25">
      <c r="A5396">
        <v>12231.5</v>
      </c>
      <c r="B5396">
        <v>8.4463500000000005E-4</v>
      </c>
    </row>
    <row r="5397" spans="1:2" x14ac:dyDescent="0.25">
      <c r="A5397">
        <v>12233.8</v>
      </c>
      <c r="B5397">
        <v>8.4605800000000001E-4</v>
      </c>
    </row>
    <row r="5398" spans="1:2" x14ac:dyDescent="0.25">
      <c r="A5398">
        <v>12236.1</v>
      </c>
      <c r="B5398">
        <v>8.4679999999999998E-4</v>
      </c>
    </row>
    <row r="5399" spans="1:2" x14ac:dyDescent="0.25">
      <c r="A5399">
        <v>12238.3</v>
      </c>
      <c r="B5399">
        <v>8.4959599999999999E-4</v>
      </c>
    </row>
    <row r="5400" spans="1:2" x14ac:dyDescent="0.25">
      <c r="A5400">
        <v>12240.6</v>
      </c>
      <c r="B5400">
        <v>8.5119000000000004E-4</v>
      </c>
    </row>
    <row r="5401" spans="1:2" x14ac:dyDescent="0.25">
      <c r="A5401">
        <v>12242.9</v>
      </c>
      <c r="B5401">
        <v>8.5023100000000001E-4</v>
      </c>
    </row>
    <row r="5402" spans="1:2" x14ac:dyDescent="0.25">
      <c r="A5402">
        <v>12245.1</v>
      </c>
      <c r="B5402">
        <v>8.4858500000000001E-4</v>
      </c>
    </row>
    <row r="5403" spans="1:2" x14ac:dyDescent="0.25">
      <c r="A5403">
        <v>12247.4</v>
      </c>
      <c r="B5403">
        <v>8.4829999999999997E-4</v>
      </c>
    </row>
    <row r="5404" spans="1:2" x14ac:dyDescent="0.25">
      <c r="A5404">
        <v>12249.7</v>
      </c>
      <c r="B5404">
        <v>8.45238E-4</v>
      </c>
    </row>
    <row r="5405" spans="1:2" x14ac:dyDescent="0.25">
      <c r="A5405">
        <v>12252</v>
      </c>
      <c r="B5405">
        <v>8.4819500000000005E-4</v>
      </c>
    </row>
    <row r="5406" spans="1:2" x14ac:dyDescent="0.25">
      <c r="A5406">
        <v>12254.2</v>
      </c>
      <c r="B5406">
        <v>8.4001099999999999E-4</v>
      </c>
    </row>
    <row r="5407" spans="1:2" x14ac:dyDescent="0.25">
      <c r="A5407">
        <v>12256.5</v>
      </c>
      <c r="B5407">
        <v>8.4356399999999999E-4</v>
      </c>
    </row>
    <row r="5408" spans="1:2" x14ac:dyDescent="0.25">
      <c r="A5408">
        <v>12258.8</v>
      </c>
      <c r="B5408">
        <v>8.4511500000000002E-4</v>
      </c>
    </row>
    <row r="5409" spans="1:2" x14ac:dyDescent="0.25">
      <c r="A5409">
        <v>12261</v>
      </c>
      <c r="B5409">
        <v>8.4368799999999999E-4</v>
      </c>
    </row>
    <row r="5410" spans="1:2" x14ac:dyDescent="0.25">
      <c r="A5410">
        <v>12263.3</v>
      </c>
      <c r="B5410">
        <v>8.4971199999999997E-4</v>
      </c>
    </row>
    <row r="5411" spans="1:2" x14ac:dyDescent="0.25">
      <c r="A5411">
        <v>12265.6</v>
      </c>
      <c r="B5411">
        <v>8.5184799999999999E-4</v>
      </c>
    </row>
    <row r="5412" spans="1:2" x14ac:dyDescent="0.25">
      <c r="A5412">
        <v>12267.8</v>
      </c>
      <c r="B5412">
        <v>8.47152E-4</v>
      </c>
    </row>
    <row r="5413" spans="1:2" x14ac:dyDescent="0.25">
      <c r="A5413">
        <v>12270.1</v>
      </c>
      <c r="B5413">
        <v>8.4586399999999999E-4</v>
      </c>
    </row>
    <row r="5414" spans="1:2" x14ac:dyDescent="0.25">
      <c r="A5414">
        <v>12272.4</v>
      </c>
      <c r="B5414">
        <v>8.4506200000000005E-4</v>
      </c>
    </row>
    <row r="5415" spans="1:2" x14ac:dyDescent="0.25">
      <c r="A5415">
        <v>12274.6</v>
      </c>
      <c r="B5415">
        <v>8.4553299999999998E-4</v>
      </c>
    </row>
    <row r="5416" spans="1:2" x14ac:dyDescent="0.25">
      <c r="A5416">
        <v>12276.9</v>
      </c>
      <c r="B5416">
        <v>8.4885899999999999E-4</v>
      </c>
    </row>
    <row r="5417" spans="1:2" x14ac:dyDescent="0.25">
      <c r="A5417">
        <v>12279.2</v>
      </c>
      <c r="B5417">
        <v>8.5024700000000005E-4</v>
      </c>
    </row>
    <row r="5418" spans="1:2" x14ac:dyDescent="0.25">
      <c r="A5418">
        <v>12281.5</v>
      </c>
      <c r="B5418">
        <v>8.5236899999999996E-4</v>
      </c>
    </row>
    <row r="5419" spans="1:2" x14ac:dyDescent="0.25">
      <c r="A5419">
        <v>12283.7</v>
      </c>
      <c r="B5419">
        <v>8.4520899999999998E-4</v>
      </c>
    </row>
    <row r="5420" spans="1:2" x14ac:dyDescent="0.25">
      <c r="A5420">
        <v>12286</v>
      </c>
      <c r="B5420">
        <v>8.4504100000000004E-4</v>
      </c>
    </row>
    <row r="5421" spans="1:2" x14ac:dyDescent="0.25">
      <c r="A5421">
        <v>12288.3</v>
      </c>
      <c r="B5421">
        <v>8.4448399999999995E-4</v>
      </c>
    </row>
    <row r="5422" spans="1:2" x14ac:dyDescent="0.25">
      <c r="A5422">
        <v>12290.5</v>
      </c>
      <c r="B5422">
        <v>8.4620099999999998E-4</v>
      </c>
    </row>
    <row r="5423" spans="1:2" x14ac:dyDescent="0.25">
      <c r="A5423">
        <v>12292.8</v>
      </c>
      <c r="B5423">
        <v>8.4756199999999995E-4</v>
      </c>
    </row>
    <row r="5424" spans="1:2" x14ac:dyDescent="0.25">
      <c r="A5424">
        <v>12295.1</v>
      </c>
      <c r="B5424">
        <v>8.4862800000000003E-4</v>
      </c>
    </row>
    <row r="5425" spans="1:2" x14ac:dyDescent="0.25">
      <c r="A5425">
        <v>12297.3</v>
      </c>
      <c r="B5425">
        <v>8.4097600000000001E-4</v>
      </c>
    </row>
    <row r="5426" spans="1:2" x14ac:dyDescent="0.25">
      <c r="A5426">
        <v>12299.6</v>
      </c>
      <c r="B5426">
        <v>8.4353900000000003E-4</v>
      </c>
    </row>
    <row r="5427" spans="1:2" x14ac:dyDescent="0.25">
      <c r="A5427">
        <v>12301.9</v>
      </c>
      <c r="B5427">
        <v>8.5368100000000001E-4</v>
      </c>
    </row>
    <row r="5428" spans="1:2" x14ac:dyDescent="0.25">
      <c r="A5428">
        <v>12304.1</v>
      </c>
      <c r="B5428">
        <v>8.4844800000000002E-4</v>
      </c>
    </row>
    <row r="5429" spans="1:2" x14ac:dyDescent="0.25">
      <c r="A5429">
        <v>12306.4</v>
      </c>
      <c r="B5429">
        <v>8.4653899999999999E-4</v>
      </c>
    </row>
    <row r="5430" spans="1:2" x14ac:dyDescent="0.25">
      <c r="A5430">
        <v>12308.7</v>
      </c>
      <c r="B5430">
        <v>8.4219099999999995E-4</v>
      </c>
    </row>
    <row r="5431" spans="1:2" x14ac:dyDescent="0.25">
      <c r="A5431">
        <v>12311</v>
      </c>
      <c r="B5431">
        <v>8.4146299999999998E-4</v>
      </c>
    </row>
    <row r="5432" spans="1:2" x14ac:dyDescent="0.25">
      <c r="A5432">
        <v>12313.2</v>
      </c>
      <c r="B5432">
        <v>8.5005499999999995E-4</v>
      </c>
    </row>
    <row r="5433" spans="1:2" x14ac:dyDescent="0.25">
      <c r="A5433">
        <v>12315.5</v>
      </c>
      <c r="B5433">
        <v>8.4442600000000001E-4</v>
      </c>
    </row>
    <row r="5434" spans="1:2" x14ac:dyDescent="0.25">
      <c r="A5434">
        <v>12317.8</v>
      </c>
      <c r="B5434">
        <v>8.4970399999999995E-4</v>
      </c>
    </row>
    <row r="5435" spans="1:2" x14ac:dyDescent="0.25">
      <c r="A5435">
        <v>12320</v>
      </c>
      <c r="B5435">
        <v>8.4532699999999999E-4</v>
      </c>
    </row>
    <row r="5436" spans="1:2" x14ac:dyDescent="0.25">
      <c r="A5436">
        <v>12322.3</v>
      </c>
      <c r="B5436">
        <v>8.4793900000000003E-4</v>
      </c>
    </row>
    <row r="5437" spans="1:2" x14ac:dyDescent="0.25">
      <c r="A5437">
        <v>12324.6</v>
      </c>
      <c r="B5437">
        <v>8.4735599999999996E-4</v>
      </c>
    </row>
    <row r="5438" spans="1:2" x14ac:dyDescent="0.25">
      <c r="A5438">
        <v>12326.8</v>
      </c>
      <c r="B5438">
        <v>8.47283E-4</v>
      </c>
    </row>
    <row r="5439" spans="1:2" x14ac:dyDescent="0.25">
      <c r="A5439">
        <v>12329.1</v>
      </c>
      <c r="B5439">
        <v>8.4786400000000004E-4</v>
      </c>
    </row>
    <row r="5440" spans="1:2" x14ac:dyDescent="0.25">
      <c r="A5440">
        <v>12331.4</v>
      </c>
      <c r="B5440">
        <v>8.5293499999999998E-4</v>
      </c>
    </row>
    <row r="5441" spans="1:2" x14ac:dyDescent="0.25">
      <c r="A5441">
        <v>12333.6</v>
      </c>
      <c r="B5441">
        <v>8.4752500000000001E-4</v>
      </c>
    </row>
    <row r="5442" spans="1:2" x14ac:dyDescent="0.25">
      <c r="A5442">
        <v>12335.9</v>
      </c>
      <c r="B5442">
        <v>8.5012599999999998E-4</v>
      </c>
    </row>
    <row r="5443" spans="1:2" x14ac:dyDescent="0.25">
      <c r="A5443">
        <v>12338.2</v>
      </c>
      <c r="B5443">
        <v>8.5132100000000004E-4</v>
      </c>
    </row>
    <row r="5444" spans="1:2" x14ac:dyDescent="0.25">
      <c r="A5444">
        <v>12340.5</v>
      </c>
      <c r="B5444">
        <v>8.3806199999999999E-4</v>
      </c>
    </row>
    <row r="5445" spans="1:2" x14ac:dyDescent="0.25">
      <c r="A5445">
        <v>12342.7</v>
      </c>
      <c r="B5445">
        <v>8.4750199999999998E-4</v>
      </c>
    </row>
    <row r="5446" spans="1:2" x14ac:dyDescent="0.25">
      <c r="A5446">
        <v>12345</v>
      </c>
      <c r="B5446">
        <v>8.4880199999999995E-4</v>
      </c>
    </row>
    <row r="5447" spans="1:2" x14ac:dyDescent="0.25">
      <c r="A5447">
        <v>12347.3</v>
      </c>
      <c r="B5447">
        <v>8.3819500000000002E-4</v>
      </c>
    </row>
    <row r="5448" spans="1:2" x14ac:dyDescent="0.25">
      <c r="A5448">
        <v>12349.5</v>
      </c>
      <c r="B5448">
        <v>8.4924600000000001E-4</v>
      </c>
    </row>
    <row r="5449" spans="1:2" x14ac:dyDescent="0.25">
      <c r="A5449">
        <v>12351.8</v>
      </c>
      <c r="B5449">
        <v>8.4406599999999998E-4</v>
      </c>
    </row>
    <row r="5450" spans="1:2" x14ac:dyDescent="0.25">
      <c r="A5450">
        <v>12354.1</v>
      </c>
      <c r="B5450">
        <v>8.4207599999999998E-4</v>
      </c>
    </row>
    <row r="5451" spans="1:2" x14ac:dyDescent="0.25">
      <c r="A5451">
        <v>12356.4</v>
      </c>
      <c r="B5451">
        <v>8.4649300000000003E-4</v>
      </c>
    </row>
    <row r="5452" spans="1:2" x14ac:dyDescent="0.25">
      <c r="A5452">
        <v>12358.6</v>
      </c>
      <c r="B5452">
        <v>8.44288E-4</v>
      </c>
    </row>
    <row r="5453" spans="1:2" x14ac:dyDescent="0.25">
      <c r="A5453">
        <v>12360.9</v>
      </c>
      <c r="B5453">
        <v>8.4685499999999998E-4</v>
      </c>
    </row>
    <row r="5454" spans="1:2" x14ac:dyDescent="0.25">
      <c r="A5454">
        <v>12363.2</v>
      </c>
      <c r="B5454">
        <v>8.4082899999999997E-4</v>
      </c>
    </row>
    <row r="5455" spans="1:2" x14ac:dyDescent="0.25">
      <c r="A5455">
        <v>12365.5</v>
      </c>
      <c r="B5455">
        <v>8.4401699999999997E-4</v>
      </c>
    </row>
    <row r="5456" spans="1:2" x14ac:dyDescent="0.25">
      <c r="A5456">
        <v>12367.7</v>
      </c>
      <c r="B5456">
        <v>8.4513199999999996E-4</v>
      </c>
    </row>
    <row r="5457" spans="1:2" x14ac:dyDescent="0.25">
      <c r="A5457">
        <v>12370</v>
      </c>
      <c r="B5457">
        <v>8.45954E-4</v>
      </c>
    </row>
    <row r="5458" spans="1:2" x14ac:dyDescent="0.25">
      <c r="A5458">
        <v>12372.3</v>
      </c>
      <c r="B5458">
        <v>8.4957000000000001E-4</v>
      </c>
    </row>
    <row r="5459" spans="1:2" x14ac:dyDescent="0.25">
      <c r="A5459">
        <v>12374.5</v>
      </c>
      <c r="B5459">
        <v>8.4566700000000003E-4</v>
      </c>
    </row>
    <row r="5460" spans="1:2" x14ac:dyDescent="0.25">
      <c r="A5460">
        <v>12376.8</v>
      </c>
      <c r="B5460">
        <v>8.4435300000000005E-4</v>
      </c>
    </row>
    <row r="5461" spans="1:2" x14ac:dyDescent="0.25">
      <c r="A5461">
        <v>12379.1</v>
      </c>
      <c r="B5461">
        <v>8.4896199999999998E-4</v>
      </c>
    </row>
    <row r="5462" spans="1:2" x14ac:dyDescent="0.25">
      <c r="A5462">
        <v>12381.3</v>
      </c>
      <c r="B5462">
        <v>8.5198700000000001E-4</v>
      </c>
    </row>
    <row r="5463" spans="1:2" x14ac:dyDescent="0.25">
      <c r="A5463">
        <v>12383.6</v>
      </c>
      <c r="B5463">
        <v>8.5251000000000001E-4</v>
      </c>
    </row>
    <row r="5464" spans="1:2" x14ac:dyDescent="0.25">
      <c r="A5464">
        <v>12385.9</v>
      </c>
      <c r="B5464">
        <v>8.4855499999999997E-4</v>
      </c>
    </row>
    <row r="5465" spans="1:2" x14ac:dyDescent="0.25">
      <c r="A5465">
        <v>12388.1</v>
      </c>
      <c r="B5465">
        <v>8.4830500000000004E-4</v>
      </c>
    </row>
    <row r="5466" spans="1:2" x14ac:dyDescent="0.25">
      <c r="A5466">
        <v>12390.4</v>
      </c>
      <c r="B5466">
        <v>8.4088299999999995E-4</v>
      </c>
    </row>
    <row r="5467" spans="1:2" x14ac:dyDescent="0.25">
      <c r="A5467">
        <v>12392.7</v>
      </c>
      <c r="B5467">
        <v>8.4275599999999995E-4</v>
      </c>
    </row>
    <row r="5468" spans="1:2" x14ac:dyDescent="0.25">
      <c r="A5468">
        <v>12394.9</v>
      </c>
      <c r="B5468">
        <v>8.4062500000000001E-4</v>
      </c>
    </row>
    <row r="5469" spans="1:2" x14ac:dyDescent="0.25">
      <c r="A5469">
        <v>12397.2</v>
      </c>
      <c r="B5469">
        <v>8.4425500000000003E-4</v>
      </c>
    </row>
    <row r="5470" spans="1:2" x14ac:dyDescent="0.25">
      <c r="A5470">
        <v>12399.5</v>
      </c>
      <c r="B5470">
        <v>8.4634399999999996E-4</v>
      </c>
    </row>
    <row r="5471" spans="1:2" x14ac:dyDescent="0.25">
      <c r="A5471">
        <v>12401.7</v>
      </c>
      <c r="B5471">
        <v>8.4343700000000005E-4</v>
      </c>
    </row>
    <row r="5472" spans="1:2" x14ac:dyDescent="0.25">
      <c r="A5472">
        <v>12404</v>
      </c>
      <c r="B5472">
        <v>8.4750600000000004E-4</v>
      </c>
    </row>
    <row r="5473" spans="1:2" x14ac:dyDescent="0.25">
      <c r="A5473">
        <v>12406.3</v>
      </c>
      <c r="B5473">
        <v>8.4180799999999999E-4</v>
      </c>
    </row>
    <row r="5474" spans="1:2" x14ac:dyDescent="0.25">
      <c r="A5474">
        <v>12408.5</v>
      </c>
      <c r="B5474">
        <v>8.4654399999999996E-4</v>
      </c>
    </row>
    <row r="5475" spans="1:2" x14ac:dyDescent="0.25">
      <c r="A5475">
        <v>12410.8</v>
      </c>
      <c r="B5475">
        <v>8.46367E-4</v>
      </c>
    </row>
    <row r="5476" spans="1:2" x14ac:dyDescent="0.25">
      <c r="A5476">
        <v>12413.1</v>
      </c>
      <c r="B5476">
        <v>8.39729E-4</v>
      </c>
    </row>
    <row r="5477" spans="1:2" x14ac:dyDescent="0.25">
      <c r="A5477">
        <v>12415.4</v>
      </c>
      <c r="B5477">
        <v>8.5225800000000005E-4</v>
      </c>
    </row>
    <row r="5478" spans="1:2" x14ac:dyDescent="0.25">
      <c r="A5478">
        <v>12417.6</v>
      </c>
      <c r="B5478">
        <v>8.4383099999999996E-4</v>
      </c>
    </row>
    <row r="5479" spans="1:2" x14ac:dyDescent="0.25">
      <c r="A5479">
        <v>12419.9</v>
      </c>
      <c r="B5479">
        <v>8.4089799999999997E-4</v>
      </c>
    </row>
    <row r="5480" spans="1:2" x14ac:dyDescent="0.25">
      <c r="A5480">
        <v>12422.2</v>
      </c>
      <c r="B5480">
        <v>8.4405600000000004E-4</v>
      </c>
    </row>
    <row r="5481" spans="1:2" x14ac:dyDescent="0.25">
      <c r="A5481">
        <v>12424.4</v>
      </c>
      <c r="B5481">
        <v>8.5085200000000003E-4</v>
      </c>
    </row>
    <row r="5482" spans="1:2" x14ac:dyDescent="0.25">
      <c r="A5482">
        <v>12426.7</v>
      </c>
      <c r="B5482">
        <v>8.5096200000000003E-4</v>
      </c>
    </row>
    <row r="5483" spans="1:2" x14ac:dyDescent="0.25">
      <c r="A5483">
        <v>12429</v>
      </c>
      <c r="B5483">
        <v>8.4817699999999998E-4</v>
      </c>
    </row>
    <row r="5484" spans="1:2" x14ac:dyDescent="0.25">
      <c r="A5484">
        <v>12431.2</v>
      </c>
      <c r="B5484">
        <v>8.4963499999999995E-4</v>
      </c>
    </row>
    <row r="5485" spans="1:2" x14ac:dyDescent="0.25">
      <c r="A5485">
        <v>12433.5</v>
      </c>
      <c r="B5485">
        <v>8.4977900000000005E-4</v>
      </c>
    </row>
    <row r="5486" spans="1:2" x14ac:dyDescent="0.25">
      <c r="A5486">
        <v>12435.8</v>
      </c>
      <c r="B5486">
        <v>8.4839599999999996E-4</v>
      </c>
    </row>
    <row r="5487" spans="1:2" x14ac:dyDescent="0.25">
      <c r="A5487">
        <v>12438.1</v>
      </c>
      <c r="B5487">
        <v>8.4422399999999997E-4</v>
      </c>
    </row>
    <row r="5488" spans="1:2" x14ac:dyDescent="0.25">
      <c r="A5488">
        <v>12440.3</v>
      </c>
      <c r="B5488">
        <v>8.4511299999999998E-4</v>
      </c>
    </row>
    <row r="5489" spans="1:2" x14ac:dyDescent="0.25">
      <c r="A5489">
        <v>12442.6</v>
      </c>
      <c r="B5489">
        <v>8.4550200000000004E-4</v>
      </c>
    </row>
    <row r="5490" spans="1:2" x14ac:dyDescent="0.25">
      <c r="A5490">
        <v>12444.9</v>
      </c>
      <c r="B5490">
        <v>8.5093300000000001E-4</v>
      </c>
    </row>
    <row r="5491" spans="1:2" x14ac:dyDescent="0.25">
      <c r="A5491">
        <v>12447.1</v>
      </c>
      <c r="B5491">
        <v>8.4483599999999996E-4</v>
      </c>
    </row>
    <row r="5492" spans="1:2" x14ac:dyDescent="0.25">
      <c r="A5492">
        <v>12449.4</v>
      </c>
      <c r="B5492">
        <v>8.41079E-4</v>
      </c>
    </row>
    <row r="5493" spans="1:2" x14ac:dyDescent="0.25">
      <c r="A5493">
        <v>12451.7</v>
      </c>
      <c r="B5493">
        <v>8.5235599999999997E-4</v>
      </c>
    </row>
    <row r="5494" spans="1:2" x14ac:dyDescent="0.25">
      <c r="A5494">
        <v>12454</v>
      </c>
      <c r="B5494">
        <v>8.4389800000000004E-4</v>
      </c>
    </row>
    <row r="5495" spans="1:2" x14ac:dyDescent="0.25">
      <c r="A5495">
        <v>12456.2</v>
      </c>
      <c r="B5495">
        <v>8.4876000000000005E-4</v>
      </c>
    </row>
    <row r="5496" spans="1:2" x14ac:dyDescent="0.25">
      <c r="A5496">
        <v>12458.5</v>
      </c>
      <c r="B5496">
        <v>8.4343199999999997E-4</v>
      </c>
    </row>
    <row r="5497" spans="1:2" x14ac:dyDescent="0.25">
      <c r="A5497">
        <v>12460.8</v>
      </c>
      <c r="B5497">
        <v>8.4931099999999995E-4</v>
      </c>
    </row>
    <row r="5498" spans="1:2" x14ac:dyDescent="0.25">
      <c r="A5498">
        <v>12463</v>
      </c>
      <c r="B5498">
        <v>8.4979700000000001E-4</v>
      </c>
    </row>
    <row r="5499" spans="1:2" x14ac:dyDescent="0.25">
      <c r="A5499">
        <v>12465.3</v>
      </c>
      <c r="B5499">
        <v>8.4787700000000003E-4</v>
      </c>
    </row>
    <row r="5500" spans="1:2" x14ac:dyDescent="0.25">
      <c r="A5500">
        <v>12467.6</v>
      </c>
      <c r="B5500">
        <v>8.4986700000000003E-4</v>
      </c>
    </row>
    <row r="5501" spans="1:2" x14ac:dyDescent="0.25">
      <c r="A5501">
        <v>12469.9</v>
      </c>
      <c r="B5501">
        <v>8.4631500000000004E-4</v>
      </c>
    </row>
    <row r="5502" spans="1:2" x14ac:dyDescent="0.25">
      <c r="A5502">
        <v>12472.1</v>
      </c>
      <c r="B5502">
        <v>8.4109199999999999E-4</v>
      </c>
    </row>
    <row r="5503" spans="1:2" x14ac:dyDescent="0.25">
      <c r="A5503">
        <v>12474.4</v>
      </c>
      <c r="B5503">
        <v>8.4893999999999996E-4</v>
      </c>
    </row>
    <row r="5504" spans="1:2" x14ac:dyDescent="0.25">
      <c r="A5504">
        <v>12476.7</v>
      </c>
      <c r="B5504">
        <v>8.4482899999999996E-4</v>
      </c>
    </row>
    <row r="5505" spans="1:2" x14ac:dyDescent="0.25">
      <c r="A5505">
        <v>12478.9</v>
      </c>
      <c r="B5505">
        <v>8.4473399999999998E-4</v>
      </c>
    </row>
    <row r="5506" spans="1:2" x14ac:dyDescent="0.25">
      <c r="A5506">
        <v>12481.2</v>
      </c>
      <c r="B5506">
        <v>8.5102599999999995E-4</v>
      </c>
    </row>
    <row r="5507" spans="1:2" x14ac:dyDescent="0.25">
      <c r="A5507">
        <v>12483.5</v>
      </c>
      <c r="B5507">
        <v>8.45355E-4</v>
      </c>
    </row>
    <row r="5508" spans="1:2" x14ac:dyDescent="0.25">
      <c r="A5508">
        <v>12485.7</v>
      </c>
      <c r="B5508">
        <v>8.4909000000000004E-4</v>
      </c>
    </row>
    <row r="5509" spans="1:2" x14ac:dyDescent="0.25">
      <c r="A5509">
        <v>12488</v>
      </c>
      <c r="B5509">
        <v>8.4601700000000001E-4</v>
      </c>
    </row>
    <row r="5510" spans="1:2" x14ac:dyDescent="0.25">
      <c r="A5510">
        <v>12490.3</v>
      </c>
      <c r="B5510">
        <v>8.4648999999999998E-4</v>
      </c>
    </row>
    <row r="5511" spans="1:2" x14ac:dyDescent="0.25">
      <c r="A5511">
        <v>12492.6</v>
      </c>
      <c r="B5511">
        <v>8.4721299999999998E-4</v>
      </c>
    </row>
    <row r="5512" spans="1:2" x14ac:dyDescent="0.25">
      <c r="A5512">
        <v>12494.8</v>
      </c>
      <c r="B5512">
        <v>8.4884299999999995E-4</v>
      </c>
    </row>
    <row r="5513" spans="1:2" x14ac:dyDescent="0.25">
      <c r="A5513">
        <v>12497.1</v>
      </c>
      <c r="B5513">
        <v>8.5146699999999996E-4</v>
      </c>
    </row>
    <row r="5514" spans="1:2" x14ac:dyDescent="0.25">
      <c r="A5514">
        <v>12499.4</v>
      </c>
      <c r="B5514">
        <v>8.4707499999999998E-4</v>
      </c>
    </row>
    <row r="5515" spans="1:2" x14ac:dyDescent="0.25">
      <c r="A5515">
        <v>12501.6</v>
      </c>
      <c r="B5515">
        <v>8.4390300000000001E-4</v>
      </c>
    </row>
    <row r="5516" spans="1:2" x14ac:dyDescent="0.25">
      <c r="A5516">
        <v>12503.9</v>
      </c>
      <c r="B5516">
        <v>8.4601299999999995E-4</v>
      </c>
    </row>
    <row r="5517" spans="1:2" x14ac:dyDescent="0.25">
      <c r="A5517">
        <v>12506.2</v>
      </c>
      <c r="B5517">
        <v>8.5655699999999998E-4</v>
      </c>
    </row>
    <row r="5518" spans="1:2" x14ac:dyDescent="0.25">
      <c r="A5518">
        <v>12508.4</v>
      </c>
      <c r="B5518">
        <v>8.4577600000000001E-4</v>
      </c>
    </row>
    <row r="5519" spans="1:2" x14ac:dyDescent="0.25">
      <c r="A5519">
        <v>12510.7</v>
      </c>
      <c r="B5519">
        <v>8.5612600000000002E-4</v>
      </c>
    </row>
    <row r="5520" spans="1:2" x14ac:dyDescent="0.25">
      <c r="A5520">
        <v>12513</v>
      </c>
      <c r="B5520">
        <v>8.5099199999999996E-4</v>
      </c>
    </row>
    <row r="5521" spans="1:2" x14ac:dyDescent="0.25">
      <c r="A5521">
        <v>12515.2</v>
      </c>
      <c r="B5521">
        <v>8.5671599999999999E-4</v>
      </c>
    </row>
    <row r="5522" spans="1:2" x14ac:dyDescent="0.25">
      <c r="A5522">
        <v>12517.5</v>
      </c>
      <c r="B5522">
        <v>8.4373900000000003E-4</v>
      </c>
    </row>
    <row r="5523" spans="1:2" x14ac:dyDescent="0.25">
      <c r="A5523">
        <v>12519.8</v>
      </c>
      <c r="B5523">
        <v>8.4819799999999999E-4</v>
      </c>
    </row>
    <row r="5524" spans="1:2" x14ac:dyDescent="0.25">
      <c r="A5524">
        <v>12522</v>
      </c>
      <c r="B5524">
        <v>8.42993E-4</v>
      </c>
    </row>
    <row r="5525" spans="1:2" x14ac:dyDescent="0.25">
      <c r="A5525">
        <v>12524.3</v>
      </c>
      <c r="B5525">
        <v>8.4035900000000005E-4</v>
      </c>
    </row>
    <row r="5526" spans="1:2" x14ac:dyDescent="0.25">
      <c r="A5526">
        <v>12526.6</v>
      </c>
      <c r="B5526">
        <v>8.4577999999999997E-4</v>
      </c>
    </row>
    <row r="5527" spans="1:2" x14ac:dyDescent="0.25">
      <c r="A5527">
        <v>12528.9</v>
      </c>
      <c r="B5527">
        <v>8.4668199999999997E-4</v>
      </c>
    </row>
    <row r="5528" spans="1:2" x14ac:dyDescent="0.25">
      <c r="A5528">
        <v>12531.1</v>
      </c>
      <c r="B5528">
        <v>8.4351700000000001E-4</v>
      </c>
    </row>
    <row r="5529" spans="1:2" x14ac:dyDescent="0.25">
      <c r="A5529">
        <v>12533.4</v>
      </c>
      <c r="B5529">
        <v>8.4404399999999996E-4</v>
      </c>
    </row>
    <row r="5530" spans="1:2" x14ac:dyDescent="0.25">
      <c r="A5530">
        <v>12535.7</v>
      </c>
      <c r="B5530">
        <v>8.4716800000000003E-4</v>
      </c>
    </row>
    <row r="5531" spans="1:2" x14ac:dyDescent="0.25">
      <c r="A5531">
        <v>12537.9</v>
      </c>
      <c r="B5531">
        <v>8.4882100000000004E-4</v>
      </c>
    </row>
    <row r="5532" spans="1:2" x14ac:dyDescent="0.25">
      <c r="A5532">
        <v>12540.2</v>
      </c>
      <c r="B5532">
        <v>8.4906800000000002E-4</v>
      </c>
    </row>
    <row r="5533" spans="1:2" x14ac:dyDescent="0.25">
      <c r="A5533">
        <v>12542.5</v>
      </c>
      <c r="B5533">
        <v>8.4446100000000002E-4</v>
      </c>
    </row>
    <row r="5534" spans="1:2" x14ac:dyDescent="0.25">
      <c r="A5534">
        <v>12544.7</v>
      </c>
      <c r="B5534">
        <v>8.4537100000000003E-4</v>
      </c>
    </row>
    <row r="5535" spans="1:2" x14ac:dyDescent="0.25">
      <c r="A5535">
        <v>12547</v>
      </c>
      <c r="B5535">
        <v>8.4945099999999998E-4</v>
      </c>
    </row>
    <row r="5536" spans="1:2" x14ac:dyDescent="0.25">
      <c r="A5536">
        <v>12549.3</v>
      </c>
      <c r="B5536">
        <v>8.4224500000000004E-4</v>
      </c>
    </row>
    <row r="5537" spans="1:2" x14ac:dyDescent="0.25">
      <c r="A5537">
        <v>12551.5</v>
      </c>
      <c r="B5537">
        <v>8.4803000000000005E-4</v>
      </c>
    </row>
    <row r="5538" spans="1:2" x14ac:dyDescent="0.25">
      <c r="A5538">
        <v>12553.8</v>
      </c>
      <c r="B5538">
        <v>8.4816399999999999E-4</v>
      </c>
    </row>
    <row r="5539" spans="1:2" x14ac:dyDescent="0.25">
      <c r="A5539">
        <v>12556.1</v>
      </c>
      <c r="B5539">
        <v>8.4977200000000005E-4</v>
      </c>
    </row>
    <row r="5540" spans="1:2" x14ac:dyDescent="0.25">
      <c r="A5540">
        <v>12558.4</v>
      </c>
      <c r="B5540">
        <v>8.5274099999999996E-4</v>
      </c>
    </row>
    <row r="5541" spans="1:2" x14ac:dyDescent="0.25">
      <c r="A5541">
        <v>12560.6</v>
      </c>
      <c r="B5541">
        <v>8.6106300000000002E-4</v>
      </c>
    </row>
    <row r="5542" spans="1:2" x14ac:dyDescent="0.25">
      <c r="A5542">
        <v>12562.9</v>
      </c>
      <c r="B5542">
        <v>8.5027799999999999E-4</v>
      </c>
    </row>
    <row r="5543" spans="1:2" x14ac:dyDescent="0.25">
      <c r="A5543">
        <v>12565.2</v>
      </c>
      <c r="B5543">
        <v>8.5094999999999995E-4</v>
      </c>
    </row>
    <row r="5544" spans="1:2" x14ac:dyDescent="0.25">
      <c r="A5544">
        <v>12567.4</v>
      </c>
      <c r="B5544">
        <v>8.5120699999999998E-4</v>
      </c>
    </row>
    <row r="5545" spans="1:2" x14ac:dyDescent="0.25">
      <c r="A5545">
        <v>12569.7</v>
      </c>
      <c r="B5545">
        <v>8.4707399999999996E-4</v>
      </c>
    </row>
    <row r="5546" spans="1:2" x14ac:dyDescent="0.25">
      <c r="A5546">
        <v>12572</v>
      </c>
      <c r="B5546">
        <v>8.5941399999999997E-4</v>
      </c>
    </row>
    <row r="5547" spans="1:2" x14ac:dyDescent="0.25">
      <c r="A5547">
        <v>12574.2</v>
      </c>
      <c r="B5547">
        <v>8.4928200000000003E-4</v>
      </c>
    </row>
    <row r="5548" spans="1:2" x14ac:dyDescent="0.25">
      <c r="A5548">
        <v>12576.5</v>
      </c>
      <c r="B5548">
        <v>8.5114900000000005E-4</v>
      </c>
    </row>
    <row r="5549" spans="1:2" x14ac:dyDescent="0.25">
      <c r="A5549">
        <v>12578.8</v>
      </c>
      <c r="B5549">
        <v>8.5744300000000005E-4</v>
      </c>
    </row>
    <row r="5550" spans="1:2" x14ac:dyDescent="0.25">
      <c r="A5550">
        <v>12581</v>
      </c>
      <c r="B5550">
        <v>8.4539100000000002E-4</v>
      </c>
    </row>
    <row r="5551" spans="1:2" x14ac:dyDescent="0.25">
      <c r="A5551">
        <v>12583.3</v>
      </c>
      <c r="B5551">
        <v>8.4951000000000004E-4</v>
      </c>
    </row>
    <row r="5552" spans="1:2" x14ac:dyDescent="0.25">
      <c r="A5552">
        <v>12585.6</v>
      </c>
      <c r="B5552">
        <v>8.4810199999999999E-4</v>
      </c>
    </row>
    <row r="5553" spans="1:2" x14ac:dyDescent="0.25">
      <c r="A5553">
        <v>12587.9</v>
      </c>
      <c r="B5553">
        <v>8.5080799999999999E-4</v>
      </c>
    </row>
    <row r="5554" spans="1:2" x14ac:dyDescent="0.25">
      <c r="A5554">
        <v>12590.1</v>
      </c>
      <c r="B5554">
        <v>8.5494800000000001E-4</v>
      </c>
    </row>
    <row r="5555" spans="1:2" x14ac:dyDescent="0.25">
      <c r="A5555">
        <v>12592.4</v>
      </c>
      <c r="B5555">
        <v>8.5013299999999999E-4</v>
      </c>
    </row>
    <row r="5556" spans="1:2" x14ac:dyDescent="0.25">
      <c r="A5556">
        <v>12594.7</v>
      </c>
      <c r="B5556">
        <v>8.5203600000000003E-4</v>
      </c>
    </row>
    <row r="5557" spans="1:2" x14ac:dyDescent="0.25">
      <c r="A5557">
        <v>12596.9</v>
      </c>
      <c r="B5557">
        <v>8.4943699999999998E-4</v>
      </c>
    </row>
    <row r="5558" spans="1:2" x14ac:dyDescent="0.25">
      <c r="A5558">
        <v>12599.2</v>
      </c>
      <c r="B5558">
        <v>8.5545300000000005E-4</v>
      </c>
    </row>
    <row r="5559" spans="1:2" x14ac:dyDescent="0.25">
      <c r="A5559">
        <v>12601.5</v>
      </c>
      <c r="B5559">
        <v>8.4807700000000003E-4</v>
      </c>
    </row>
    <row r="5560" spans="1:2" x14ac:dyDescent="0.25">
      <c r="A5560">
        <v>12603.8</v>
      </c>
      <c r="B5560">
        <v>8.4809999999999996E-4</v>
      </c>
    </row>
    <row r="5561" spans="1:2" x14ac:dyDescent="0.25">
      <c r="A5561">
        <v>12606</v>
      </c>
      <c r="B5561">
        <v>8.5335700000000001E-4</v>
      </c>
    </row>
    <row r="5562" spans="1:2" x14ac:dyDescent="0.25">
      <c r="A5562">
        <v>12608.3</v>
      </c>
      <c r="B5562">
        <v>8.4575899999999996E-4</v>
      </c>
    </row>
    <row r="5563" spans="1:2" x14ac:dyDescent="0.25">
      <c r="A5563">
        <v>12610.6</v>
      </c>
      <c r="B5563">
        <v>8.4617500000000001E-4</v>
      </c>
    </row>
    <row r="5564" spans="1:2" x14ac:dyDescent="0.25">
      <c r="A5564">
        <v>12612.8</v>
      </c>
      <c r="B5564">
        <v>8.4658699999999999E-4</v>
      </c>
    </row>
    <row r="5565" spans="1:2" x14ac:dyDescent="0.25">
      <c r="A5565">
        <v>12615.1</v>
      </c>
      <c r="B5565">
        <v>8.4677899999999998E-4</v>
      </c>
    </row>
    <row r="5566" spans="1:2" x14ac:dyDescent="0.25">
      <c r="A5566">
        <v>12617.4</v>
      </c>
      <c r="B5566">
        <v>8.5317900000000003E-4</v>
      </c>
    </row>
    <row r="5567" spans="1:2" x14ac:dyDescent="0.25">
      <c r="A5567">
        <v>12619.7</v>
      </c>
      <c r="B5567">
        <v>8.4595899999999997E-4</v>
      </c>
    </row>
    <row r="5568" spans="1:2" x14ac:dyDescent="0.25">
      <c r="A5568">
        <v>12621.9</v>
      </c>
      <c r="B5568">
        <v>8.4599600000000001E-4</v>
      </c>
    </row>
    <row r="5569" spans="1:2" x14ac:dyDescent="0.25">
      <c r="A5569">
        <v>12624.2</v>
      </c>
      <c r="B5569">
        <v>8.4590800000000003E-4</v>
      </c>
    </row>
    <row r="5570" spans="1:2" x14ac:dyDescent="0.25">
      <c r="A5570">
        <v>12626.5</v>
      </c>
      <c r="B5570">
        <v>8.4400399999999998E-4</v>
      </c>
    </row>
    <row r="5571" spans="1:2" x14ac:dyDescent="0.25">
      <c r="A5571">
        <v>12628.8</v>
      </c>
      <c r="B5571">
        <v>8.5385500000000004E-4</v>
      </c>
    </row>
    <row r="5572" spans="1:2" x14ac:dyDescent="0.25">
      <c r="A5572">
        <v>12631</v>
      </c>
      <c r="B5572">
        <v>8.45796E-4</v>
      </c>
    </row>
    <row r="5573" spans="1:2" x14ac:dyDescent="0.25">
      <c r="A5573">
        <v>12633.3</v>
      </c>
      <c r="B5573">
        <v>8.52041E-4</v>
      </c>
    </row>
    <row r="5574" spans="1:2" x14ac:dyDescent="0.25">
      <c r="A5574">
        <v>12635.6</v>
      </c>
      <c r="B5574">
        <v>8.5354199999999999E-4</v>
      </c>
    </row>
    <row r="5575" spans="1:2" x14ac:dyDescent="0.25">
      <c r="A5575">
        <v>12637.8</v>
      </c>
      <c r="B5575">
        <v>8.4640400000000004E-4</v>
      </c>
    </row>
    <row r="5576" spans="1:2" x14ac:dyDescent="0.25">
      <c r="A5576">
        <v>12640.1</v>
      </c>
      <c r="B5576">
        <v>8.5305199999999998E-4</v>
      </c>
    </row>
    <row r="5577" spans="1:2" x14ac:dyDescent="0.25">
      <c r="A5577">
        <v>12642.4</v>
      </c>
      <c r="B5577">
        <v>8.4762399999999995E-4</v>
      </c>
    </row>
    <row r="5578" spans="1:2" x14ac:dyDescent="0.25">
      <c r="A5578">
        <v>12644.6</v>
      </c>
      <c r="B5578">
        <v>8.50292E-4</v>
      </c>
    </row>
    <row r="5579" spans="1:2" x14ac:dyDescent="0.25">
      <c r="A5579">
        <v>12646.9</v>
      </c>
      <c r="B5579">
        <v>8.5007500000000005E-4</v>
      </c>
    </row>
    <row r="5580" spans="1:2" x14ac:dyDescent="0.25">
      <c r="A5580">
        <v>12649.2</v>
      </c>
      <c r="B5580">
        <v>8.4911299999999997E-4</v>
      </c>
    </row>
    <row r="5581" spans="1:2" x14ac:dyDescent="0.25">
      <c r="A5581">
        <v>12651.5</v>
      </c>
      <c r="B5581">
        <v>8.4897E-4</v>
      </c>
    </row>
    <row r="5582" spans="1:2" x14ac:dyDescent="0.25">
      <c r="A5582">
        <v>12653.7</v>
      </c>
      <c r="B5582">
        <v>8.4807100000000005E-4</v>
      </c>
    </row>
    <row r="5583" spans="1:2" x14ac:dyDescent="0.25">
      <c r="A5583">
        <v>12656</v>
      </c>
      <c r="B5583">
        <v>8.4544100000000005E-4</v>
      </c>
    </row>
    <row r="5584" spans="1:2" x14ac:dyDescent="0.25">
      <c r="A5584">
        <v>12658.3</v>
      </c>
      <c r="B5584">
        <v>8.5077600000000003E-4</v>
      </c>
    </row>
    <row r="5585" spans="1:2" x14ac:dyDescent="0.25">
      <c r="A5585">
        <v>12660.5</v>
      </c>
      <c r="B5585">
        <v>8.5136700000000001E-4</v>
      </c>
    </row>
    <row r="5586" spans="1:2" x14ac:dyDescent="0.25">
      <c r="A5586">
        <v>12662.8</v>
      </c>
      <c r="B5586">
        <v>8.5167700000000001E-4</v>
      </c>
    </row>
    <row r="5587" spans="1:2" x14ac:dyDescent="0.25">
      <c r="A5587">
        <v>12665.1</v>
      </c>
      <c r="B5587">
        <v>8.5977000000000004E-4</v>
      </c>
    </row>
    <row r="5588" spans="1:2" x14ac:dyDescent="0.25">
      <c r="A5588">
        <v>12667.3</v>
      </c>
      <c r="B5588">
        <v>8.4718399999999996E-4</v>
      </c>
    </row>
    <row r="5589" spans="1:2" x14ac:dyDescent="0.25">
      <c r="A5589">
        <v>12669.6</v>
      </c>
      <c r="B5589">
        <v>8.4790400000000002E-4</v>
      </c>
    </row>
    <row r="5590" spans="1:2" x14ac:dyDescent="0.25">
      <c r="A5590">
        <v>12671.9</v>
      </c>
      <c r="B5590">
        <v>8.5261799999999997E-4</v>
      </c>
    </row>
    <row r="5591" spans="1:2" x14ac:dyDescent="0.25">
      <c r="A5591">
        <v>12674.1</v>
      </c>
      <c r="B5591">
        <v>8.4887600000000004E-4</v>
      </c>
    </row>
    <row r="5592" spans="1:2" x14ac:dyDescent="0.25">
      <c r="A5592">
        <v>12676.4</v>
      </c>
      <c r="B5592">
        <v>8.4637700000000005E-4</v>
      </c>
    </row>
    <row r="5593" spans="1:2" x14ac:dyDescent="0.25">
      <c r="A5593">
        <v>12678.7</v>
      </c>
      <c r="B5593">
        <v>8.4345500000000001E-4</v>
      </c>
    </row>
    <row r="5594" spans="1:2" x14ac:dyDescent="0.25">
      <c r="A5594">
        <v>12680.9</v>
      </c>
      <c r="B5594">
        <v>8.4857800000000001E-4</v>
      </c>
    </row>
    <row r="5595" spans="1:2" x14ac:dyDescent="0.25">
      <c r="A5595">
        <v>12683.2</v>
      </c>
      <c r="B5595">
        <v>8.4345899999999996E-4</v>
      </c>
    </row>
    <row r="5596" spans="1:2" x14ac:dyDescent="0.25">
      <c r="A5596">
        <v>12685.5</v>
      </c>
      <c r="B5596">
        <v>8.4504600000000001E-4</v>
      </c>
    </row>
    <row r="5597" spans="1:2" x14ac:dyDescent="0.25">
      <c r="A5597">
        <v>12687.8</v>
      </c>
      <c r="B5597">
        <v>8.48433E-4</v>
      </c>
    </row>
    <row r="5598" spans="1:2" x14ac:dyDescent="0.25">
      <c r="A5598">
        <v>12690</v>
      </c>
      <c r="B5598">
        <v>8.4685900000000004E-4</v>
      </c>
    </row>
    <row r="5599" spans="1:2" x14ac:dyDescent="0.25">
      <c r="A5599">
        <v>12692.3</v>
      </c>
      <c r="B5599">
        <v>8.4754199999999996E-4</v>
      </c>
    </row>
    <row r="5600" spans="1:2" x14ac:dyDescent="0.25">
      <c r="A5600">
        <v>12694.6</v>
      </c>
      <c r="B5600">
        <v>8.4540600000000004E-4</v>
      </c>
    </row>
    <row r="5601" spans="1:2" x14ac:dyDescent="0.25">
      <c r="A5601">
        <v>12696.8</v>
      </c>
      <c r="B5601">
        <v>8.4697400000000001E-4</v>
      </c>
    </row>
    <row r="5602" spans="1:2" x14ac:dyDescent="0.25">
      <c r="A5602">
        <v>12699.1</v>
      </c>
      <c r="B5602">
        <v>8.4616100000000001E-4</v>
      </c>
    </row>
    <row r="5603" spans="1:2" x14ac:dyDescent="0.25">
      <c r="A5603">
        <v>12701.4</v>
      </c>
      <c r="B5603">
        <v>8.4231400000000004E-4</v>
      </c>
    </row>
    <row r="5604" spans="1:2" x14ac:dyDescent="0.25">
      <c r="A5604">
        <v>12703.6</v>
      </c>
      <c r="B5604">
        <v>8.4596300000000003E-4</v>
      </c>
    </row>
    <row r="5605" spans="1:2" x14ac:dyDescent="0.25">
      <c r="A5605">
        <v>12705.9</v>
      </c>
      <c r="B5605">
        <v>8.4146500000000001E-4</v>
      </c>
    </row>
    <row r="5606" spans="1:2" x14ac:dyDescent="0.25">
      <c r="A5606">
        <v>12708.2</v>
      </c>
      <c r="B5606">
        <v>8.4007000000000005E-4</v>
      </c>
    </row>
    <row r="5607" spans="1:2" x14ac:dyDescent="0.25">
      <c r="A5607">
        <v>12710.5</v>
      </c>
      <c r="B5607">
        <v>8.5070600000000001E-4</v>
      </c>
    </row>
    <row r="5608" spans="1:2" x14ac:dyDescent="0.25">
      <c r="A5608">
        <v>12712.7</v>
      </c>
      <c r="B5608">
        <v>8.4782800000000001E-4</v>
      </c>
    </row>
    <row r="5609" spans="1:2" x14ac:dyDescent="0.25">
      <c r="A5609">
        <v>12715</v>
      </c>
      <c r="B5609">
        <v>8.5027900000000001E-4</v>
      </c>
    </row>
    <row r="5610" spans="1:2" x14ac:dyDescent="0.25">
      <c r="A5610">
        <v>12717.3</v>
      </c>
      <c r="B5610">
        <v>8.4642799999999998E-4</v>
      </c>
    </row>
    <row r="5611" spans="1:2" x14ac:dyDescent="0.25">
      <c r="A5611">
        <v>12719.5</v>
      </c>
      <c r="B5611">
        <v>8.5315300000000005E-4</v>
      </c>
    </row>
    <row r="5612" spans="1:2" x14ac:dyDescent="0.25">
      <c r="A5612">
        <v>12721.8</v>
      </c>
      <c r="B5612">
        <v>8.4443300000000001E-4</v>
      </c>
    </row>
    <row r="5613" spans="1:2" x14ac:dyDescent="0.25">
      <c r="A5613">
        <v>12724.1</v>
      </c>
      <c r="B5613">
        <v>8.4584899999999997E-4</v>
      </c>
    </row>
    <row r="5614" spans="1:2" x14ac:dyDescent="0.25">
      <c r="A5614">
        <v>12726.3</v>
      </c>
      <c r="B5614">
        <v>8.4903699999999997E-4</v>
      </c>
    </row>
    <row r="5615" spans="1:2" x14ac:dyDescent="0.25">
      <c r="A5615">
        <v>12728.6</v>
      </c>
      <c r="B5615">
        <v>8.4616699999999999E-4</v>
      </c>
    </row>
    <row r="5616" spans="1:2" x14ac:dyDescent="0.25">
      <c r="A5616">
        <v>12730.9</v>
      </c>
      <c r="B5616">
        <v>8.5027099999999999E-4</v>
      </c>
    </row>
    <row r="5617" spans="1:2" x14ac:dyDescent="0.25">
      <c r="A5617">
        <v>12733.1</v>
      </c>
      <c r="B5617">
        <v>8.4818700000000003E-4</v>
      </c>
    </row>
    <row r="5618" spans="1:2" x14ac:dyDescent="0.25">
      <c r="A5618">
        <v>12735.4</v>
      </c>
      <c r="B5618">
        <v>8.5056900000000002E-4</v>
      </c>
    </row>
    <row r="5619" spans="1:2" x14ac:dyDescent="0.25">
      <c r="A5619">
        <v>12737.7</v>
      </c>
      <c r="B5619">
        <v>8.4663999999999996E-4</v>
      </c>
    </row>
    <row r="5620" spans="1:2" x14ac:dyDescent="0.25">
      <c r="A5620">
        <v>12740</v>
      </c>
      <c r="B5620">
        <v>8.4410400000000003E-4</v>
      </c>
    </row>
    <row r="5621" spans="1:2" x14ac:dyDescent="0.25">
      <c r="A5621">
        <v>12742.2</v>
      </c>
      <c r="B5621">
        <v>8.4746699999999997E-4</v>
      </c>
    </row>
    <row r="5622" spans="1:2" x14ac:dyDescent="0.25">
      <c r="A5622">
        <v>12744.5</v>
      </c>
      <c r="B5622">
        <v>8.51222E-4</v>
      </c>
    </row>
    <row r="5623" spans="1:2" x14ac:dyDescent="0.25">
      <c r="A5623">
        <v>12746.8</v>
      </c>
      <c r="B5623">
        <v>8.50416E-4</v>
      </c>
    </row>
    <row r="5624" spans="1:2" x14ac:dyDescent="0.25">
      <c r="A5624">
        <v>12749</v>
      </c>
      <c r="B5624">
        <v>8.5264200000000003E-4</v>
      </c>
    </row>
    <row r="5625" spans="1:2" x14ac:dyDescent="0.25">
      <c r="A5625">
        <v>12751.3</v>
      </c>
      <c r="B5625">
        <v>8.4111600000000004E-4</v>
      </c>
    </row>
    <row r="5626" spans="1:2" x14ac:dyDescent="0.25">
      <c r="A5626">
        <v>12753.6</v>
      </c>
      <c r="B5626">
        <v>8.5068000000000003E-4</v>
      </c>
    </row>
    <row r="5627" spans="1:2" x14ac:dyDescent="0.25">
      <c r="A5627">
        <v>12755.9</v>
      </c>
      <c r="B5627">
        <v>8.4724300000000002E-4</v>
      </c>
    </row>
    <row r="5628" spans="1:2" x14ac:dyDescent="0.25">
      <c r="A5628">
        <v>12758.1</v>
      </c>
      <c r="B5628">
        <v>8.4648299999999998E-4</v>
      </c>
    </row>
    <row r="5629" spans="1:2" x14ac:dyDescent="0.25">
      <c r="A5629">
        <v>12760.4</v>
      </c>
      <c r="B5629">
        <v>8.49142E-4</v>
      </c>
    </row>
    <row r="5630" spans="1:2" x14ac:dyDescent="0.25">
      <c r="A5630">
        <v>12762.7</v>
      </c>
      <c r="B5630">
        <v>8.4878099999999995E-4</v>
      </c>
    </row>
    <row r="5631" spans="1:2" x14ac:dyDescent="0.25">
      <c r="A5631">
        <v>12764.9</v>
      </c>
      <c r="B5631">
        <v>8.4833300000000005E-4</v>
      </c>
    </row>
    <row r="5632" spans="1:2" x14ac:dyDescent="0.25">
      <c r="A5632">
        <v>12767.2</v>
      </c>
      <c r="B5632">
        <v>8.4669499999999996E-4</v>
      </c>
    </row>
    <row r="5633" spans="1:2" x14ac:dyDescent="0.25">
      <c r="A5633">
        <v>12769.5</v>
      </c>
      <c r="B5633">
        <v>8.4283999999999997E-4</v>
      </c>
    </row>
    <row r="5634" spans="1:2" x14ac:dyDescent="0.25">
      <c r="A5634">
        <v>12771.8</v>
      </c>
      <c r="B5634">
        <v>8.4923599999999996E-4</v>
      </c>
    </row>
    <row r="5635" spans="1:2" x14ac:dyDescent="0.25">
      <c r="A5635">
        <v>12774</v>
      </c>
      <c r="B5635">
        <v>8.4976300000000002E-4</v>
      </c>
    </row>
    <row r="5636" spans="1:2" x14ac:dyDescent="0.25">
      <c r="A5636">
        <v>12776.3</v>
      </c>
      <c r="B5636">
        <v>8.4350099999999997E-4</v>
      </c>
    </row>
    <row r="5637" spans="1:2" x14ac:dyDescent="0.25">
      <c r="A5637">
        <v>12778.6</v>
      </c>
      <c r="B5637">
        <v>8.4723800000000005E-4</v>
      </c>
    </row>
    <row r="5638" spans="1:2" x14ac:dyDescent="0.25">
      <c r="A5638">
        <v>12780.8</v>
      </c>
      <c r="B5638">
        <v>8.4797300000000002E-4</v>
      </c>
    </row>
    <row r="5639" spans="1:2" x14ac:dyDescent="0.25">
      <c r="A5639">
        <v>12783.1</v>
      </c>
      <c r="B5639">
        <v>8.5548099999999995E-4</v>
      </c>
    </row>
    <row r="5640" spans="1:2" x14ac:dyDescent="0.25">
      <c r="A5640">
        <v>12785.4</v>
      </c>
      <c r="B5640">
        <v>8.4367000000000003E-4</v>
      </c>
    </row>
    <row r="5641" spans="1:2" x14ac:dyDescent="0.25">
      <c r="A5641">
        <v>12787.7</v>
      </c>
      <c r="B5641">
        <v>8.4606899999999997E-4</v>
      </c>
    </row>
    <row r="5642" spans="1:2" x14ac:dyDescent="0.25">
      <c r="A5642">
        <v>12789.9</v>
      </c>
      <c r="B5642">
        <v>8.49955E-4</v>
      </c>
    </row>
    <row r="5643" spans="1:2" x14ac:dyDescent="0.25">
      <c r="A5643">
        <v>12792.2</v>
      </c>
      <c r="B5643">
        <v>8.4167300000000003E-4</v>
      </c>
    </row>
    <row r="5644" spans="1:2" x14ac:dyDescent="0.25">
      <c r="A5644">
        <v>12794.5</v>
      </c>
      <c r="B5644">
        <v>8.4448900000000003E-4</v>
      </c>
    </row>
    <row r="5645" spans="1:2" x14ac:dyDescent="0.25">
      <c r="A5645">
        <v>12796.7</v>
      </c>
      <c r="B5645">
        <v>8.4793300000000004E-4</v>
      </c>
    </row>
    <row r="5646" spans="1:2" x14ac:dyDescent="0.25">
      <c r="A5646">
        <v>12799</v>
      </c>
      <c r="B5646">
        <v>8.4820299999999996E-4</v>
      </c>
    </row>
    <row r="5647" spans="1:2" x14ac:dyDescent="0.25">
      <c r="A5647">
        <v>12801.3</v>
      </c>
      <c r="B5647">
        <v>8.4977399999999997E-4</v>
      </c>
    </row>
    <row r="5648" spans="1:2" x14ac:dyDescent="0.25">
      <c r="A5648">
        <v>12803.6</v>
      </c>
      <c r="B5648">
        <v>8.4338399999999997E-4</v>
      </c>
    </row>
    <row r="5649" spans="1:2" x14ac:dyDescent="0.25">
      <c r="A5649">
        <v>12805.8</v>
      </c>
      <c r="B5649">
        <v>8.5832900000000001E-4</v>
      </c>
    </row>
    <row r="5650" spans="1:2" x14ac:dyDescent="0.25">
      <c r="A5650">
        <v>12808.1</v>
      </c>
      <c r="B5650">
        <v>8.5199600000000005E-4</v>
      </c>
    </row>
    <row r="5651" spans="1:2" x14ac:dyDescent="0.25">
      <c r="A5651">
        <v>12810.4</v>
      </c>
      <c r="B5651">
        <v>8.4500600000000003E-4</v>
      </c>
    </row>
    <row r="5652" spans="1:2" x14ac:dyDescent="0.25">
      <c r="A5652">
        <v>12812.6</v>
      </c>
      <c r="B5652">
        <v>8.4713699999999998E-4</v>
      </c>
    </row>
    <row r="5653" spans="1:2" x14ac:dyDescent="0.25">
      <c r="A5653">
        <v>12814.9</v>
      </c>
      <c r="B5653">
        <v>8.4814999999999999E-4</v>
      </c>
    </row>
    <row r="5654" spans="1:2" x14ac:dyDescent="0.25">
      <c r="A5654">
        <v>12817.2</v>
      </c>
      <c r="B5654">
        <v>8.4645499999999997E-4</v>
      </c>
    </row>
    <row r="5655" spans="1:2" x14ac:dyDescent="0.25">
      <c r="A5655">
        <v>12819.4</v>
      </c>
      <c r="B5655">
        <v>8.48626E-4</v>
      </c>
    </row>
    <row r="5656" spans="1:2" x14ac:dyDescent="0.25">
      <c r="A5656">
        <v>12821.7</v>
      </c>
      <c r="B5656">
        <v>8.4830300000000001E-4</v>
      </c>
    </row>
    <row r="5657" spans="1:2" x14ac:dyDescent="0.25">
      <c r="A5657">
        <v>12824</v>
      </c>
      <c r="B5657">
        <v>8.4685999999999995E-4</v>
      </c>
    </row>
    <row r="5658" spans="1:2" x14ac:dyDescent="0.25">
      <c r="A5658">
        <v>12826.3</v>
      </c>
      <c r="B5658">
        <v>8.4697600000000004E-4</v>
      </c>
    </row>
    <row r="5659" spans="1:2" x14ac:dyDescent="0.25">
      <c r="A5659">
        <v>12828.5</v>
      </c>
      <c r="B5659">
        <v>8.5490100000000003E-4</v>
      </c>
    </row>
    <row r="5660" spans="1:2" x14ac:dyDescent="0.25">
      <c r="A5660">
        <v>12830.8</v>
      </c>
      <c r="B5660">
        <v>8.5457600000000001E-4</v>
      </c>
    </row>
    <row r="5661" spans="1:2" x14ac:dyDescent="0.25">
      <c r="A5661">
        <v>12833.1</v>
      </c>
      <c r="B5661">
        <v>8.5147100000000002E-4</v>
      </c>
    </row>
    <row r="5662" spans="1:2" x14ac:dyDescent="0.25">
      <c r="A5662">
        <v>12835.3</v>
      </c>
      <c r="B5662">
        <v>8.4805500000000001E-4</v>
      </c>
    </row>
    <row r="5663" spans="1:2" x14ac:dyDescent="0.25">
      <c r="A5663">
        <v>12837.6</v>
      </c>
      <c r="B5663">
        <v>8.4491399999999999E-4</v>
      </c>
    </row>
    <row r="5664" spans="1:2" x14ac:dyDescent="0.25">
      <c r="A5664">
        <v>12839.9</v>
      </c>
      <c r="B5664">
        <v>8.5134200000000005E-4</v>
      </c>
    </row>
    <row r="5665" spans="1:2" x14ac:dyDescent="0.25">
      <c r="A5665">
        <v>12842.2</v>
      </c>
      <c r="B5665">
        <v>8.5200900000000003E-4</v>
      </c>
    </row>
    <row r="5666" spans="1:2" x14ac:dyDescent="0.25">
      <c r="A5666">
        <v>12844.4</v>
      </c>
      <c r="B5666">
        <v>8.4858799999999995E-4</v>
      </c>
    </row>
    <row r="5667" spans="1:2" x14ac:dyDescent="0.25">
      <c r="A5667">
        <v>12846.7</v>
      </c>
      <c r="B5667">
        <v>8.5093699999999996E-4</v>
      </c>
    </row>
    <row r="5668" spans="1:2" x14ac:dyDescent="0.25">
      <c r="A5668">
        <v>12849</v>
      </c>
      <c r="B5668">
        <v>8.4660300000000003E-4</v>
      </c>
    </row>
    <row r="5669" spans="1:2" x14ac:dyDescent="0.25">
      <c r="A5669">
        <v>12851.2</v>
      </c>
      <c r="B5669">
        <v>8.48612E-4</v>
      </c>
    </row>
    <row r="5670" spans="1:2" x14ac:dyDescent="0.25">
      <c r="A5670">
        <v>12853.5</v>
      </c>
      <c r="B5670">
        <v>8.4903400000000003E-4</v>
      </c>
    </row>
    <row r="5671" spans="1:2" x14ac:dyDescent="0.25">
      <c r="A5671">
        <v>12855.8</v>
      </c>
      <c r="B5671">
        <v>8.4650000000000003E-4</v>
      </c>
    </row>
    <row r="5672" spans="1:2" x14ac:dyDescent="0.25">
      <c r="A5672">
        <v>12858.1</v>
      </c>
      <c r="B5672">
        <v>8.4567900000000001E-4</v>
      </c>
    </row>
    <row r="5673" spans="1:2" x14ac:dyDescent="0.25">
      <c r="A5673">
        <v>12860.3</v>
      </c>
      <c r="B5673">
        <v>8.4310500000000003E-4</v>
      </c>
    </row>
    <row r="5674" spans="1:2" x14ac:dyDescent="0.25">
      <c r="A5674">
        <v>12862.6</v>
      </c>
      <c r="B5674">
        <v>8.5103000000000002E-4</v>
      </c>
    </row>
    <row r="5675" spans="1:2" x14ac:dyDescent="0.25">
      <c r="A5675">
        <v>12864.9</v>
      </c>
      <c r="B5675">
        <v>8.4776100000000004E-4</v>
      </c>
    </row>
    <row r="5676" spans="1:2" x14ac:dyDescent="0.25">
      <c r="A5676">
        <v>12867.1</v>
      </c>
      <c r="B5676">
        <v>8.5323400000000002E-4</v>
      </c>
    </row>
    <row r="5677" spans="1:2" x14ac:dyDescent="0.25">
      <c r="A5677">
        <v>12869.4</v>
      </c>
      <c r="B5677">
        <v>8.5095400000000001E-4</v>
      </c>
    </row>
    <row r="5678" spans="1:2" x14ac:dyDescent="0.25">
      <c r="A5678">
        <v>12871.7</v>
      </c>
      <c r="B5678">
        <v>8.5027799999999999E-4</v>
      </c>
    </row>
    <row r="5679" spans="1:2" x14ac:dyDescent="0.25">
      <c r="A5679">
        <v>12873.9</v>
      </c>
      <c r="B5679">
        <v>8.5305899999999998E-4</v>
      </c>
    </row>
    <row r="5680" spans="1:2" x14ac:dyDescent="0.25">
      <c r="A5680">
        <v>12876.2</v>
      </c>
      <c r="B5680">
        <v>8.5029400000000003E-4</v>
      </c>
    </row>
    <row r="5681" spans="1:2" x14ac:dyDescent="0.25">
      <c r="A5681">
        <v>12878.5</v>
      </c>
      <c r="B5681">
        <v>8.49342E-4</v>
      </c>
    </row>
    <row r="5682" spans="1:2" x14ac:dyDescent="0.25">
      <c r="A5682">
        <v>12880.7</v>
      </c>
      <c r="B5682">
        <v>8.4944999999999997E-4</v>
      </c>
    </row>
    <row r="5683" spans="1:2" x14ac:dyDescent="0.25">
      <c r="A5683">
        <v>12883</v>
      </c>
      <c r="B5683">
        <v>8.4478799999999996E-4</v>
      </c>
    </row>
    <row r="5684" spans="1:2" x14ac:dyDescent="0.25">
      <c r="A5684">
        <v>12885.3</v>
      </c>
      <c r="B5684">
        <v>8.4943300000000002E-4</v>
      </c>
    </row>
    <row r="5685" spans="1:2" x14ac:dyDescent="0.25">
      <c r="A5685">
        <v>12887.6</v>
      </c>
      <c r="B5685">
        <v>8.4900100000000005E-4</v>
      </c>
    </row>
    <row r="5686" spans="1:2" x14ac:dyDescent="0.25">
      <c r="A5686">
        <v>12889.8</v>
      </c>
      <c r="B5686">
        <v>8.5488600000000001E-4</v>
      </c>
    </row>
    <row r="5687" spans="1:2" x14ac:dyDescent="0.25">
      <c r="A5687">
        <v>12892.1</v>
      </c>
      <c r="B5687">
        <v>8.4889899999999996E-4</v>
      </c>
    </row>
    <row r="5688" spans="1:2" x14ac:dyDescent="0.25">
      <c r="A5688">
        <v>12894.4</v>
      </c>
      <c r="B5688">
        <v>8.5077799999999995E-4</v>
      </c>
    </row>
    <row r="5689" spans="1:2" x14ac:dyDescent="0.25">
      <c r="A5689">
        <v>12896.6</v>
      </c>
      <c r="B5689">
        <v>8.4472499999999995E-4</v>
      </c>
    </row>
    <row r="5690" spans="1:2" x14ac:dyDescent="0.25">
      <c r="A5690">
        <v>12898.9</v>
      </c>
      <c r="B5690">
        <v>8.4643000000000001E-4</v>
      </c>
    </row>
    <row r="5691" spans="1:2" x14ac:dyDescent="0.25">
      <c r="A5691">
        <v>12901.2</v>
      </c>
      <c r="B5691">
        <v>8.4969400000000001E-4</v>
      </c>
    </row>
    <row r="5692" spans="1:2" x14ac:dyDescent="0.25">
      <c r="A5692">
        <v>12903.4</v>
      </c>
      <c r="B5692">
        <v>8.4252899999999996E-4</v>
      </c>
    </row>
    <row r="5693" spans="1:2" x14ac:dyDescent="0.25">
      <c r="A5693">
        <v>12905.7</v>
      </c>
      <c r="B5693">
        <v>8.5136900000000004E-4</v>
      </c>
    </row>
    <row r="5694" spans="1:2" x14ac:dyDescent="0.25">
      <c r="A5694">
        <v>12908</v>
      </c>
      <c r="B5694">
        <v>8.4774600000000002E-4</v>
      </c>
    </row>
    <row r="5695" spans="1:2" x14ac:dyDescent="0.25">
      <c r="A5695">
        <v>12910.3</v>
      </c>
      <c r="B5695">
        <v>8.4050599999999998E-4</v>
      </c>
    </row>
    <row r="5696" spans="1:2" x14ac:dyDescent="0.25">
      <c r="A5696">
        <v>12912.5</v>
      </c>
      <c r="B5696">
        <v>8.4823099999999996E-4</v>
      </c>
    </row>
    <row r="5697" spans="1:2" x14ac:dyDescent="0.25">
      <c r="A5697">
        <v>12914.8</v>
      </c>
      <c r="B5697">
        <v>8.4718700000000001E-4</v>
      </c>
    </row>
    <row r="5698" spans="1:2" x14ac:dyDescent="0.25">
      <c r="A5698">
        <v>12917.1</v>
      </c>
      <c r="B5698">
        <v>8.47655E-4</v>
      </c>
    </row>
    <row r="5699" spans="1:2" x14ac:dyDescent="0.25">
      <c r="A5699">
        <v>12919.3</v>
      </c>
      <c r="B5699">
        <v>8.46677E-4</v>
      </c>
    </row>
    <row r="5700" spans="1:2" x14ac:dyDescent="0.25">
      <c r="A5700">
        <v>12921.6</v>
      </c>
      <c r="B5700">
        <v>8.4867000000000004E-4</v>
      </c>
    </row>
    <row r="5701" spans="1:2" x14ac:dyDescent="0.25">
      <c r="A5701">
        <v>12923.9</v>
      </c>
      <c r="B5701">
        <v>8.5142799999999999E-4</v>
      </c>
    </row>
    <row r="5702" spans="1:2" x14ac:dyDescent="0.25">
      <c r="A5702">
        <v>12926.1</v>
      </c>
      <c r="B5702">
        <v>8.5266499999999996E-4</v>
      </c>
    </row>
    <row r="5703" spans="1:2" x14ac:dyDescent="0.25">
      <c r="A5703">
        <v>12928.4</v>
      </c>
      <c r="B5703">
        <v>8.5483100000000002E-4</v>
      </c>
    </row>
    <row r="5704" spans="1:2" x14ac:dyDescent="0.25">
      <c r="A5704">
        <v>12930.7</v>
      </c>
      <c r="B5704">
        <v>8.4740300000000005E-4</v>
      </c>
    </row>
    <row r="5705" spans="1:2" x14ac:dyDescent="0.25">
      <c r="A5705">
        <v>12932.9</v>
      </c>
      <c r="B5705">
        <v>8.5055700000000005E-4</v>
      </c>
    </row>
    <row r="5706" spans="1:2" x14ac:dyDescent="0.25">
      <c r="A5706">
        <v>12935.2</v>
      </c>
      <c r="B5706">
        <v>8.4673300000000001E-4</v>
      </c>
    </row>
    <row r="5707" spans="1:2" x14ac:dyDescent="0.25">
      <c r="A5707">
        <v>12937.5</v>
      </c>
      <c r="B5707">
        <v>8.5054200000000003E-4</v>
      </c>
    </row>
    <row r="5708" spans="1:2" x14ac:dyDescent="0.25">
      <c r="A5708">
        <v>12939.7</v>
      </c>
      <c r="B5708">
        <v>8.4838999999999997E-4</v>
      </c>
    </row>
    <row r="5709" spans="1:2" x14ac:dyDescent="0.25">
      <c r="A5709">
        <v>12942</v>
      </c>
      <c r="B5709">
        <v>8.5159799999999996E-4</v>
      </c>
    </row>
    <row r="5710" spans="1:2" x14ac:dyDescent="0.25">
      <c r="A5710">
        <v>12944.3</v>
      </c>
      <c r="B5710">
        <v>8.45775E-4</v>
      </c>
    </row>
    <row r="5711" spans="1:2" x14ac:dyDescent="0.25">
      <c r="A5711">
        <v>12946.5</v>
      </c>
      <c r="B5711">
        <v>8.5154600000000001E-4</v>
      </c>
    </row>
    <row r="5712" spans="1:2" x14ac:dyDescent="0.25">
      <c r="A5712">
        <v>12948.8</v>
      </c>
      <c r="B5712">
        <v>8.4899499999999996E-4</v>
      </c>
    </row>
    <row r="5713" spans="1:2" x14ac:dyDescent="0.25">
      <c r="A5713">
        <v>12951.1</v>
      </c>
      <c r="B5713">
        <v>8.4875300000000005E-4</v>
      </c>
    </row>
    <row r="5714" spans="1:2" x14ac:dyDescent="0.25">
      <c r="A5714">
        <v>12953.3</v>
      </c>
      <c r="B5714">
        <v>8.4995100000000005E-4</v>
      </c>
    </row>
    <row r="5715" spans="1:2" x14ac:dyDescent="0.25">
      <c r="A5715">
        <v>12955.6</v>
      </c>
      <c r="B5715">
        <v>8.4731200000000002E-4</v>
      </c>
    </row>
    <row r="5716" spans="1:2" x14ac:dyDescent="0.25">
      <c r="A5716">
        <v>12957.9</v>
      </c>
      <c r="B5716">
        <v>8.4909999999999998E-4</v>
      </c>
    </row>
    <row r="5717" spans="1:2" x14ac:dyDescent="0.25">
      <c r="A5717">
        <v>12960.1</v>
      </c>
      <c r="B5717">
        <v>8.4778100000000003E-4</v>
      </c>
    </row>
    <row r="5718" spans="1:2" x14ac:dyDescent="0.25">
      <c r="A5718">
        <v>12962.4</v>
      </c>
      <c r="B5718">
        <v>8.4733300000000003E-4</v>
      </c>
    </row>
    <row r="5719" spans="1:2" x14ac:dyDescent="0.25">
      <c r="A5719">
        <v>12964.7</v>
      </c>
      <c r="B5719">
        <v>8.4856999999999999E-4</v>
      </c>
    </row>
    <row r="5720" spans="1:2" x14ac:dyDescent="0.25">
      <c r="A5720">
        <v>12966.9</v>
      </c>
      <c r="B5720">
        <v>8.4721299999999998E-4</v>
      </c>
    </row>
    <row r="5721" spans="1:2" x14ac:dyDescent="0.25">
      <c r="A5721">
        <v>12969.2</v>
      </c>
      <c r="B5721">
        <v>8.4986399999999998E-4</v>
      </c>
    </row>
    <row r="5722" spans="1:2" x14ac:dyDescent="0.25">
      <c r="A5722">
        <v>12971.5</v>
      </c>
      <c r="B5722">
        <v>8.5209599999999999E-4</v>
      </c>
    </row>
    <row r="5723" spans="1:2" x14ac:dyDescent="0.25">
      <c r="A5723">
        <v>12973.7</v>
      </c>
      <c r="B5723">
        <v>8.5290099999999998E-4</v>
      </c>
    </row>
    <row r="5724" spans="1:2" x14ac:dyDescent="0.25">
      <c r="A5724">
        <v>12976</v>
      </c>
      <c r="B5724">
        <v>8.5423599999999997E-4</v>
      </c>
    </row>
    <row r="5725" spans="1:2" x14ac:dyDescent="0.25">
      <c r="A5725">
        <v>12978.3</v>
      </c>
      <c r="B5725">
        <v>8.5138100000000001E-4</v>
      </c>
    </row>
    <row r="5726" spans="1:2" x14ac:dyDescent="0.25">
      <c r="A5726">
        <v>12980.5</v>
      </c>
      <c r="B5726">
        <v>8.3959799999999999E-4</v>
      </c>
    </row>
    <row r="5727" spans="1:2" x14ac:dyDescent="0.25">
      <c r="A5727">
        <v>12982.8</v>
      </c>
      <c r="B5727">
        <v>8.4341699999999995E-4</v>
      </c>
    </row>
    <row r="5728" spans="1:2" x14ac:dyDescent="0.25">
      <c r="A5728">
        <v>12985.1</v>
      </c>
      <c r="B5728">
        <v>8.4950499999999997E-4</v>
      </c>
    </row>
    <row r="5729" spans="1:2" x14ac:dyDescent="0.25">
      <c r="A5729">
        <v>12987.4</v>
      </c>
      <c r="B5729">
        <v>8.4619000000000003E-4</v>
      </c>
    </row>
    <row r="5730" spans="1:2" x14ac:dyDescent="0.25">
      <c r="A5730">
        <v>12989.6</v>
      </c>
      <c r="B5730">
        <v>8.4834299999999999E-4</v>
      </c>
    </row>
    <row r="5731" spans="1:2" x14ac:dyDescent="0.25">
      <c r="A5731">
        <v>12991.9</v>
      </c>
      <c r="B5731">
        <v>8.5205299999999997E-4</v>
      </c>
    </row>
    <row r="5732" spans="1:2" x14ac:dyDescent="0.25">
      <c r="A5732">
        <v>12994.2</v>
      </c>
      <c r="B5732">
        <v>8.4802399999999996E-4</v>
      </c>
    </row>
    <row r="5733" spans="1:2" x14ac:dyDescent="0.25">
      <c r="A5733">
        <v>12996.4</v>
      </c>
      <c r="B5733">
        <v>8.4868200000000002E-4</v>
      </c>
    </row>
    <row r="5734" spans="1:2" x14ac:dyDescent="0.25">
      <c r="A5734">
        <v>12998.7</v>
      </c>
      <c r="B5734">
        <v>8.4869199999999996E-4</v>
      </c>
    </row>
    <row r="5735" spans="1:2" x14ac:dyDescent="0.25">
      <c r="A5735">
        <v>13001</v>
      </c>
      <c r="B5735">
        <v>8.4662500000000005E-4</v>
      </c>
    </row>
    <row r="5736" spans="1:2" x14ac:dyDescent="0.25">
      <c r="A5736">
        <v>13003.2</v>
      </c>
      <c r="B5736">
        <v>8.4892799999999999E-4</v>
      </c>
    </row>
    <row r="5737" spans="1:2" x14ac:dyDescent="0.25">
      <c r="A5737">
        <v>13005.5</v>
      </c>
      <c r="B5737">
        <v>8.4863899999999999E-4</v>
      </c>
    </row>
    <row r="5738" spans="1:2" x14ac:dyDescent="0.25">
      <c r="A5738">
        <v>13007.8</v>
      </c>
      <c r="B5738">
        <v>8.5059899999999995E-4</v>
      </c>
    </row>
    <row r="5739" spans="1:2" x14ac:dyDescent="0.25">
      <c r="A5739">
        <v>13010</v>
      </c>
      <c r="B5739">
        <v>8.4855100000000001E-4</v>
      </c>
    </row>
    <row r="5740" spans="1:2" x14ac:dyDescent="0.25">
      <c r="A5740">
        <v>13012.3</v>
      </c>
      <c r="B5740">
        <v>8.45789E-4</v>
      </c>
    </row>
    <row r="5741" spans="1:2" x14ac:dyDescent="0.25">
      <c r="A5741">
        <v>13014.6</v>
      </c>
      <c r="B5741">
        <v>8.5299200000000001E-4</v>
      </c>
    </row>
    <row r="5742" spans="1:2" x14ac:dyDescent="0.25">
      <c r="A5742">
        <v>13016.8</v>
      </c>
      <c r="B5742">
        <v>8.5166099999999998E-4</v>
      </c>
    </row>
    <row r="5743" spans="1:2" x14ac:dyDescent="0.25">
      <c r="A5743">
        <v>13019.1</v>
      </c>
      <c r="B5743">
        <v>8.4899800000000001E-4</v>
      </c>
    </row>
    <row r="5744" spans="1:2" x14ac:dyDescent="0.25">
      <c r="A5744">
        <v>13021.4</v>
      </c>
      <c r="B5744">
        <v>8.43647E-4</v>
      </c>
    </row>
    <row r="5745" spans="1:2" x14ac:dyDescent="0.25">
      <c r="A5745">
        <v>13023.7</v>
      </c>
      <c r="B5745">
        <v>8.5150000000000004E-4</v>
      </c>
    </row>
    <row r="5746" spans="1:2" x14ac:dyDescent="0.25">
      <c r="A5746">
        <v>13025.9</v>
      </c>
      <c r="B5746">
        <v>8.5052499999999998E-4</v>
      </c>
    </row>
    <row r="5747" spans="1:2" x14ac:dyDescent="0.25">
      <c r="A5747">
        <v>13028.2</v>
      </c>
      <c r="B5747">
        <v>8.4677400000000001E-4</v>
      </c>
    </row>
    <row r="5748" spans="1:2" x14ac:dyDescent="0.25">
      <c r="A5748">
        <v>13030.5</v>
      </c>
      <c r="B5748">
        <v>8.4364900000000003E-4</v>
      </c>
    </row>
    <row r="5749" spans="1:2" x14ac:dyDescent="0.25">
      <c r="A5749">
        <v>13032.7</v>
      </c>
      <c r="B5749">
        <v>8.4791300000000005E-4</v>
      </c>
    </row>
    <row r="5750" spans="1:2" x14ac:dyDescent="0.25">
      <c r="A5750">
        <v>13035</v>
      </c>
      <c r="B5750">
        <v>8.4503300000000003E-4</v>
      </c>
    </row>
    <row r="5751" spans="1:2" x14ac:dyDescent="0.25">
      <c r="A5751">
        <v>13037.3</v>
      </c>
      <c r="B5751">
        <v>8.4650899999999996E-4</v>
      </c>
    </row>
    <row r="5752" spans="1:2" x14ac:dyDescent="0.25">
      <c r="A5752">
        <v>13039.5</v>
      </c>
      <c r="B5752">
        <v>8.5124300000000001E-4</v>
      </c>
    </row>
    <row r="5753" spans="1:2" x14ac:dyDescent="0.25">
      <c r="A5753">
        <v>13041.8</v>
      </c>
      <c r="B5753">
        <v>8.5023499999999997E-4</v>
      </c>
    </row>
    <row r="5754" spans="1:2" x14ac:dyDescent="0.25">
      <c r="A5754">
        <v>13044.1</v>
      </c>
      <c r="B5754">
        <v>8.4808300000000002E-4</v>
      </c>
    </row>
    <row r="5755" spans="1:2" x14ac:dyDescent="0.25">
      <c r="A5755">
        <v>13046.3</v>
      </c>
      <c r="B5755">
        <v>8.4908399999999995E-4</v>
      </c>
    </row>
    <row r="5756" spans="1:2" x14ac:dyDescent="0.25">
      <c r="A5756">
        <v>13048.6</v>
      </c>
      <c r="B5756">
        <v>8.4085200000000001E-4</v>
      </c>
    </row>
    <row r="5757" spans="1:2" x14ac:dyDescent="0.25">
      <c r="A5757">
        <v>13050.9</v>
      </c>
      <c r="B5757">
        <v>8.5079100000000005E-4</v>
      </c>
    </row>
    <row r="5758" spans="1:2" x14ac:dyDescent="0.25">
      <c r="A5758">
        <v>13053.1</v>
      </c>
      <c r="B5758">
        <v>8.4592999999999995E-4</v>
      </c>
    </row>
    <row r="5759" spans="1:2" x14ac:dyDescent="0.25">
      <c r="A5759">
        <v>13055.4</v>
      </c>
      <c r="B5759">
        <v>8.4714800000000004E-4</v>
      </c>
    </row>
    <row r="5760" spans="1:2" x14ac:dyDescent="0.25">
      <c r="A5760">
        <v>13057.7</v>
      </c>
      <c r="B5760">
        <v>8.5121999999999997E-4</v>
      </c>
    </row>
    <row r="5761" spans="1:2" x14ac:dyDescent="0.25">
      <c r="A5761">
        <v>13060</v>
      </c>
      <c r="B5761">
        <v>8.43785E-4</v>
      </c>
    </row>
    <row r="5762" spans="1:2" x14ac:dyDescent="0.25">
      <c r="A5762">
        <v>13062.2</v>
      </c>
      <c r="B5762">
        <v>8.5043200000000003E-4</v>
      </c>
    </row>
    <row r="5763" spans="1:2" x14ac:dyDescent="0.25">
      <c r="A5763">
        <v>13064.5</v>
      </c>
      <c r="B5763">
        <v>8.4752500000000001E-4</v>
      </c>
    </row>
    <row r="5764" spans="1:2" x14ac:dyDescent="0.25">
      <c r="A5764">
        <v>13066.8</v>
      </c>
      <c r="B5764">
        <v>8.4208199999999997E-4</v>
      </c>
    </row>
    <row r="5765" spans="1:2" x14ac:dyDescent="0.25">
      <c r="A5765">
        <v>13069</v>
      </c>
      <c r="B5765">
        <v>8.4584000000000005E-4</v>
      </c>
    </row>
    <row r="5766" spans="1:2" x14ac:dyDescent="0.25">
      <c r="A5766">
        <v>13071.3</v>
      </c>
      <c r="B5766">
        <v>8.4543800000000001E-4</v>
      </c>
    </row>
    <row r="5767" spans="1:2" x14ac:dyDescent="0.25">
      <c r="A5767">
        <v>13073.6</v>
      </c>
      <c r="B5767">
        <v>8.4804499999999996E-4</v>
      </c>
    </row>
    <row r="5768" spans="1:2" x14ac:dyDescent="0.25">
      <c r="A5768">
        <v>13075.8</v>
      </c>
      <c r="B5768">
        <v>8.5218200000000005E-4</v>
      </c>
    </row>
    <row r="5769" spans="1:2" x14ac:dyDescent="0.25">
      <c r="A5769">
        <v>13078.1</v>
      </c>
      <c r="B5769">
        <v>8.4086899999999995E-4</v>
      </c>
    </row>
    <row r="5770" spans="1:2" x14ac:dyDescent="0.25">
      <c r="A5770">
        <v>13080.4</v>
      </c>
      <c r="B5770">
        <v>8.5035999999999998E-4</v>
      </c>
    </row>
    <row r="5771" spans="1:2" x14ac:dyDescent="0.25">
      <c r="A5771">
        <v>13082.7</v>
      </c>
      <c r="B5771">
        <v>8.4200799999999999E-4</v>
      </c>
    </row>
    <row r="5772" spans="1:2" x14ac:dyDescent="0.25">
      <c r="A5772">
        <v>13084.9</v>
      </c>
      <c r="B5772">
        <v>8.4847500000000001E-4</v>
      </c>
    </row>
    <row r="5773" spans="1:2" x14ac:dyDescent="0.25">
      <c r="A5773">
        <v>13087.2</v>
      </c>
      <c r="B5773">
        <v>8.5206699999999997E-4</v>
      </c>
    </row>
    <row r="5774" spans="1:2" x14ac:dyDescent="0.25">
      <c r="A5774">
        <v>13089.5</v>
      </c>
      <c r="B5774">
        <v>8.5138E-4</v>
      </c>
    </row>
    <row r="5775" spans="1:2" x14ac:dyDescent="0.25">
      <c r="A5775">
        <v>13091.7</v>
      </c>
      <c r="B5775">
        <v>8.53322E-4</v>
      </c>
    </row>
    <row r="5776" spans="1:2" x14ac:dyDescent="0.25">
      <c r="A5776">
        <v>13094</v>
      </c>
      <c r="B5776">
        <v>8.52303E-4</v>
      </c>
    </row>
    <row r="5777" spans="1:2" x14ac:dyDescent="0.25">
      <c r="A5777">
        <v>13096.3</v>
      </c>
      <c r="B5777">
        <v>8.4694999999999996E-4</v>
      </c>
    </row>
    <row r="5778" spans="1:2" x14ac:dyDescent="0.25">
      <c r="A5778">
        <v>13098.5</v>
      </c>
      <c r="B5778">
        <v>8.4948800000000002E-4</v>
      </c>
    </row>
    <row r="5779" spans="1:2" x14ac:dyDescent="0.25">
      <c r="A5779">
        <v>13100.8</v>
      </c>
      <c r="B5779">
        <v>8.4713900000000001E-4</v>
      </c>
    </row>
    <row r="5780" spans="1:2" x14ac:dyDescent="0.25">
      <c r="A5780">
        <v>13103.1</v>
      </c>
      <c r="B5780">
        <v>8.4575700000000004E-4</v>
      </c>
    </row>
    <row r="5781" spans="1:2" x14ac:dyDescent="0.25">
      <c r="A5781">
        <v>13105.3</v>
      </c>
      <c r="B5781">
        <v>8.5141500000000001E-4</v>
      </c>
    </row>
    <row r="5782" spans="1:2" x14ac:dyDescent="0.25">
      <c r="A5782">
        <v>13107.6</v>
      </c>
      <c r="B5782">
        <v>8.4844599999999999E-4</v>
      </c>
    </row>
    <row r="5783" spans="1:2" x14ac:dyDescent="0.25">
      <c r="A5783">
        <v>13109.9</v>
      </c>
      <c r="B5783">
        <v>8.4572900000000003E-4</v>
      </c>
    </row>
    <row r="5784" spans="1:2" x14ac:dyDescent="0.25">
      <c r="A5784">
        <v>13112.1</v>
      </c>
      <c r="B5784">
        <v>8.4500799999999996E-4</v>
      </c>
    </row>
    <row r="5785" spans="1:2" x14ac:dyDescent="0.25">
      <c r="A5785">
        <v>13114.4</v>
      </c>
      <c r="B5785">
        <v>8.5003800000000001E-4</v>
      </c>
    </row>
    <row r="5786" spans="1:2" x14ac:dyDescent="0.25">
      <c r="A5786">
        <v>13116.7</v>
      </c>
      <c r="B5786">
        <v>8.4416500000000002E-4</v>
      </c>
    </row>
    <row r="5787" spans="1:2" x14ac:dyDescent="0.25">
      <c r="A5787">
        <v>13118.9</v>
      </c>
      <c r="B5787">
        <v>8.4858000000000004E-4</v>
      </c>
    </row>
    <row r="5788" spans="1:2" x14ac:dyDescent="0.25">
      <c r="A5788">
        <v>13121.2</v>
      </c>
      <c r="B5788">
        <v>8.4174399999999996E-4</v>
      </c>
    </row>
    <row r="5789" spans="1:2" x14ac:dyDescent="0.25">
      <c r="A5789">
        <v>13123.5</v>
      </c>
      <c r="B5789">
        <v>8.4695899999999999E-4</v>
      </c>
    </row>
    <row r="5790" spans="1:2" x14ac:dyDescent="0.25">
      <c r="A5790">
        <v>13125.7</v>
      </c>
      <c r="B5790">
        <v>8.5315200000000003E-4</v>
      </c>
    </row>
    <row r="5791" spans="1:2" x14ac:dyDescent="0.25">
      <c r="A5791">
        <v>13128</v>
      </c>
      <c r="B5791">
        <v>8.4315300000000002E-4</v>
      </c>
    </row>
    <row r="5792" spans="1:2" x14ac:dyDescent="0.25">
      <c r="A5792">
        <v>13130.3</v>
      </c>
      <c r="B5792">
        <v>8.4696399999999996E-4</v>
      </c>
    </row>
    <row r="5793" spans="1:2" x14ac:dyDescent="0.25">
      <c r="A5793">
        <v>13132.6</v>
      </c>
      <c r="B5793">
        <v>8.4083900000000002E-4</v>
      </c>
    </row>
    <row r="5794" spans="1:2" x14ac:dyDescent="0.25">
      <c r="A5794">
        <v>13134.8</v>
      </c>
      <c r="B5794">
        <v>8.4607599999999997E-4</v>
      </c>
    </row>
    <row r="5795" spans="1:2" x14ac:dyDescent="0.25">
      <c r="A5795">
        <v>13137.1</v>
      </c>
      <c r="B5795">
        <v>8.4246699999999996E-4</v>
      </c>
    </row>
    <row r="5796" spans="1:2" x14ac:dyDescent="0.25">
      <c r="A5796">
        <v>13139.4</v>
      </c>
      <c r="B5796">
        <v>8.4543200000000002E-4</v>
      </c>
    </row>
    <row r="5797" spans="1:2" x14ac:dyDescent="0.25">
      <c r="A5797">
        <v>13141.6</v>
      </c>
      <c r="B5797">
        <v>8.4286300000000001E-4</v>
      </c>
    </row>
    <row r="5798" spans="1:2" x14ac:dyDescent="0.25">
      <c r="A5798">
        <v>13143.9</v>
      </c>
      <c r="B5798">
        <v>8.4660599999999996E-4</v>
      </c>
    </row>
    <row r="5799" spans="1:2" x14ac:dyDescent="0.25">
      <c r="A5799">
        <v>13146.2</v>
      </c>
      <c r="B5799">
        <v>8.3825900000000005E-4</v>
      </c>
    </row>
    <row r="5800" spans="1:2" x14ac:dyDescent="0.25">
      <c r="A5800">
        <v>13148.5</v>
      </c>
      <c r="B5800">
        <v>8.4722699999999998E-4</v>
      </c>
    </row>
    <row r="5801" spans="1:2" x14ac:dyDescent="0.25">
      <c r="A5801">
        <v>13150.7</v>
      </c>
      <c r="B5801">
        <v>8.4725200000000005E-4</v>
      </c>
    </row>
    <row r="5802" spans="1:2" x14ac:dyDescent="0.25">
      <c r="A5802">
        <v>13153</v>
      </c>
      <c r="B5802">
        <v>8.44405E-4</v>
      </c>
    </row>
    <row r="5803" spans="1:2" x14ac:dyDescent="0.25">
      <c r="A5803">
        <v>13155.3</v>
      </c>
      <c r="B5803">
        <v>8.4721299999999998E-4</v>
      </c>
    </row>
    <row r="5804" spans="1:2" x14ac:dyDescent="0.25">
      <c r="A5804">
        <v>13157.5</v>
      </c>
      <c r="B5804">
        <v>8.4811800000000003E-4</v>
      </c>
    </row>
    <row r="5805" spans="1:2" x14ac:dyDescent="0.25">
      <c r="A5805">
        <v>13159.8</v>
      </c>
      <c r="B5805">
        <v>8.46546E-4</v>
      </c>
    </row>
    <row r="5806" spans="1:2" x14ac:dyDescent="0.25">
      <c r="A5806">
        <v>13162.1</v>
      </c>
      <c r="B5806">
        <v>8.4629200000000001E-4</v>
      </c>
    </row>
    <row r="5807" spans="1:2" x14ac:dyDescent="0.25">
      <c r="A5807">
        <v>13164.3</v>
      </c>
      <c r="B5807">
        <v>8.4584700000000005E-4</v>
      </c>
    </row>
    <row r="5808" spans="1:2" x14ac:dyDescent="0.25">
      <c r="A5808">
        <v>13166.6</v>
      </c>
      <c r="B5808">
        <v>8.4350199999999999E-4</v>
      </c>
    </row>
    <row r="5809" spans="1:2" x14ac:dyDescent="0.25">
      <c r="A5809">
        <v>13168.9</v>
      </c>
      <c r="B5809">
        <v>8.45782E-4</v>
      </c>
    </row>
    <row r="5810" spans="1:2" x14ac:dyDescent="0.25">
      <c r="A5810">
        <v>13171.1</v>
      </c>
      <c r="B5810">
        <v>8.5092499999999999E-4</v>
      </c>
    </row>
    <row r="5811" spans="1:2" x14ac:dyDescent="0.25">
      <c r="A5811">
        <v>13173.4</v>
      </c>
      <c r="B5811">
        <v>8.4761299999999999E-4</v>
      </c>
    </row>
    <row r="5812" spans="1:2" x14ac:dyDescent="0.25">
      <c r="A5812">
        <v>13175.7</v>
      </c>
      <c r="B5812">
        <v>8.4821500000000004E-4</v>
      </c>
    </row>
    <row r="5813" spans="1:2" x14ac:dyDescent="0.25">
      <c r="A5813">
        <v>13177.9</v>
      </c>
      <c r="B5813">
        <v>8.4921900000000002E-4</v>
      </c>
    </row>
    <row r="5814" spans="1:2" x14ac:dyDescent="0.25">
      <c r="A5814">
        <v>13180.2</v>
      </c>
      <c r="B5814">
        <v>8.4932400000000004E-4</v>
      </c>
    </row>
    <row r="5815" spans="1:2" x14ac:dyDescent="0.25">
      <c r="A5815">
        <v>13182.5</v>
      </c>
      <c r="B5815">
        <v>8.4965599999999996E-4</v>
      </c>
    </row>
    <row r="5816" spans="1:2" x14ac:dyDescent="0.25">
      <c r="A5816">
        <v>13184.8</v>
      </c>
      <c r="B5816">
        <v>8.4482399999999999E-4</v>
      </c>
    </row>
    <row r="5817" spans="1:2" x14ac:dyDescent="0.25">
      <c r="A5817">
        <v>13187</v>
      </c>
      <c r="B5817">
        <v>8.4832199999999999E-4</v>
      </c>
    </row>
    <row r="5818" spans="1:2" x14ac:dyDescent="0.25">
      <c r="A5818">
        <v>13189.3</v>
      </c>
      <c r="B5818">
        <v>8.4795200000000002E-4</v>
      </c>
    </row>
    <row r="5819" spans="1:2" x14ac:dyDescent="0.25">
      <c r="A5819">
        <v>13191.6</v>
      </c>
      <c r="B5819">
        <v>8.4267999999999995E-4</v>
      </c>
    </row>
    <row r="5820" spans="1:2" x14ac:dyDescent="0.25">
      <c r="A5820">
        <v>13193.8</v>
      </c>
      <c r="B5820">
        <v>8.4548200000000005E-4</v>
      </c>
    </row>
    <row r="5821" spans="1:2" x14ac:dyDescent="0.25">
      <c r="A5821">
        <v>13196.1</v>
      </c>
      <c r="B5821">
        <v>8.4661299999999997E-4</v>
      </c>
    </row>
    <row r="5822" spans="1:2" x14ac:dyDescent="0.25">
      <c r="A5822">
        <v>13198.4</v>
      </c>
      <c r="B5822">
        <v>8.4335200000000001E-4</v>
      </c>
    </row>
    <row r="5823" spans="1:2" x14ac:dyDescent="0.25">
      <c r="A5823">
        <v>13200.6</v>
      </c>
      <c r="B5823">
        <v>8.4469700000000005E-4</v>
      </c>
    </row>
    <row r="5824" spans="1:2" x14ac:dyDescent="0.25">
      <c r="A5824">
        <v>13202.9</v>
      </c>
      <c r="B5824">
        <v>8.4031799999999995E-4</v>
      </c>
    </row>
    <row r="5825" spans="1:2" x14ac:dyDescent="0.25">
      <c r="A5825">
        <v>13205.2</v>
      </c>
      <c r="B5825">
        <v>8.4608100000000005E-4</v>
      </c>
    </row>
    <row r="5826" spans="1:2" x14ac:dyDescent="0.25">
      <c r="A5826">
        <v>13207.4</v>
      </c>
      <c r="B5826">
        <v>8.4420800000000005E-4</v>
      </c>
    </row>
    <row r="5827" spans="1:2" x14ac:dyDescent="0.25">
      <c r="A5827">
        <v>13209.7</v>
      </c>
      <c r="B5827">
        <v>8.4683600000000001E-4</v>
      </c>
    </row>
    <row r="5828" spans="1:2" x14ac:dyDescent="0.25">
      <c r="A5828">
        <v>13212</v>
      </c>
      <c r="B5828">
        <v>8.4514900000000001E-4</v>
      </c>
    </row>
    <row r="5829" spans="1:2" x14ac:dyDescent="0.25">
      <c r="A5829">
        <v>13214.2</v>
      </c>
      <c r="B5829">
        <v>8.4287499999999998E-4</v>
      </c>
    </row>
    <row r="5830" spans="1:2" x14ac:dyDescent="0.25">
      <c r="A5830">
        <v>13216.5</v>
      </c>
      <c r="B5830">
        <v>8.4723999999999997E-4</v>
      </c>
    </row>
    <row r="5831" spans="1:2" x14ac:dyDescent="0.25">
      <c r="A5831">
        <v>13218.8</v>
      </c>
      <c r="B5831">
        <v>8.4857400000000005E-4</v>
      </c>
    </row>
    <row r="5832" spans="1:2" x14ac:dyDescent="0.25">
      <c r="A5832">
        <v>13221.1</v>
      </c>
      <c r="B5832">
        <v>8.5024700000000005E-4</v>
      </c>
    </row>
    <row r="5833" spans="1:2" x14ac:dyDescent="0.25">
      <c r="A5833">
        <v>13223.3</v>
      </c>
      <c r="B5833">
        <v>8.5896099999999999E-4</v>
      </c>
    </row>
    <row r="5834" spans="1:2" x14ac:dyDescent="0.25">
      <c r="A5834">
        <v>13225.6</v>
      </c>
      <c r="B5834">
        <v>8.4590999999999996E-4</v>
      </c>
    </row>
    <row r="5835" spans="1:2" x14ac:dyDescent="0.25">
      <c r="A5835">
        <v>13227.9</v>
      </c>
      <c r="B5835">
        <v>8.4640699999999998E-4</v>
      </c>
    </row>
    <row r="5836" spans="1:2" x14ac:dyDescent="0.25">
      <c r="A5836">
        <v>13230.1</v>
      </c>
      <c r="B5836">
        <v>8.6280099999999995E-4</v>
      </c>
    </row>
    <row r="5837" spans="1:2" x14ac:dyDescent="0.25">
      <c r="A5837">
        <v>13232.4</v>
      </c>
      <c r="B5837">
        <v>8.4600599999999995E-4</v>
      </c>
    </row>
    <row r="5838" spans="1:2" x14ac:dyDescent="0.25">
      <c r="A5838">
        <v>13234.7</v>
      </c>
      <c r="B5838">
        <v>8.4596300000000003E-4</v>
      </c>
    </row>
    <row r="5839" spans="1:2" x14ac:dyDescent="0.25">
      <c r="A5839">
        <v>13237</v>
      </c>
      <c r="B5839">
        <v>8.4067199999999999E-4</v>
      </c>
    </row>
    <row r="5840" spans="1:2" x14ac:dyDescent="0.25">
      <c r="A5840">
        <v>13239.2</v>
      </c>
      <c r="B5840">
        <v>8.4609699999999997E-4</v>
      </c>
    </row>
    <row r="5841" spans="1:2" x14ac:dyDescent="0.25">
      <c r="A5841">
        <v>13241.5</v>
      </c>
      <c r="B5841">
        <v>8.4938199999999998E-4</v>
      </c>
    </row>
    <row r="5842" spans="1:2" x14ac:dyDescent="0.25">
      <c r="A5842">
        <v>13243.7</v>
      </c>
      <c r="B5842">
        <v>8.5946600000000003E-4</v>
      </c>
    </row>
    <row r="5843" spans="1:2" x14ac:dyDescent="0.25">
      <c r="A5843">
        <v>13246</v>
      </c>
      <c r="B5843">
        <v>8.4824200000000003E-4</v>
      </c>
    </row>
    <row r="5844" spans="1:2" x14ac:dyDescent="0.25">
      <c r="A5844">
        <v>13248.3</v>
      </c>
      <c r="B5844">
        <v>8.7146299999999995E-4</v>
      </c>
    </row>
    <row r="5845" spans="1:2" x14ac:dyDescent="0.25">
      <c r="A5845">
        <v>13250.5</v>
      </c>
      <c r="B5845">
        <v>8.4538699999999996E-4</v>
      </c>
    </row>
    <row r="5846" spans="1:2" x14ac:dyDescent="0.25">
      <c r="A5846">
        <v>13252.8</v>
      </c>
      <c r="B5846">
        <v>8.4457800000000002E-4</v>
      </c>
    </row>
    <row r="5847" spans="1:2" x14ac:dyDescent="0.25">
      <c r="A5847">
        <v>13255.1</v>
      </c>
      <c r="B5847">
        <v>8.6079500000000003E-4</v>
      </c>
    </row>
    <row r="5848" spans="1:2" x14ac:dyDescent="0.25">
      <c r="A5848">
        <v>13257.4</v>
      </c>
      <c r="B5848">
        <v>8.6758600000000005E-4</v>
      </c>
    </row>
    <row r="5849" spans="1:2" x14ac:dyDescent="0.25">
      <c r="A5849">
        <v>13259.6</v>
      </c>
      <c r="B5849">
        <v>8.4374600000000004E-4</v>
      </c>
    </row>
    <row r="5850" spans="1:2" x14ac:dyDescent="0.25">
      <c r="A5850">
        <v>13261.9</v>
      </c>
      <c r="B5850">
        <v>8.6922799999999999E-4</v>
      </c>
    </row>
    <row r="5851" spans="1:2" x14ac:dyDescent="0.25">
      <c r="A5851">
        <v>13264.2</v>
      </c>
      <c r="B5851">
        <v>8.5056300000000004E-4</v>
      </c>
    </row>
    <row r="5852" spans="1:2" x14ac:dyDescent="0.25">
      <c r="A5852">
        <v>13266.4</v>
      </c>
      <c r="B5852">
        <v>8.4895299999999995E-4</v>
      </c>
    </row>
    <row r="5853" spans="1:2" x14ac:dyDescent="0.25">
      <c r="A5853">
        <v>13268.7</v>
      </c>
      <c r="B5853">
        <v>8.5241099999999997E-4</v>
      </c>
    </row>
    <row r="5854" spans="1:2" x14ac:dyDescent="0.25">
      <c r="A5854">
        <v>13271</v>
      </c>
      <c r="B5854">
        <v>8.5872900000000002E-4</v>
      </c>
    </row>
    <row r="5855" spans="1:2" x14ac:dyDescent="0.25">
      <c r="A5855">
        <v>13273.2</v>
      </c>
      <c r="B5855">
        <v>8.56111E-4</v>
      </c>
    </row>
    <row r="5856" spans="1:2" x14ac:dyDescent="0.25">
      <c r="A5856">
        <v>13275.5</v>
      </c>
      <c r="B5856">
        <v>8.5847500000000004E-4</v>
      </c>
    </row>
    <row r="5857" spans="1:2" x14ac:dyDescent="0.25">
      <c r="A5857">
        <v>13277.8</v>
      </c>
      <c r="B5857">
        <v>8.5246900000000001E-4</v>
      </c>
    </row>
    <row r="5858" spans="1:2" x14ac:dyDescent="0.25">
      <c r="A5858">
        <v>13280</v>
      </c>
      <c r="B5858">
        <v>8.6790299999999995E-4</v>
      </c>
    </row>
    <row r="5859" spans="1:2" x14ac:dyDescent="0.25">
      <c r="A5859">
        <v>13282.3</v>
      </c>
      <c r="B5859">
        <v>8.4664600000000005E-4</v>
      </c>
    </row>
    <row r="5860" spans="1:2" x14ac:dyDescent="0.25">
      <c r="A5860">
        <v>13284.6</v>
      </c>
      <c r="B5860">
        <v>8.5278899999999996E-4</v>
      </c>
    </row>
    <row r="5861" spans="1:2" x14ac:dyDescent="0.25">
      <c r="A5861">
        <v>13286.8</v>
      </c>
      <c r="B5861">
        <v>8.4851200000000005E-4</v>
      </c>
    </row>
    <row r="5862" spans="1:2" x14ac:dyDescent="0.25">
      <c r="A5862">
        <v>13289.1</v>
      </c>
      <c r="B5862">
        <v>8.4601499999999998E-4</v>
      </c>
    </row>
    <row r="5863" spans="1:2" x14ac:dyDescent="0.25">
      <c r="A5863">
        <v>13291.4</v>
      </c>
      <c r="B5863">
        <v>8.40528E-4</v>
      </c>
    </row>
    <row r="5864" spans="1:2" x14ac:dyDescent="0.25">
      <c r="A5864">
        <v>13293.6</v>
      </c>
      <c r="B5864">
        <v>8.43234E-4</v>
      </c>
    </row>
    <row r="5865" spans="1:2" x14ac:dyDescent="0.25">
      <c r="A5865">
        <v>13295.9</v>
      </c>
      <c r="B5865">
        <v>8.4149099999999998E-4</v>
      </c>
    </row>
    <row r="5866" spans="1:2" x14ac:dyDescent="0.25">
      <c r="A5866">
        <v>13298.2</v>
      </c>
      <c r="B5866">
        <v>8.5188400000000002E-4</v>
      </c>
    </row>
    <row r="5867" spans="1:2" x14ac:dyDescent="0.25">
      <c r="A5867">
        <v>13300.4</v>
      </c>
      <c r="B5867">
        <v>8.4625900000000003E-4</v>
      </c>
    </row>
    <row r="5868" spans="1:2" x14ac:dyDescent="0.25">
      <c r="A5868">
        <v>13302.7</v>
      </c>
      <c r="B5868">
        <v>8.4756199999999995E-4</v>
      </c>
    </row>
    <row r="5869" spans="1:2" x14ac:dyDescent="0.25">
      <c r="A5869">
        <v>13305</v>
      </c>
      <c r="B5869">
        <v>8.4697099999999997E-4</v>
      </c>
    </row>
    <row r="5870" spans="1:2" x14ac:dyDescent="0.25">
      <c r="A5870">
        <v>13307.2</v>
      </c>
      <c r="B5870">
        <v>8.4497900000000004E-4</v>
      </c>
    </row>
    <row r="5871" spans="1:2" x14ac:dyDescent="0.25">
      <c r="A5871">
        <v>13309.5</v>
      </c>
      <c r="B5871">
        <v>8.48364E-4</v>
      </c>
    </row>
    <row r="5872" spans="1:2" x14ac:dyDescent="0.25">
      <c r="A5872">
        <v>13311.8</v>
      </c>
      <c r="B5872">
        <v>8.4661000000000003E-4</v>
      </c>
    </row>
    <row r="5873" spans="1:2" x14ac:dyDescent="0.25">
      <c r="A5873">
        <v>13314</v>
      </c>
      <c r="B5873">
        <v>8.4480799999999995E-4</v>
      </c>
    </row>
    <row r="5874" spans="1:2" x14ac:dyDescent="0.25">
      <c r="A5874">
        <v>13316.3</v>
      </c>
      <c r="B5874">
        <v>8.4937299999999995E-4</v>
      </c>
    </row>
    <row r="5875" spans="1:2" x14ac:dyDescent="0.25">
      <c r="A5875">
        <v>13318.6</v>
      </c>
      <c r="B5875">
        <v>8.5244100000000001E-4</v>
      </c>
    </row>
    <row r="5876" spans="1:2" x14ac:dyDescent="0.25">
      <c r="A5876">
        <v>13320.9</v>
      </c>
      <c r="B5876">
        <v>8.4571500000000003E-4</v>
      </c>
    </row>
    <row r="5877" spans="1:2" x14ac:dyDescent="0.25">
      <c r="A5877">
        <v>13323.1</v>
      </c>
      <c r="B5877">
        <v>8.4637099999999995E-4</v>
      </c>
    </row>
    <row r="5878" spans="1:2" x14ac:dyDescent="0.25">
      <c r="A5878">
        <v>13325.4</v>
      </c>
      <c r="B5878">
        <v>8.4171199999999999E-4</v>
      </c>
    </row>
    <row r="5879" spans="1:2" x14ac:dyDescent="0.25">
      <c r="A5879">
        <v>13327.7</v>
      </c>
      <c r="B5879">
        <v>8.4791100000000002E-4</v>
      </c>
    </row>
    <row r="5880" spans="1:2" x14ac:dyDescent="0.25">
      <c r="A5880">
        <v>13329.9</v>
      </c>
      <c r="B5880">
        <v>8.4703100000000004E-4</v>
      </c>
    </row>
    <row r="5881" spans="1:2" x14ac:dyDescent="0.25">
      <c r="A5881">
        <v>13332.2</v>
      </c>
      <c r="B5881">
        <v>8.4866300000000004E-4</v>
      </c>
    </row>
    <row r="5882" spans="1:2" x14ac:dyDescent="0.25">
      <c r="A5882">
        <v>13334.5</v>
      </c>
      <c r="B5882">
        <v>8.5410100000000001E-4</v>
      </c>
    </row>
    <row r="5883" spans="1:2" x14ac:dyDescent="0.25">
      <c r="A5883">
        <v>13336.7</v>
      </c>
      <c r="B5883">
        <v>8.4666799999999996E-4</v>
      </c>
    </row>
    <row r="5884" spans="1:2" x14ac:dyDescent="0.25">
      <c r="A5884">
        <v>13339</v>
      </c>
      <c r="B5884">
        <v>8.4746599999999995E-4</v>
      </c>
    </row>
    <row r="5885" spans="1:2" x14ac:dyDescent="0.25">
      <c r="A5885">
        <v>13341.3</v>
      </c>
      <c r="B5885">
        <v>8.5156299999999995E-4</v>
      </c>
    </row>
    <row r="5886" spans="1:2" x14ac:dyDescent="0.25">
      <c r="A5886">
        <v>13343.6</v>
      </c>
      <c r="B5886">
        <v>8.5078699999999998E-4</v>
      </c>
    </row>
    <row r="5887" spans="1:2" x14ac:dyDescent="0.25">
      <c r="A5887">
        <v>13345.8</v>
      </c>
      <c r="B5887">
        <v>8.5235599999999997E-4</v>
      </c>
    </row>
    <row r="5888" spans="1:2" x14ac:dyDescent="0.25">
      <c r="A5888">
        <v>13348.1</v>
      </c>
      <c r="B5888">
        <v>8.4954099999999999E-4</v>
      </c>
    </row>
    <row r="5889" spans="1:2" x14ac:dyDescent="0.25">
      <c r="A5889">
        <v>13350.4</v>
      </c>
      <c r="B5889">
        <v>8.4407799999999995E-4</v>
      </c>
    </row>
    <row r="5890" spans="1:2" x14ac:dyDescent="0.25">
      <c r="A5890">
        <v>13352.6</v>
      </c>
      <c r="B5890">
        <v>8.4281099999999995E-4</v>
      </c>
    </row>
    <row r="5891" spans="1:2" x14ac:dyDescent="0.25">
      <c r="A5891">
        <v>13354.9</v>
      </c>
      <c r="B5891">
        <v>8.4910400000000005E-4</v>
      </c>
    </row>
    <row r="5892" spans="1:2" x14ac:dyDescent="0.25">
      <c r="A5892">
        <v>13357.2</v>
      </c>
      <c r="B5892">
        <v>8.47903E-4</v>
      </c>
    </row>
    <row r="5893" spans="1:2" x14ac:dyDescent="0.25">
      <c r="A5893">
        <v>13359.4</v>
      </c>
      <c r="B5893">
        <v>8.4714000000000002E-4</v>
      </c>
    </row>
    <row r="5894" spans="1:2" x14ac:dyDescent="0.25">
      <c r="A5894">
        <v>13361.7</v>
      </c>
      <c r="B5894">
        <v>8.4767299999999996E-4</v>
      </c>
    </row>
    <row r="5895" spans="1:2" x14ac:dyDescent="0.25">
      <c r="A5895">
        <v>13364</v>
      </c>
      <c r="B5895">
        <v>8.4783600000000003E-4</v>
      </c>
    </row>
    <row r="5896" spans="1:2" x14ac:dyDescent="0.25">
      <c r="A5896">
        <v>13366.2</v>
      </c>
      <c r="B5896">
        <v>8.4706099999999997E-4</v>
      </c>
    </row>
    <row r="5897" spans="1:2" x14ac:dyDescent="0.25">
      <c r="A5897">
        <v>13368.5</v>
      </c>
      <c r="B5897">
        <v>8.4394899999999998E-4</v>
      </c>
    </row>
    <row r="5898" spans="1:2" x14ac:dyDescent="0.25">
      <c r="A5898">
        <v>13370.8</v>
      </c>
      <c r="B5898">
        <v>8.4582899999999998E-4</v>
      </c>
    </row>
    <row r="5899" spans="1:2" x14ac:dyDescent="0.25">
      <c r="A5899">
        <v>13373</v>
      </c>
      <c r="B5899">
        <v>8.4953399999999999E-4</v>
      </c>
    </row>
    <row r="5900" spans="1:2" x14ac:dyDescent="0.25">
      <c r="A5900">
        <v>13375.3</v>
      </c>
      <c r="B5900">
        <v>8.4613099999999997E-4</v>
      </c>
    </row>
    <row r="5901" spans="1:2" x14ac:dyDescent="0.25">
      <c r="A5901">
        <v>13377.6</v>
      </c>
      <c r="B5901">
        <v>8.4222500000000005E-4</v>
      </c>
    </row>
    <row r="5902" spans="1:2" x14ac:dyDescent="0.25">
      <c r="A5902">
        <v>13379.9</v>
      </c>
      <c r="B5902">
        <v>8.4737300000000001E-4</v>
      </c>
    </row>
    <row r="5903" spans="1:2" x14ac:dyDescent="0.25">
      <c r="A5903">
        <v>13382.1</v>
      </c>
      <c r="B5903">
        <v>8.5107100000000001E-4</v>
      </c>
    </row>
    <row r="5904" spans="1:2" x14ac:dyDescent="0.25">
      <c r="A5904">
        <v>13384.4</v>
      </c>
      <c r="B5904">
        <v>8.4920099999999995E-4</v>
      </c>
    </row>
    <row r="5905" spans="1:2" x14ac:dyDescent="0.25">
      <c r="A5905">
        <v>13386.7</v>
      </c>
      <c r="B5905">
        <v>8.48323E-4</v>
      </c>
    </row>
    <row r="5906" spans="1:2" x14ac:dyDescent="0.25">
      <c r="A5906">
        <v>13388.9</v>
      </c>
      <c r="B5906">
        <v>8.4926999999999995E-4</v>
      </c>
    </row>
    <row r="5907" spans="1:2" x14ac:dyDescent="0.25">
      <c r="A5907">
        <v>13391.2</v>
      </c>
      <c r="B5907">
        <v>8.4882999999999996E-4</v>
      </c>
    </row>
    <row r="5908" spans="1:2" x14ac:dyDescent="0.25">
      <c r="A5908">
        <v>13393.5</v>
      </c>
      <c r="B5908">
        <v>8.4824599999999998E-4</v>
      </c>
    </row>
    <row r="5909" spans="1:2" x14ac:dyDescent="0.25">
      <c r="A5909">
        <v>13395.7</v>
      </c>
      <c r="B5909">
        <v>8.5316899999999998E-4</v>
      </c>
    </row>
    <row r="5910" spans="1:2" x14ac:dyDescent="0.25">
      <c r="A5910">
        <v>13398</v>
      </c>
      <c r="B5910">
        <v>8.4806699999999998E-4</v>
      </c>
    </row>
    <row r="5911" spans="1:2" x14ac:dyDescent="0.25">
      <c r="A5911">
        <v>13400.3</v>
      </c>
      <c r="B5911">
        <v>8.5376099999999997E-4</v>
      </c>
    </row>
    <row r="5912" spans="1:2" x14ac:dyDescent="0.25">
      <c r="A5912">
        <v>13402.5</v>
      </c>
      <c r="B5912">
        <v>8.5299200000000001E-4</v>
      </c>
    </row>
    <row r="5913" spans="1:2" x14ac:dyDescent="0.25">
      <c r="A5913">
        <v>13404.8</v>
      </c>
      <c r="B5913">
        <v>8.4735799999999999E-4</v>
      </c>
    </row>
    <row r="5914" spans="1:2" x14ac:dyDescent="0.25">
      <c r="A5914">
        <v>13407.1</v>
      </c>
      <c r="B5914">
        <v>8.4931899999999996E-4</v>
      </c>
    </row>
    <row r="5915" spans="1:2" x14ac:dyDescent="0.25">
      <c r="A5915">
        <v>13409.4</v>
      </c>
      <c r="B5915">
        <v>8.4700800000000001E-4</v>
      </c>
    </row>
    <row r="5916" spans="1:2" x14ac:dyDescent="0.25">
      <c r="A5916">
        <v>13411.6</v>
      </c>
      <c r="B5916">
        <v>8.4592700000000001E-4</v>
      </c>
    </row>
    <row r="5917" spans="1:2" x14ac:dyDescent="0.25">
      <c r="A5917">
        <v>13413.9</v>
      </c>
      <c r="B5917">
        <v>8.5168500000000003E-4</v>
      </c>
    </row>
    <row r="5918" spans="1:2" x14ac:dyDescent="0.25">
      <c r="A5918">
        <v>13416.2</v>
      </c>
      <c r="B5918">
        <v>8.4761400000000001E-4</v>
      </c>
    </row>
    <row r="5919" spans="1:2" x14ac:dyDescent="0.25">
      <c r="A5919">
        <v>13418.4</v>
      </c>
      <c r="B5919">
        <v>8.48509E-4</v>
      </c>
    </row>
    <row r="5920" spans="1:2" x14ac:dyDescent="0.25">
      <c r="A5920">
        <v>13420.7</v>
      </c>
      <c r="B5920">
        <v>8.5083000000000001E-4</v>
      </c>
    </row>
    <row r="5921" spans="1:2" x14ac:dyDescent="0.25">
      <c r="A5921">
        <v>13423</v>
      </c>
      <c r="B5921">
        <v>8.5596700000000001E-4</v>
      </c>
    </row>
    <row r="5922" spans="1:2" x14ac:dyDescent="0.25">
      <c r="A5922">
        <v>13425.2</v>
      </c>
      <c r="B5922">
        <v>8.4745600000000001E-4</v>
      </c>
    </row>
    <row r="5923" spans="1:2" x14ac:dyDescent="0.25">
      <c r="A5923">
        <v>13427.5</v>
      </c>
      <c r="B5923">
        <v>8.4738700000000001E-4</v>
      </c>
    </row>
    <row r="5924" spans="1:2" x14ac:dyDescent="0.25">
      <c r="A5924">
        <v>13429.8</v>
      </c>
      <c r="B5924">
        <v>8.5047900000000001E-4</v>
      </c>
    </row>
    <row r="5925" spans="1:2" x14ac:dyDescent="0.25">
      <c r="A5925">
        <v>13432</v>
      </c>
      <c r="B5925">
        <v>8.4637299999999998E-4</v>
      </c>
    </row>
    <row r="5926" spans="1:2" x14ac:dyDescent="0.25">
      <c r="A5926">
        <v>13434.3</v>
      </c>
      <c r="B5926">
        <v>8.4948000000000001E-4</v>
      </c>
    </row>
    <row r="5927" spans="1:2" x14ac:dyDescent="0.25">
      <c r="A5927">
        <v>13436.6</v>
      </c>
      <c r="B5927">
        <v>8.4777300000000002E-4</v>
      </c>
    </row>
    <row r="5928" spans="1:2" x14ac:dyDescent="0.25">
      <c r="A5928">
        <v>13438.8</v>
      </c>
      <c r="B5928">
        <v>8.5258100000000004E-4</v>
      </c>
    </row>
    <row r="5929" spans="1:2" x14ac:dyDescent="0.25">
      <c r="A5929">
        <v>13441.1</v>
      </c>
      <c r="B5929">
        <v>8.4826699999999999E-4</v>
      </c>
    </row>
    <row r="5930" spans="1:2" x14ac:dyDescent="0.25">
      <c r="A5930">
        <v>13443.4</v>
      </c>
      <c r="B5930">
        <v>8.44336E-4</v>
      </c>
    </row>
    <row r="5931" spans="1:2" x14ac:dyDescent="0.25">
      <c r="A5931">
        <v>13445.7</v>
      </c>
      <c r="B5931">
        <v>8.4795499999999995E-4</v>
      </c>
    </row>
    <row r="5932" spans="1:2" x14ac:dyDescent="0.25">
      <c r="A5932">
        <v>13447.9</v>
      </c>
      <c r="B5932">
        <v>8.4618300000000003E-4</v>
      </c>
    </row>
    <row r="5933" spans="1:2" x14ac:dyDescent="0.25">
      <c r="A5933">
        <v>13450.2</v>
      </c>
      <c r="B5933">
        <v>8.5150500000000001E-4</v>
      </c>
    </row>
    <row r="5934" spans="1:2" x14ac:dyDescent="0.25">
      <c r="A5934">
        <v>13452.5</v>
      </c>
      <c r="B5934">
        <v>8.4962099999999995E-4</v>
      </c>
    </row>
    <row r="5935" spans="1:2" x14ac:dyDescent="0.25">
      <c r="A5935">
        <v>13454.7</v>
      </c>
      <c r="B5935">
        <v>8.5805799999999998E-4</v>
      </c>
    </row>
    <row r="5936" spans="1:2" x14ac:dyDescent="0.25">
      <c r="A5936">
        <v>13457</v>
      </c>
      <c r="B5936">
        <v>8.5305099999999996E-4</v>
      </c>
    </row>
    <row r="5937" spans="1:2" x14ac:dyDescent="0.25">
      <c r="A5937">
        <v>13459.3</v>
      </c>
      <c r="B5937">
        <v>8.5960799999999999E-4</v>
      </c>
    </row>
    <row r="5938" spans="1:2" x14ac:dyDescent="0.25">
      <c r="A5938">
        <v>13461.5</v>
      </c>
      <c r="B5938">
        <v>8.4809299999999996E-4</v>
      </c>
    </row>
    <row r="5939" spans="1:2" x14ac:dyDescent="0.25">
      <c r="A5939">
        <v>13463.8</v>
      </c>
      <c r="B5939">
        <v>8.5289700000000003E-4</v>
      </c>
    </row>
    <row r="5940" spans="1:2" x14ac:dyDescent="0.25">
      <c r="A5940">
        <v>13466.1</v>
      </c>
      <c r="B5940">
        <v>8.5093199999999999E-4</v>
      </c>
    </row>
    <row r="5941" spans="1:2" x14ac:dyDescent="0.25">
      <c r="A5941">
        <v>13468.3</v>
      </c>
      <c r="B5941">
        <v>8.4545300000000002E-4</v>
      </c>
    </row>
    <row r="5942" spans="1:2" x14ac:dyDescent="0.25">
      <c r="A5942">
        <v>13470.6</v>
      </c>
      <c r="B5942">
        <v>8.4837200000000001E-4</v>
      </c>
    </row>
    <row r="5943" spans="1:2" x14ac:dyDescent="0.25">
      <c r="A5943">
        <v>13472.9</v>
      </c>
      <c r="B5943">
        <v>8.5124099999999998E-4</v>
      </c>
    </row>
    <row r="5944" spans="1:2" x14ac:dyDescent="0.25">
      <c r="A5944">
        <v>13475.2</v>
      </c>
      <c r="B5944">
        <v>8.4975999999999997E-4</v>
      </c>
    </row>
    <row r="5945" spans="1:2" x14ac:dyDescent="0.25">
      <c r="A5945">
        <v>13477.4</v>
      </c>
      <c r="B5945">
        <v>8.4616800000000001E-4</v>
      </c>
    </row>
    <row r="5946" spans="1:2" x14ac:dyDescent="0.25">
      <c r="A5946">
        <v>13479.7</v>
      </c>
      <c r="B5946">
        <v>8.4297199999999999E-4</v>
      </c>
    </row>
    <row r="5947" spans="1:2" x14ac:dyDescent="0.25">
      <c r="A5947">
        <v>13482</v>
      </c>
      <c r="B5947">
        <v>8.5236000000000003E-4</v>
      </c>
    </row>
    <row r="5948" spans="1:2" x14ac:dyDescent="0.25">
      <c r="A5948">
        <v>13484.2</v>
      </c>
      <c r="B5948">
        <v>8.4433700000000002E-4</v>
      </c>
    </row>
    <row r="5949" spans="1:2" x14ac:dyDescent="0.25">
      <c r="A5949">
        <v>13486.5</v>
      </c>
      <c r="B5949">
        <v>8.4564000000000004E-4</v>
      </c>
    </row>
    <row r="5950" spans="1:2" x14ac:dyDescent="0.25">
      <c r="A5950">
        <v>13488.8</v>
      </c>
      <c r="B5950">
        <v>8.4862999999999996E-4</v>
      </c>
    </row>
    <row r="5951" spans="1:2" x14ac:dyDescent="0.25">
      <c r="A5951">
        <v>13491.1</v>
      </c>
      <c r="B5951">
        <v>8.4682599999999996E-4</v>
      </c>
    </row>
    <row r="5952" spans="1:2" x14ac:dyDescent="0.25">
      <c r="A5952">
        <v>13493.3</v>
      </c>
      <c r="B5952">
        <v>8.4637000000000004E-4</v>
      </c>
    </row>
    <row r="5953" spans="1:2" x14ac:dyDescent="0.25">
      <c r="A5953">
        <v>13495.6</v>
      </c>
      <c r="B5953">
        <v>8.5624699999999998E-4</v>
      </c>
    </row>
    <row r="5954" spans="1:2" x14ac:dyDescent="0.25">
      <c r="A5954">
        <v>13497.9</v>
      </c>
      <c r="B5954">
        <v>8.4559499999999998E-4</v>
      </c>
    </row>
    <row r="5955" spans="1:2" x14ac:dyDescent="0.25">
      <c r="A5955">
        <v>13500.1</v>
      </c>
      <c r="B5955">
        <v>8.5202499999999996E-4</v>
      </c>
    </row>
    <row r="5956" spans="1:2" x14ac:dyDescent="0.25">
      <c r="A5956">
        <v>13502.4</v>
      </c>
      <c r="B5956">
        <v>8.4434699999999996E-4</v>
      </c>
    </row>
    <row r="5957" spans="1:2" x14ac:dyDescent="0.25">
      <c r="A5957">
        <v>13504.7</v>
      </c>
      <c r="B5957">
        <v>8.4980400000000001E-4</v>
      </c>
    </row>
    <row r="5958" spans="1:2" x14ac:dyDescent="0.25">
      <c r="A5958">
        <v>13506.9</v>
      </c>
      <c r="B5958">
        <v>8.4983599999999997E-4</v>
      </c>
    </row>
    <row r="5959" spans="1:2" x14ac:dyDescent="0.25">
      <c r="A5959">
        <v>13509.2</v>
      </c>
      <c r="B5959">
        <v>8.4271599999999997E-4</v>
      </c>
    </row>
    <row r="5960" spans="1:2" x14ac:dyDescent="0.25">
      <c r="A5960">
        <v>13511.5</v>
      </c>
      <c r="B5960">
        <v>8.5128299999999999E-4</v>
      </c>
    </row>
    <row r="5961" spans="1:2" x14ac:dyDescent="0.25">
      <c r="A5961">
        <v>13513.7</v>
      </c>
      <c r="B5961">
        <v>8.4858299999999998E-4</v>
      </c>
    </row>
    <row r="5962" spans="1:2" x14ac:dyDescent="0.25">
      <c r="A5962">
        <v>13516</v>
      </c>
      <c r="B5962">
        <v>8.4508599999999999E-4</v>
      </c>
    </row>
    <row r="5963" spans="1:2" x14ac:dyDescent="0.25">
      <c r="A5963">
        <v>13518.3</v>
      </c>
      <c r="B5963">
        <v>8.4436099999999996E-4</v>
      </c>
    </row>
    <row r="5964" spans="1:2" x14ac:dyDescent="0.25">
      <c r="A5964">
        <v>13520.5</v>
      </c>
      <c r="B5964">
        <v>8.4772899999999997E-4</v>
      </c>
    </row>
    <row r="5965" spans="1:2" x14ac:dyDescent="0.25">
      <c r="A5965">
        <v>13522.8</v>
      </c>
      <c r="B5965">
        <v>8.5313800000000003E-4</v>
      </c>
    </row>
    <row r="5966" spans="1:2" x14ac:dyDescent="0.25">
      <c r="A5966">
        <v>13525.1</v>
      </c>
      <c r="B5966">
        <v>8.4333800000000001E-4</v>
      </c>
    </row>
    <row r="5967" spans="1:2" x14ac:dyDescent="0.25">
      <c r="A5967">
        <v>13527.3</v>
      </c>
      <c r="B5967">
        <v>8.5208799999999998E-4</v>
      </c>
    </row>
    <row r="5968" spans="1:2" x14ac:dyDescent="0.25">
      <c r="A5968">
        <v>13529.6</v>
      </c>
      <c r="B5968">
        <v>8.46822E-4</v>
      </c>
    </row>
    <row r="5969" spans="1:2" x14ac:dyDescent="0.25">
      <c r="A5969">
        <v>13531.9</v>
      </c>
      <c r="B5969">
        <v>8.54176E-4</v>
      </c>
    </row>
    <row r="5970" spans="1:2" x14ac:dyDescent="0.25">
      <c r="A5970">
        <v>13534.2</v>
      </c>
      <c r="B5970">
        <v>8.4769900000000004E-4</v>
      </c>
    </row>
    <row r="5971" spans="1:2" x14ac:dyDescent="0.25">
      <c r="A5971">
        <v>13536.4</v>
      </c>
      <c r="B5971">
        <v>8.5321699999999997E-4</v>
      </c>
    </row>
    <row r="5972" spans="1:2" x14ac:dyDescent="0.25">
      <c r="A5972">
        <v>13538.7</v>
      </c>
      <c r="B5972">
        <v>8.49748E-4</v>
      </c>
    </row>
    <row r="5973" spans="1:2" x14ac:dyDescent="0.25">
      <c r="A5973">
        <v>13541</v>
      </c>
      <c r="B5973">
        <v>8.52606E-4</v>
      </c>
    </row>
    <row r="5974" spans="1:2" x14ac:dyDescent="0.25">
      <c r="A5974">
        <v>13543.2</v>
      </c>
      <c r="B5974">
        <v>8.4496699999999996E-4</v>
      </c>
    </row>
    <row r="5975" spans="1:2" x14ac:dyDescent="0.25">
      <c r="A5975">
        <v>13545.5</v>
      </c>
      <c r="B5975">
        <v>8.44522E-4</v>
      </c>
    </row>
    <row r="5976" spans="1:2" x14ac:dyDescent="0.25">
      <c r="A5976">
        <v>13547.8</v>
      </c>
      <c r="B5976">
        <v>8.4982799999999995E-4</v>
      </c>
    </row>
    <row r="5977" spans="1:2" x14ac:dyDescent="0.25">
      <c r="A5977">
        <v>13550</v>
      </c>
      <c r="B5977">
        <v>8.5177500000000004E-4</v>
      </c>
    </row>
    <row r="5978" spans="1:2" x14ac:dyDescent="0.25">
      <c r="A5978">
        <v>13552.3</v>
      </c>
      <c r="B5978">
        <v>8.4502899999999996E-4</v>
      </c>
    </row>
    <row r="5979" spans="1:2" x14ac:dyDescent="0.25">
      <c r="A5979">
        <v>13554.6</v>
      </c>
      <c r="B5979">
        <v>8.52007E-4</v>
      </c>
    </row>
    <row r="5980" spans="1:2" x14ac:dyDescent="0.25">
      <c r="A5980">
        <v>13556.8</v>
      </c>
      <c r="B5980">
        <v>8.4902999999999997E-4</v>
      </c>
    </row>
    <row r="5981" spans="1:2" x14ac:dyDescent="0.25">
      <c r="A5981">
        <v>13559.1</v>
      </c>
      <c r="B5981">
        <v>8.5118900000000003E-4</v>
      </c>
    </row>
    <row r="5982" spans="1:2" x14ac:dyDescent="0.25">
      <c r="A5982">
        <v>13561.4</v>
      </c>
      <c r="B5982">
        <v>8.4866200000000003E-4</v>
      </c>
    </row>
    <row r="5983" spans="1:2" x14ac:dyDescent="0.25">
      <c r="A5983">
        <v>13563.7</v>
      </c>
      <c r="B5983">
        <v>8.42821E-4</v>
      </c>
    </row>
    <row r="5984" spans="1:2" x14ac:dyDescent="0.25">
      <c r="A5984">
        <v>13565.9</v>
      </c>
      <c r="B5984">
        <v>8.4629400000000004E-4</v>
      </c>
    </row>
    <row r="5985" spans="1:2" x14ac:dyDescent="0.25">
      <c r="A5985">
        <v>13568.2</v>
      </c>
      <c r="B5985">
        <v>8.5066000000000004E-4</v>
      </c>
    </row>
    <row r="5986" spans="1:2" x14ac:dyDescent="0.25">
      <c r="A5986">
        <v>13570.5</v>
      </c>
      <c r="B5986">
        <v>8.4601299999999995E-4</v>
      </c>
    </row>
    <row r="5987" spans="1:2" x14ac:dyDescent="0.25">
      <c r="A5987">
        <v>13572.7</v>
      </c>
      <c r="B5987">
        <v>8.4713799999999999E-4</v>
      </c>
    </row>
    <row r="5988" spans="1:2" x14ac:dyDescent="0.25">
      <c r="A5988">
        <v>13575</v>
      </c>
      <c r="B5988">
        <v>8.5017999999999997E-4</v>
      </c>
    </row>
    <row r="5989" spans="1:2" x14ac:dyDescent="0.25">
      <c r="A5989">
        <v>13577.3</v>
      </c>
      <c r="B5989">
        <v>8.4960899999999998E-4</v>
      </c>
    </row>
    <row r="5990" spans="1:2" x14ac:dyDescent="0.25">
      <c r="A5990">
        <v>13579.6</v>
      </c>
      <c r="B5990">
        <v>8.5143100000000004E-4</v>
      </c>
    </row>
    <row r="5991" spans="1:2" x14ac:dyDescent="0.25">
      <c r="A5991">
        <v>13581.8</v>
      </c>
      <c r="B5991">
        <v>8.4780000000000001E-4</v>
      </c>
    </row>
    <row r="5992" spans="1:2" x14ac:dyDescent="0.25">
      <c r="A5992">
        <v>13584.1</v>
      </c>
      <c r="B5992">
        <v>8.5067499999999996E-4</v>
      </c>
    </row>
    <row r="5993" spans="1:2" x14ac:dyDescent="0.25">
      <c r="A5993">
        <v>13586.4</v>
      </c>
      <c r="B5993">
        <v>8.4138300000000002E-4</v>
      </c>
    </row>
    <row r="5994" spans="1:2" x14ac:dyDescent="0.25">
      <c r="A5994">
        <v>13588.6</v>
      </c>
      <c r="B5994">
        <v>8.4574499999999996E-4</v>
      </c>
    </row>
    <row r="5995" spans="1:2" x14ac:dyDescent="0.25">
      <c r="A5995">
        <v>13590.9</v>
      </c>
      <c r="B5995">
        <v>8.4712800000000005E-4</v>
      </c>
    </row>
    <row r="5996" spans="1:2" x14ac:dyDescent="0.25">
      <c r="A5996">
        <v>13593.2</v>
      </c>
      <c r="B5996">
        <v>8.4633199999999999E-4</v>
      </c>
    </row>
    <row r="5997" spans="1:2" x14ac:dyDescent="0.25">
      <c r="A5997">
        <v>13595.5</v>
      </c>
      <c r="B5997">
        <v>8.4452599999999996E-4</v>
      </c>
    </row>
    <row r="5998" spans="1:2" x14ac:dyDescent="0.25">
      <c r="A5998">
        <v>13597.7</v>
      </c>
      <c r="B5998">
        <v>8.4628700000000004E-4</v>
      </c>
    </row>
    <row r="5999" spans="1:2" x14ac:dyDescent="0.25">
      <c r="A5999">
        <v>13600</v>
      </c>
      <c r="B5999">
        <v>8.4521100000000001E-4</v>
      </c>
    </row>
    <row r="6000" spans="1:2" x14ac:dyDescent="0.25">
      <c r="A6000">
        <v>13602.3</v>
      </c>
      <c r="B6000">
        <v>8.4677899999999998E-4</v>
      </c>
    </row>
    <row r="6001" spans="1:2" x14ac:dyDescent="0.25">
      <c r="A6001">
        <v>13604.5</v>
      </c>
      <c r="B6001">
        <v>8.4521499999999996E-4</v>
      </c>
    </row>
    <row r="6002" spans="1:2" x14ac:dyDescent="0.25">
      <c r="A6002">
        <v>13606.8</v>
      </c>
      <c r="B6002">
        <v>8.4930100000000001E-4</v>
      </c>
    </row>
    <row r="6003" spans="1:2" x14ac:dyDescent="0.25">
      <c r="A6003">
        <v>13609.1</v>
      </c>
      <c r="B6003">
        <v>8.4735300000000002E-4</v>
      </c>
    </row>
    <row r="6004" spans="1:2" x14ac:dyDescent="0.25">
      <c r="A6004">
        <v>13611.4</v>
      </c>
      <c r="B6004">
        <v>8.5154800000000004E-4</v>
      </c>
    </row>
    <row r="6005" spans="1:2" x14ac:dyDescent="0.25">
      <c r="A6005">
        <v>13613.6</v>
      </c>
      <c r="B6005">
        <v>8.5081200000000005E-4</v>
      </c>
    </row>
    <row r="6006" spans="1:2" x14ac:dyDescent="0.25">
      <c r="A6006">
        <v>13615.9</v>
      </c>
      <c r="B6006">
        <v>8.4724400000000004E-4</v>
      </c>
    </row>
    <row r="6007" spans="1:2" x14ac:dyDescent="0.25">
      <c r="A6007">
        <v>13618.1</v>
      </c>
      <c r="B6007">
        <v>8.4785600000000002E-4</v>
      </c>
    </row>
    <row r="6008" spans="1:2" x14ac:dyDescent="0.25">
      <c r="A6008">
        <v>13620.4</v>
      </c>
      <c r="B6008">
        <v>8.5603399999999998E-4</v>
      </c>
    </row>
    <row r="6009" spans="1:2" x14ac:dyDescent="0.25">
      <c r="A6009">
        <v>13622.7</v>
      </c>
      <c r="B6009">
        <v>8.4685900000000004E-4</v>
      </c>
    </row>
    <row r="6010" spans="1:2" x14ac:dyDescent="0.25">
      <c r="A6010">
        <v>13625</v>
      </c>
      <c r="B6010">
        <v>8.4547799999999998E-4</v>
      </c>
    </row>
    <row r="6011" spans="1:2" x14ac:dyDescent="0.25">
      <c r="A6011">
        <v>13627.2</v>
      </c>
      <c r="B6011">
        <v>8.4818999999999997E-4</v>
      </c>
    </row>
    <row r="6012" spans="1:2" x14ac:dyDescent="0.25">
      <c r="A6012">
        <v>13629.5</v>
      </c>
      <c r="B6012">
        <v>8.4689200000000002E-4</v>
      </c>
    </row>
    <row r="6013" spans="1:2" x14ac:dyDescent="0.25">
      <c r="A6013">
        <v>13631.8</v>
      </c>
      <c r="B6013">
        <v>8.4359699999999997E-4</v>
      </c>
    </row>
    <row r="6014" spans="1:2" x14ac:dyDescent="0.25">
      <c r="A6014">
        <v>13634</v>
      </c>
      <c r="B6014">
        <v>8.5052299999999995E-4</v>
      </c>
    </row>
    <row r="6015" spans="1:2" x14ac:dyDescent="0.25">
      <c r="A6015">
        <v>13636.3</v>
      </c>
      <c r="B6015">
        <v>8.5097899999999997E-4</v>
      </c>
    </row>
    <row r="6016" spans="1:2" x14ac:dyDescent="0.25">
      <c r="A6016">
        <v>13638.6</v>
      </c>
      <c r="B6016">
        <v>8.4813300000000005E-4</v>
      </c>
    </row>
    <row r="6017" spans="1:2" x14ac:dyDescent="0.25">
      <c r="A6017">
        <v>13640.8</v>
      </c>
      <c r="B6017">
        <v>8.5225700000000004E-4</v>
      </c>
    </row>
    <row r="6018" spans="1:2" x14ac:dyDescent="0.25">
      <c r="A6018">
        <v>13643.1</v>
      </c>
      <c r="B6018">
        <v>8.4972599999999998E-4</v>
      </c>
    </row>
    <row r="6019" spans="1:2" x14ac:dyDescent="0.25">
      <c r="A6019">
        <v>13645.4</v>
      </c>
      <c r="B6019">
        <v>8.5151699999999999E-4</v>
      </c>
    </row>
    <row r="6020" spans="1:2" x14ac:dyDescent="0.25">
      <c r="A6020">
        <v>13647.7</v>
      </c>
      <c r="B6020">
        <v>8.4817099999999999E-4</v>
      </c>
    </row>
    <row r="6021" spans="1:2" x14ac:dyDescent="0.25">
      <c r="A6021">
        <v>13649.9</v>
      </c>
      <c r="B6021">
        <v>8.5399399999999996E-4</v>
      </c>
    </row>
    <row r="6022" spans="1:2" x14ac:dyDescent="0.25">
      <c r="A6022">
        <v>13652.2</v>
      </c>
      <c r="B6022">
        <v>8.4931000000000004E-4</v>
      </c>
    </row>
    <row r="6023" spans="1:2" x14ac:dyDescent="0.25">
      <c r="A6023">
        <v>13654.5</v>
      </c>
      <c r="B6023">
        <v>8.4546000000000003E-4</v>
      </c>
    </row>
    <row r="6024" spans="1:2" x14ac:dyDescent="0.25">
      <c r="A6024">
        <v>13656.7</v>
      </c>
      <c r="B6024">
        <v>8.4720499999999996E-4</v>
      </c>
    </row>
    <row r="6025" spans="1:2" x14ac:dyDescent="0.25">
      <c r="A6025">
        <v>13659</v>
      </c>
      <c r="B6025">
        <v>8.4382700000000001E-4</v>
      </c>
    </row>
    <row r="6026" spans="1:2" x14ac:dyDescent="0.25">
      <c r="A6026">
        <v>13661.3</v>
      </c>
      <c r="B6026">
        <v>8.4967099999999998E-4</v>
      </c>
    </row>
    <row r="6027" spans="1:2" x14ac:dyDescent="0.25">
      <c r="A6027">
        <v>13663.5</v>
      </c>
      <c r="B6027">
        <v>8.5045200000000002E-4</v>
      </c>
    </row>
    <row r="6028" spans="1:2" x14ac:dyDescent="0.25">
      <c r="A6028">
        <v>13665.8</v>
      </c>
      <c r="B6028">
        <v>8.4708099999999996E-4</v>
      </c>
    </row>
    <row r="6029" spans="1:2" x14ac:dyDescent="0.25">
      <c r="A6029">
        <v>13668.1</v>
      </c>
      <c r="B6029">
        <v>8.5456799999999999E-4</v>
      </c>
    </row>
    <row r="6030" spans="1:2" x14ac:dyDescent="0.25">
      <c r="A6030">
        <v>13670.3</v>
      </c>
      <c r="B6030">
        <v>8.5111200000000001E-4</v>
      </c>
    </row>
    <row r="6031" spans="1:2" x14ac:dyDescent="0.25">
      <c r="A6031">
        <v>13672.6</v>
      </c>
      <c r="B6031">
        <v>8.4919599999999998E-4</v>
      </c>
    </row>
    <row r="6032" spans="1:2" x14ac:dyDescent="0.25">
      <c r="A6032">
        <v>13674.9</v>
      </c>
      <c r="B6032">
        <v>8.4730600000000004E-4</v>
      </c>
    </row>
    <row r="6033" spans="1:2" x14ac:dyDescent="0.25">
      <c r="A6033">
        <v>13677.1</v>
      </c>
      <c r="B6033">
        <v>8.5076100000000001E-4</v>
      </c>
    </row>
    <row r="6034" spans="1:2" x14ac:dyDescent="0.25">
      <c r="A6034">
        <v>13679.4</v>
      </c>
      <c r="B6034">
        <v>8.5150700000000005E-4</v>
      </c>
    </row>
    <row r="6035" spans="1:2" x14ac:dyDescent="0.25">
      <c r="A6035">
        <v>13681.7</v>
      </c>
      <c r="B6035">
        <v>8.4893100000000003E-4</v>
      </c>
    </row>
    <row r="6036" spans="1:2" x14ac:dyDescent="0.25">
      <c r="A6036">
        <v>13684</v>
      </c>
      <c r="B6036">
        <v>8.4260900000000002E-4</v>
      </c>
    </row>
    <row r="6037" spans="1:2" x14ac:dyDescent="0.25">
      <c r="A6037">
        <v>13686.2</v>
      </c>
      <c r="B6037">
        <v>8.4257099999999997E-4</v>
      </c>
    </row>
    <row r="6038" spans="1:2" x14ac:dyDescent="0.25">
      <c r="A6038">
        <v>13688.5</v>
      </c>
      <c r="B6038">
        <v>8.5337300000000004E-4</v>
      </c>
    </row>
    <row r="6039" spans="1:2" x14ac:dyDescent="0.25">
      <c r="A6039">
        <v>13690.8</v>
      </c>
      <c r="B6039">
        <v>8.4508599999999999E-4</v>
      </c>
    </row>
    <row r="6040" spans="1:2" x14ac:dyDescent="0.25">
      <c r="A6040">
        <v>13693.1</v>
      </c>
      <c r="B6040">
        <v>8.4850599999999996E-4</v>
      </c>
    </row>
    <row r="6041" spans="1:2" x14ac:dyDescent="0.25">
      <c r="A6041">
        <v>13695.3</v>
      </c>
      <c r="B6041">
        <v>8.5689700000000002E-4</v>
      </c>
    </row>
    <row r="6042" spans="1:2" x14ac:dyDescent="0.25">
      <c r="A6042">
        <v>13697.6</v>
      </c>
      <c r="B6042">
        <v>8.5382399999999999E-4</v>
      </c>
    </row>
    <row r="6043" spans="1:2" x14ac:dyDescent="0.25">
      <c r="A6043">
        <v>13699.9</v>
      </c>
      <c r="B6043">
        <v>8.5088299999999998E-4</v>
      </c>
    </row>
    <row r="6044" spans="1:2" x14ac:dyDescent="0.25">
      <c r="A6044">
        <v>13702.1</v>
      </c>
      <c r="B6044">
        <v>8.4939499999999997E-4</v>
      </c>
    </row>
    <row r="6045" spans="1:2" x14ac:dyDescent="0.25">
      <c r="A6045">
        <v>13704.4</v>
      </c>
      <c r="B6045">
        <v>8.4715699999999997E-4</v>
      </c>
    </row>
    <row r="6046" spans="1:2" x14ac:dyDescent="0.25">
      <c r="A6046">
        <v>13706.7</v>
      </c>
      <c r="B6046">
        <v>8.4256800000000003E-4</v>
      </c>
    </row>
    <row r="6047" spans="1:2" x14ac:dyDescent="0.25">
      <c r="A6047">
        <v>13708.9</v>
      </c>
      <c r="B6047">
        <v>8.48268E-4</v>
      </c>
    </row>
    <row r="6048" spans="1:2" x14ac:dyDescent="0.25">
      <c r="A6048">
        <v>13711.2</v>
      </c>
      <c r="B6048">
        <v>8.4416799999999996E-4</v>
      </c>
    </row>
    <row r="6049" spans="1:2" x14ac:dyDescent="0.25">
      <c r="A6049">
        <v>13713.5</v>
      </c>
      <c r="B6049">
        <v>8.4545099999999999E-4</v>
      </c>
    </row>
    <row r="6050" spans="1:2" x14ac:dyDescent="0.25">
      <c r="A6050">
        <v>13715.7</v>
      </c>
      <c r="B6050">
        <v>8.4840600000000001E-4</v>
      </c>
    </row>
    <row r="6051" spans="1:2" x14ac:dyDescent="0.25">
      <c r="A6051">
        <v>13718</v>
      </c>
      <c r="B6051">
        <v>8.5085100000000002E-4</v>
      </c>
    </row>
    <row r="6052" spans="1:2" x14ac:dyDescent="0.25">
      <c r="A6052">
        <v>13720.3</v>
      </c>
      <c r="B6052">
        <v>8.4954200000000001E-4</v>
      </c>
    </row>
    <row r="6053" spans="1:2" x14ac:dyDescent="0.25">
      <c r="A6053">
        <v>13722.6</v>
      </c>
      <c r="B6053">
        <v>8.5296899999999997E-4</v>
      </c>
    </row>
    <row r="6054" spans="1:2" x14ac:dyDescent="0.25">
      <c r="A6054">
        <v>13724.8</v>
      </c>
      <c r="B6054">
        <v>8.4664600000000005E-4</v>
      </c>
    </row>
    <row r="6055" spans="1:2" x14ac:dyDescent="0.25">
      <c r="A6055">
        <v>13727.1</v>
      </c>
      <c r="B6055">
        <v>8.5003499999999996E-4</v>
      </c>
    </row>
    <row r="6056" spans="1:2" x14ac:dyDescent="0.25">
      <c r="A6056">
        <v>13729.4</v>
      </c>
      <c r="B6056">
        <v>8.5110399999999999E-4</v>
      </c>
    </row>
    <row r="6057" spans="1:2" x14ac:dyDescent="0.25">
      <c r="A6057">
        <v>13731.7</v>
      </c>
      <c r="B6057">
        <v>8.4949600000000004E-4</v>
      </c>
    </row>
    <row r="6058" spans="1:2" x14ac:dyDescent="0.25">
      <c r="A6058">
        <v>13733.9</v>
      </c>
      <c r="B6058">
        <v>8.5156800000000003E-4</v>
      </c>
    </row>
    <row r="6059" spans="1:2" x14ac:dyDescent="0.25">
      <c r="A6059">
        <v>13736.2</v>
      </c>
      <c r="B6059">
        <v>8.4949199999999998E-4</v>
      </c>
    </row>
    <row r="6060" spans="1:2" x14ac:dyDescent="0.25">
      <c r="A6060">
        <v>13738.5</v>
      </c>
      <c r="B6060">
        <v>8.4711200000000002E-4</v>
      </c>
    </row>
    <row r="6061" spans="1:2" x14ac:dyDescent="0.25">
      <c r="A6061">
        <v>13740.7</v>
      </c>
      <c r="B6061">
        <v>8.4997000000000002E-4</v>
      </c>
    </row>
    <row r="6062" spans="1:2" x14ac:dyDescent="0.25">
      <c r="A6062">
        <v>13743</v>
      </c>
      <c r="B6062">
        <v>8.4507400000000002E-4</v>
      </c>
    </row>
    <row r="6063" spans="1:2" x14ac:dyDescent="0.25">
      <c r="A6063">
        <v>13745.3</v>
      </c>
      <c r="B6063">
        <v>8.4809000000000002E-4</v>
      </c>
    </row>
    <row r="6064" spans="1:2" x14ac:dyDescent="0.25">
      <c r="A6064">
        <v>13747.5</v>
      </c>
      <c r="B6064">
        <v>8.49266E-4</v>
      </c>
    </row>
    <row r="6065" spans="1:2" x14ac:dyDescent="0.25">
      <c r="A6065">
        <v>13749.8</v>
      </c>
      <c r="B6065">
        <v>8.5184200000000001E-4</v>
      </c>
    </row>
    <row r="6066" spans="1:2" x14ac:dyDescent="0.25">
      <c r="A6066">
        <v>13752.1</v>
      </c>
      <c r="B6066">
        <v>8.4649499999999995E-4</v>
      </c>
    </row>
    <row r="6067" spans="1:2" x14ac:dyDescent="0.25">
      <c r="A6067">
        <v>13754.4</v>
      </c>
      <c r="B6067">
        <v>8.4405199999999998E-4</v>
      </c>
    </row>
    <row r="6068" spans="1:2" x14ac:dyDescent="0.25">
      <c r="A6068">
        <v>13756.6</v>
      </c>
      <c r="B6068">
        <v>8.5150700000000005E-4</v>
      </c>
    </row>
    <row r="6069" spans="1:2" x14ac:dyDescent="0.25">
      <c r="A6069">
        <v>13758.9</v>
      </c>
      <c r="B6069">
        <v>8.4928599999999999E-4</v>
      </c>
    </row>
    <row r="6070" spans="1:2" x14ac:dyDescent="0.25">
      <c r="A6070">
        <v>13761.2</v>
      </c>
      <c r="B6070">
        <v>8.5341300000000002E-4</v>
      </c>
    </row>
    <row r="6071" spans="1:2" x14ac:dyDescent="0.25">
      <c r="A6071">
        <v>13763.5</v>
      </c>
      <c r="B6071">
        <v>8.4946299999999995E-4</v>
      </c>
    </row>
    <row r="6072" spans="1:2" x14ac:dyDescent="0.25">
      <c r="A6072">
        <v>13765.7</v>
      </c>
      <c r="B6072">
        <v>8.5328599999999998E-4</v>
      </c>
    </row>
    <row r="6073" spans="1:2" x14ac:dyDescent="0.25">
      <c r="A6073">
        <v>13768</v>
      </c>
      <c r="B6073">
        <v>8.5533199999999999E-4</v>
      </c>
    </row>
    <row r="6074" spans="1:2" x14ac:dyDescent="0.25">
      <c r="A6074">
        <v>13770.3</v>
      </c>
      <c r="B6074">
        <v>8.5168099999999997E-4</v>
      </c>
    </row>
    <row r="6075" spans="1:2" x14ac:dyDescent="0.25">
      <c r="A6075">
        <v>13772.5</v>
      </c>
      <c r="B6075">
        <v>8.5485499999999996E-4</v>
      </c>
    </row>
    <row r="6076" spans="1:2" x14ac:dyDescent="0.25">
      <c r="A6076">
        <v>13774.8</v>
      </c>
      <c r="B6076">
        <v>8.3709799999999999E-4</v>
      </c>
    </row>
    <row r="6077" spans="1:2" x14ac:dyDescent="0.25">
      <c r="A6077">
        <v>13777.1</v>
      </c>
      <c r="B6077">
        <v>8.4697199999999998E-4</v>
      </c>
    </row>
    <row r="6078" spans="1:2" x14ac:dyDescent="0.25">
      <c r="A6078">
        <v>13779.4</v>
      </c>
      <c r="B6078">
        <v>8.5180200000000003E-4</v>
      </c>
    </row>
    <row r="6079" spans="1:2" x14ac:dyDescent="0.25">
      <c r="A6079">
        <v>13781.6</v>
      </c>
      <c r="B6079">
        <v>8.4918000000000005E-4</v>
      </c>
    </row>
    <row r="6080" spans="1:2" x14ac:dyDescent="0.25">
      <c r="A6080">
        <v>13783.9</v>
      </c>
      <c r="B6080">
        <v>8.5041700000000001E-4</v>
      </c>
    </row>
    <row r="6081" spans="1:2" x14ac:dyDescent="0.25">
      <c r="A6081">
        <v>13786.2</v>
      </c>
      <c r="B6081">
        <v>8.4981399999999995E-4</v>
      </c>
    </row>
    <row r="6082" spans="1:2" x14ac:dyDescent="0.25">
      <c r="A6082">
        <v>13788.4</v>
      </c>
      <c r="B6082">
        <v>8.4632100000000003E-4</v>
      </c>
    </row>
    <row r="6083" spans="1:2" x14ac:dyDescent="0.25">
      <c r="A6083">
        <v>13790.7</v>
      </c>
      <c r="B6083">
        <v>8.4853100000000002E-4</v>
      </c>
    </row>
    <row r="6084" spans="1:2" x14ac:dyDescent="0.25">
      <c r="A6084">
        <v>13793</v>
      </c>
      <c r="B6084">
        <v>8.4695799999999998E-4</v>
      </c>
    </row>
    <row r="6085" spans="1:2" x14ac:dyDescent="0.25">
      <c r="A6085">
        <v>13795.2</v>
      </c>
      <c r="B6085">
        <v>8.4708099999999996E-4</v>
      </c>
    </row>
    <row r="6086" spans="1:2" x14ac:dyDescent="0.25">
      <c r="A6086">
        <v>13797.5</v>
      </c>
      <c r="B6086">
        <v>8.49342E-4</v>
      </c>
    </row>
    <row r="6087" spans="1:2" x14ac:dyDescent="0.25">
      <c r="A6087">
        <v>13799.8</v>
      </c>
      <c r="B6087">
        <v>8.4654299999999995E-4</v>
      </c>
    </row>
    <row r="6088" spans="1:2" x14ac:dyDescent="0.25">
      <c r="A6088">
        <v>13802</v>
      </c>
      <c r="B6088">
        <v>8.4737699999999996E-4</v>
      </c>
    </row>
    <row r="6089" spans="1:2" x14ac:dyDescent="0.25">
      <c r="A6089">
        <v>13804.3</v>
      </c>
      <c r="B6089">
        <v>8.4341600000000004E-4</v>
      </c>
    </row>
    <row r="6090" spans="1:2" x14ac:dyDescent="0.25">
      <c r="A6090">
        <v>13806.6</v>
      </c>
      <c r="B6090">
        <v>8.4489000000000005E-4</v>
      </c>
    </row>
    <row r="6091" spans="1:2" x14ac:dyDescent="0.25">
      <c r="A6091">
        <v>13808.9</v>
      </c>
      <c r="B6091">
        <v>8.4708400000000001E-4</v>
      </c>
    </row>
    <row r="6092" spans="1:2" x14ac:dyDescent="0.25">
      <c r="A6092">
        <v>13811.1</v>
      </c>
      <c r="B6092">
        <v>8.4718599999999999E-4</v>
      </c>
    </row>
    <row r="6093" spans="1:2" x14ac:dyDescent="0.25">
      <c r="A6093">
        <v>13813.4</v>
      </c>
      <c r="B6093">
        <v>8.5069500000000005E-4</v>
      </c>
    </row>
    <row r="6094" spans="1:2" x14ac:dyDescent="0.25">
      <c r="A6094">
        <v>13815.7</v>
      </c>
      <c r="B6094">
        <v>8.4557199999999995E-4</v>
      </c>
    </row>
    <row r="6095" spans="1:2" x14ac:dyDescent="0.25">
      <c r="A6095">
        <v>13817.9</v>
      </c>
      <c r="B6095">
        <v>8.4640599999999996E-4</v>
      </c>
    </row>
    <row r="6096" spans="1:2" x14ac:dyDescent="0.25">
      <c r="A6096">
        <v>13820.2</v>
      </c>
      <c r="B6096">
        <v>8.5158399999999996E-4</v>
      </c>
    </row>
    <row r="6097" spans="1:2" x14ac:dyDescent="0.25">
      <c r="A6097">
        <v>13822.5</v>
      </c>
      <c r="B6097">
        <v>8.4075600000000001E-4</v>
      </c>
    </row>
    <row r="6098" spans="1:2" x14ac:dyDescent="0.25">
      <c r="A6098">
        <v>13824.7</v>
      </c>
      <c r="B6098">
        <v>8.4698900000000003E-4</v>
      </c>
    </row>
    <row r="6099" spans="1:2" x14ac:dyDescent="0.25">
      <c r="A6099">
        <v>13827</v>
      </c>
      <c r="B6099">
        <v>8.4742699999999999E-4</v>
      </c>
    </row>
    <row r="6100" spans="1:2" x14ac:dyDescent="0.25">
      <c r="A6100">
        <v>13829.3</v>
      </c>
      <c r="B6100">
        <v>8.4393900000000004E-4</v>
      </c>
    </row>
    <row r="6101" spans="1:2" x14ac:dyDescent="0.25">
      <c r="A6101">
        <v>13831.5</v>
      </c>
      <c r="B6101">
        <v>8.4346900000000001E-4</v>
      </c>
    </row>
    <row r="6102" spans="1:2" x14ac:dyDescent="0.25">
      <c r="A6102">
        <v>13833.8</v>
      </c>
      <c r="B6102">
        <v>8.5052900000000004E-4</v>
      </c>
    </row>
    <row r="6103" spans="1:2" x14ac:dyDescent="0.25">
      <c r="A6103">
        <v>13836.1</v>
      </c>
      <c r="B6103">
        <v>8.4743100000000005E-4</v>
      </c>
    </row>
    <row r="6104" spans="1:2" x14ac:dyDescent="0.25">
      <c r="A6104">
        <v>13838.4</v>
      </c>
      <c r="B6104">
        <v>8.5066799999999995E-4</v>
      </c>
    </row>
    <row r="6105" spans="1:2" x14ac:dyDescent="0.25">
      <c r="A6105">
        <v>13840.6</v>
      </c>
      <c r="B6105">
        <v>8.4275300000000001E-4</v>
      </c>
    </row>
    <row r="6106" spans="1:2" x14ac:dyDescent="0.25">
      <c r="A6106">
        <v>13842.9</v>
      </c>
      <c r="B6106">
        <v>8.4759199999999999E-4</v>
      </c>
    </row>
    <row r="6107" spans="1:2" x14ac:dyDescent="0.25">
      <c r="A6107">
        <v>13845.2</v>
      </c>
      <c r="B6107">
        <v>8.4680900000000002E-4</v>
      </c>
    </row>
    <row r="6108" spans="1:2" x14ac:dyDescent="0.25">
      <c r="A6108">
        <v>13847.4</v>
      </c>
      <c r="B6108">
        <v>8.5043499999999997E-4</v>
      </c>
    </row>
    <row r="6109" spans="1:2" x14ac:dyDescent="0.25">
      <c r="A6109">
        <v>13849.7</v>
      </c>
      <c r="B6109">
        <v>8.4611199999999999E-4</v>
      </c>
    </row>
    <row r="6110" spans="1:2" x14ac:dyDescent="0.25">
      <c r="A6110">
        <v>13852</v>
      </c>
      <c r="B6110">
        <v>8.5054800000000002E-4</v>
      </c>
    </row>
    <row r="6111" spans="1:2" x14ac:dyDescent="0.25">
      <c r="A6111">
        <v>13854.2</v>
      </c>
      <c r="B6111">
        <v>8.4835499999999996E-4</v>
      </c>
    </row>
    <row r="6112" spans="1:2" x14ac:dyDescent="0.25">
      <c r="A6112">
        <v>13856.5</v>
      </c>
      <c r="B6112">
        <v>8.4758700000000001E-4</v>
      </c>
    </row>
    <row r="6113" spans="1:2" x14ac:dyDescent="0.25">
      <c r="A6113">
        <v>13858.8</v>
      </c>
      <c r="B6113">
        <v>8.4857300000000004E-4</v>
      </c>
    </row>
    <row r="6114" spans="1:2" x14ac:dyDescent="0.25">
      <c r="A6114">
        <v>13861</v>
      </c>
      <c r="B6114">
        <v>8.4595299999999998E-4</v>
      </c>
    </row>
    <row r="6115" spans="1:2" x14ac:dyDescent="0.25">
      <c r="A6115">
        <v>13863.3</v>
      </c>
      <c r="B6115">
        <v>8.5269199999999995E-4</v>
      </c>
    </row>
    <row r="6116" spans="1:2" x14ac:dyDescent="0.25">
      <c r="A6116">
        <v>13865.6</v>
      </c>
      <c r="B6116">
        <v>8.3954899999999998E-4</v>
      </c>
    </row>
    <row r="6117" spans="1:2" x14ac:dyDescent="0.25">
      <c r="A6117">
        <v>13867.9</v>
      </c>
      <c r="B6117">
        <v>8.5530800000000004E-4</v>
      </c>
    </row>
    <row r="6118" spans="1:2" x14ac:dyDescent="0.25">
      <c r="A6118">
        <v>13870.1</v>
      </c>
      <c r="B6118">
        <v>8.4671799999999999E-4</v>
      </c>
    </row>
    <row r="6119" spans="1:2" x14ac:dyDescent="0.25">
      <c r="A6119">
        <v>13872.4</v>
      </c>
      <c r="B6119">
        <v>8.4814099999999996E-4</v>
      </c>
    </row>
    <row r="6120" spans="1:2" x14ac:dyDescent="0.25">
      <c r="A6120">
        <v>13874.7</v>
      </c>
      <c r="B6120">
        <v>8.5860899999999998E-4</v>
      </c>
    </row>
    <row r="6121" spans="1:2" x14ac:dyDescent="0.25">
      <c r="A6121">
        <v>13876.9</v>
      </c>
      <c r="B6121">
        <v>8.4750400000000001E-4</v>
      </c>
    </row>
    <row r="6122" spans="1:2" x14ac:dyDescent="0.25">
      <c r="A6122">
        <v>13879.2</v>
      </c>
      <c r="B6122">
        <v>8.4925599999999995E-4</v>
      </c>
    </row>
    <row r="6123" spans="1:2" x14ac:dyDescent="0.25">
      <c r="A6123">
        <v>13881.5</v>
      </c>
      <c r="B6123">
        <v>8.4924200000000005E-4</v>
      </c>
    </row>
    <row r="6124" spans="1:2" x14ac:dyDescent="0.25">
      <c r="A6124">
        <v>13883.7</v>
      </c>
      <c r="B6124">
        <v>8.4189300000000003E-4</v>
      </c>
    </row>
    <row r="6125" spans="1:2" x14ac:dyDescent="0.25">
      <c r="A6125">
        <v>13886</v>
      </c>
      <c r="B6125">
        <v>8.4742200000000002E-4</v>
      </c>
    </row>
    <row r="6126" spans="1:2" x14ac:dyDescent="0.25">
      <c r="A6126">
        <v>13888.3</v>
      </c>
      <c r="B6126">
        <v>8.49948E-4</v>
      </c>
    </row>
    <row r="6127" spans="1:2" x14ac:dyDescent="0.25">
      <c r="A6127">
        <v>13890.6</v>
      </c>
      <c r="B6127">
        <v>8.4475000000000001E-4</v>
      </c>
    </row>
    <row r="6128" spans="1:2" x14ac:dyDescent="0.25">
      <c r="A6128">
        <v>13892.8</v>
      </c>
      <c r="B6128">
        <v>8.4272899999999996E-4</v>
      </c>
    </row>
    <row r="6129" spans="1:2" x14ac:dyDescent="0.25">
      <c r="A6129">
        <v>13895.1</v>
      </c>
      <c r="B6129">
        <v>8.4401400000000003E-4</v>
      </c>
    </row>
    <row r="6130" spans="1:2" x14ac:dyDescent="0.25">
      <c r="A6130">
        <v>13897.4</v>
      </c>
      <c r="B6130">
        <v>8.4982899999999997E-4</v>
      </c>
    </row>
    <row r="6131" spans="1:2" x14ac:dyDescent="0.25">
      <c r="A6131">
        <v>13899.6</v>
      </c>
      <c r="B6131">
        <v>8.4656E-4</v>
      </c>
    </row>
    <row r="6132" spans="1:2" x14ac:dyDescent="0.25">
      <c r="A6132">
        <v>13901.9</v>
      </c>
      <c r="B6132">
        <v>8.4661199999999995E-4</v>
      </c>
    </row>
    <row r="6133" spans="1:2" x14ac:dyDescent="0.25">
      <c r="A6133">
        <v>13904.2</v>
      </c>
      <c r="B6133">
        <v>8.4745700000000003E-4</v>
      </c>
    </row>
    <row r="6134" spans="1:2" x14ac:dyDescent="0.25">
      <c r="A6134">
        <v>13906.5</v>
      </c>
      <c r="B6134">
        <v>8.5273499999999997E-4</v>
      </c>
    </row>
    <row r="6135" spans="1:2" x14ac:dyDescent="0.25">
      <c r="A6135">
        <v>13908.7</v>
      </c>
      <c r="B6135">
        <v>8.5534000000000001E-4</v>
      </c>
    </row>
    <row r="6136" spans="1:2" x14ac:dyDescent="0.25">
      <c r="A6136">
        <v>13911</v>
      </c>
      <c r="B6136">
        <v>8.5259400000000003E-4</v>
      </c>
    </row>
    <row r="6137" spans="1:2" x14ac:dyDescent="0.25">
      <c r="A6137">
        <v>13913.2</v>
      </c>
      <c r="B6137">
        <v>8.5143899999999995E-4</v>
      </c>
    </row>
    <row r="6138" spans="1:2" x14ac:dyDescent="0.25">
      <c r="A6138">
        <v>13915.5</v>
      </c>
      <c r="B6138">
        <v>8.4356000000000003E-4</v>
      </c>
    </row>
    <row r="6139" spans="1:2" x14ac:dyDescent="0.25">
      <c r="A6139">
        <v>13917.8</v>
      </c>
      <c r="B6139">
        <v>8.4592399999999996E-4</v>
      </c>
    </row>
    <row r="6140" spans="1:2" x14ac:dyDescent="0.25">
      <c r="A6140">
        <v>13920.1</v>
      </c>
      <c r="B6140">
        <v>8.5088099999999995E-4</v>
      </c>
    </row>
    <row r="6141" spans="1:2" x14ac:dyDescent="0.25">
      <c r="A6141">
        <v>13922.3</v>
      </c>
      <c r="B6141">
        <v>8.4673500000000004E-4</v>
      </c>
    </row>
    <row r="6142" spans="1:2" x14ac:dyDescent="0.25">
      <c r="A6142">
        <v>13924.6</v>
      </c>
      <c r="B6142">
        <v>8.50678E-4</v>
      </c>
    </row>
    <row r="6143" spans="1:2" x14ac:dyDescent="0.25">
      <c r="A6143">
        <v>13926.9</v>
      </c>
      <c r="B6143">
        <v>8.4786599999999996E-4</v>
      </c>
    </row>
    <row r="6144" spans="1:2" x14ac:dyDescent="0.25">
      <c r="A6144">
        <v>13929.1</v>
      </c>
      <c r="B6144">
        <v>8.5368599999999998E-4</v>
      </c>
    </row>
    <row r="6145" spans="1:2" x14ac:dyDescent="0.25">
      <c r="A6145">
        <v>13931.4</v>
      </c>
      <c r="B6145">
        <v>8.4884800000000003E-4</v>
      </c>
    </row>
    <row r="6146" spans="1:2" x14ac:dyDescent="0.25">
      <c r="A6146">
        <v>13933.7</v>
      </c>
      <c r="B6146">
        <v>8.5068299999999997E-4</v>
      </c>
    </row>
    <row r="6147" spans="1:2" x14ac:dyDescent="0.25">
      <c r="A6147">
        <v>13935.9</v>
      </c>
      <c r="B6147">
        <v>8.5208699999999996E-4</v>
      </c>
    </row>
    <row r="6148" spans="1:2" x14ac:dyDescent="0.25">
      <c r="A6148">
        <v>13938.2</v>
      </c>
      <c r="B6148">
        <v>8.4663800000000003E-4</v>
      </c>
    </row>
    <row r="6149" spans="1:2" x14ac:dyDescent="0.25">
      <c r="A6149">
        <v>13940.5</v>
      </c>
      <c r="B6149">
        <v>8.4636499999999996E-4</v>
      </c>
    </row>
    <row r="6150" spans="1:2" x14ac:dyDescent="0.25">
      <c r="A6150">
        <v>13942.7</v>
      </c>
      <c r="B6150">
        <v>8.4900600000000002E-4</v>
      </c>
    </row>
    <row r="6151" spans="1:2" x14ac:dyDescent="0.25">
      <c r="A6151">
        <v>13945</v>
      </c>
      <c r="B6151">
        <v>8.4792299999999999E-4</v>
      </c>
    </row>
    <row r="6152" spans="1:2" x14ac:dyDescent="0.25">
      <c r="A6152">
        <v>13947.3</v>
      </c>
      <c r="B6152">
        <v>8.4462700000000003E-4</v>
      </c>
    </row>
    <row r="6153" spans="1:2" x14ac:dyDescent="0.25">
      <c r="A6153">
        <v>13949.6</v>
      </c>
      <c r="B6153">
        <v>8.4588999999999997E-4</v>
      </c>
    </row>
    <row r="6154" spans="1:2" x14ac:dyDescent="0.25">
      <c r="A6154">
        <v>13951.8</v>
      </c>
      <c r="B6154">
        <v>8.5190699999999995E-4</v>
      </c>
    </row>
    <row r="6155" spans="1:2" x14ac:dyDescent="0.25">
      <c r="A6155">
        <v>13954.1</v>
      </c>
      <c r="B6155">
        <v>8.4829899999999995E-4</v>
      </c>
    </row>
    <row r="6156" spans="1:2" x14ac:dyDescent="0.25">
      <c r="A6156">
        <v>13956.4</v>
      </c>
      <c r="B6156">
        <v>8.4628299999999997E-4</v>
      </c>
    </row>
    <row r="6157" spans="1:2" x14ac:dyDescent="0.25">
      <c r="A6157">
        <v>13958.6</v>
      </c>
      <c r="B6157">
        <v>8.4156900000000002E-4</v>
      </c>
    </row>
    <row r="6158" spans="1:2" x14ac:dyDescent="0.25">
      <c r="A6158">
        <v>13960.9</v>
      </c>
      <c r="B6158">
        <v>8.4637299999999998E-4</v>
      </c>
    </row>
    <row r="6159" spans="1:2" x14ac:dyDescent="0.25">
      <c r="A6159">
        <v>13963.2</v>
      </c>
      <c r="B6159">
        <v>8.4764900000000002E-4</v>
      </c>
    </row>
    <row r="6160" spans="1:2" x14ac:dyDescent="0.25">
      <c r="A6160">
        <v>13965.4</v>
      </c>
      <c r="B6160">
        <v>8.4768300000000001E-4</v>
      </c>
    </row>
    <row r="6161" spans="1:2" x14ac:dyDescent="0.25">
      <c r="A6161">
        <v>13967.7</v>
      </c>
      <c r="B6161">
        <v>8.5043100000000002E-4</v>
      </c>
    </row>
    <row r="6162" spans="1:2" x14ac:dyDescent="0.25">
      <c r="A6162">
        <v>13970</v>
      </c>
      <c r="B6162">
        <v>8.4963499999999995E-4</v>
      </c>
    </row>
    <row r="6163" spans="1:2" x14ac:dyDescent="0.25">
      <c r="A6163">
        <v>13972.2</v>
      </c>
      <c r="B6163">
        <v>8.4644799999999997E-4</v>
      </c>
    </row>
    <row r="6164" spans="1:2" x14ac:dyDescent="0.25">
      <c r="A6164">
        <v>13974.5</v>
      </c>
      <c r="B6164">
        <v>8.4315099999999999E-4</v>
      </c>
    </row>
    <row r="6165" spans="1:2" x14ac:dyDescent="0.25">
      <c r="A6165">
        <v>13976.8</v>
      </c>
      <c r="B6165">
        <v>8.4588199999999995E-4</v>
      </c>
    </row>
    <row r="6166" spans="1:2" x14ac:dyDescent="0.25">
      <c r="A6166">
        <v>13979</v>
      </c>
      <c r="B6166">
        <v>8.5363599999999996E-4</v>
      </c>
    </row>
    <row r="6167" spans="1:2" x14ac:dyDescent="0.25">
      <c r="A6167">
        <v>13981.3</v>
      </c>
      <c r="B6167">
        <v>8.45644E-4</v>
      </c>
    </row>
    <row r="6168" spans="1:2" x14ac:dyDescent="0.25">
      <c r="A6168">
        <v>13983.6</v>
      </c>
      <c r="B6168">
        <v>8.4466299999999995E-4</v>
      </c>
    </row>
    <row r="6169" spans="1:2" x14ac:dyDescent="0.25">
      <c r="A6169">
        <v>13985.9</v>
      </c>
      <c r="B6169">
        <v>8.4877200000000002E-4</v>
      </c>
    </row>
    <row r="6170" spans="1:2" x14ac:dyDescent="0.25">
      <c r="A6170">
        <v>13988.1</v>
      </c>
      <c r="B6170">
        <v>8.5299200000000001E-4</v>
      </c>
    </row>
    <row r="6171" spans="1:2" x14ac:dyDescent="0.25">
      <c r="A6171">
        <v>13990.4</v>
      </c>
      <c r="B6171">
        <v>8.4714399999999998E-4</v>
      </c>
    </row>
    <row r="6172" spans="1:2" x14ac:dyDescent="0.25">
      <c r="A6172">
        <v>13992.7</v>
      </c>
      <c r="B6172">
        <v>8.4701000000000004E-4</v>
      </c>
    </row>
    <row r="6173" spans="1:2" x14ac:dyDescent="0.25">
      <c r="A6173">
        <v>13994.9</v>
      </c>
      <c r="B6173">
        <v>8.5172899999999996E-4</v>
      </c>
    </row>
    <row r="6174" spans="1:2" x14ac:dyDescent="0.25">
      <c r="A6174">
        <v>13997.2</v>
      </c>
      <c r="B6174">
        <v>8.5155099999999998E-4</v>
      </c>
    </row>
    <row r="6175" spans="1:2" x14ac:dyDescent="0.25">
      <c r="A6175">
        <v>13999.5</v>
      </c>
      <c r="B6175">
        <v>8.5401800000000001E-4</v>
      </c>
    </row>
    <row r="6176" spans="1:2" x14ac:dyDescent="0.25">
      <c r="A6176">
        <v>14001.7</v>
      </c>
      <c r="B6176">
        <v>8.4877300000000004E-4</v>
      </c>
    </row>
    <row r="6177" spans="1:2" x14ac:dyDescent="0.25">
      <c r="A6177">
        <v>14004</v>
      </c>
      <c r="B6177">
        <v>8.4140300000000001E-4</v>
      </c>
    </row>
    <row r="6178" spans="1:2" x14ac:dyDescent="0.25">
      <c r="A6178">
        <v>14006.3</v>
      </c>
      <c r="B6178">
        <v>8.5028800000000004E-4</v>
      </c>
    </row>
    <row r="6179" spans="1:2" x14ac:dyDescent="0.25">
      <c r="A6179">
        <v>14008.6</v>
      </c>
      <c r="B6179">
        <v>8.5271900000000005E-4</v>
      </c>
    </row>
    <row r="6180" spans="1:2" x14ac:dyDescent="0.25">
      <c r="A6180">
        <v>14010.8</v>
      </c>
      <c r="B6180">
        <v>8.4263399999999998E-4</v>
      </c>
    </row>
    <row r="6181" spans="1:2" x14ac:dyDescent="0.25">
      <c r="A6181">
        <v>14013.1</v>
      </c>
      <c r="B6181">
        <v>8.5235699999999998E-4</v>
      </c>
    </row>
    <row r="6182" spans="1:2" x14ac:dyDescent="0.25">
      <c r="A6182">
        <v>14015.4</v>
      </c>
      <c r="B6182">
        <v>8.4824599999999998E-4</v>
      </c>
    </row>
    <row r="6183" spans="1:2" x14ac:dyDescent="0.25">
      <c r="A6183">
        <v>14017.6</v>
      </c>
      <c r="B6183">
        <v>8.4839400000000004E-4</v>
      </c>
    </row>
    <row r="6184" spans="1:2" x14ac:dyDescent="0.25">
      <c r="A6184">
        <v>14019.9</v>
      </c>
      <c r="B6184">
        <v>8.4618699999999998E-4</v>
      </c>
    </row>
    <row r="6185" spans="1:2" x14ac:dyDescent="0.25">
      <c r="A6185">
        <v>14022.2</v>
      </c>
      <c r="B6185">
        <v>8.5261099999999997E-4</v>
      </c>
    </row>
    <row r="6186" spans="1:2" x14ac:dyDescent="0.25">
      <c r="A6186">
        <v>14024.4</v>
      </c>
      <c r="B6186">
        <v>8.4473999999999997E-4</v>
      </c>
    </row>
    <row r="6187" spans="1:2" x14ac:dyDescent="0.25">
      <c r="A6187">
        <v>14026.7</v>
      </c>
      <c r="B6187">
        <v>8.45403E-4</v>
      </c>
    </row>
    <row r="6188" spans="1:2" x14ac:dyDescent="0.25">
      <c r="A6188">
        <v>14029</v>
      </c>
      <c r="B6188">
        <v>8.4752999999999998E-4</v>
      </c>
    </row>
    <row r="6189" spans="1:2" x14ac:dyDescent="0.25">
      <c r="A6189">
        <v>14031.2</v>
      </c>
      <c r="B6189">
        <v>8.4924900000000005E-4</v>
      </c>
    </row>
    <row r="6190" spans="1:2" x14ac:dyDescent="0.25">
      <c r="A6190">
        <v>14033.5</v>
      </c>
      <c r="B6190">
        <v>8.4845700000000005E-4</v>
      </c>
    </row>
    <row r="6191" spans="1:2" x14ac:dyDescent="0.25">
      <c r="A6191">
        <v>14035.8</v>
      </c>
      <c r="B6191">
        <v>8.5008800000000004E-4</v>
      </c>
    </row>
    <row r="6192" spans="1:2" x14ac:dyDescent="0.25">
      <c r="A6192">
        <v>14038.1</v>
      </c>
      <c r="B6192">
        <v>8.4586600000000002E-4</v>
      </c>
    </row>
    <row r="6193" spans="1:2" x14ac:dyDescent="0.25">
      <c r="A6193">
        <v>14040.3</v>
      </c>
      <c r="B6193">
        <v>8.4676900000000004E-4</v>
      </c>
    </row>
    <row r="6194" spans="1:2" x14ac:dyDescent="0.25">
      <c r="A6194">
        <v>14042.6</v>
      </c>
      <c r="B6194">
        <v>8.4690000000000004E-4</v>
      </c>
    </row>
    <row r="6195" spans="1:2" x14ac:dyDescent="0.25">
      <c r="A6195">
        <v>14044.9</v>
      </c>
      <c r="B6195">
        <v>8.4831499999999998E-4</v>
      </c>
    </row>
    <row r="6196" spans="1:2" x14ac:dyDescent="0.25">
      <c r="A6196">
        <v>14047.1</v>
      </c>
      <c r="B6196">
        <v>8.4514300000000002E-4</v>
      </c>
    </row>
    <row r="6197" spans="1:2" x14ac:dyDescent="0.25">
      <c r="A6197">
        <v>14049.4</v>
      </c>
      <c r="B6197">
        <v>8.4764400000000004E-4</v>
      </c>
    </row>
    <row r="6198" spans="1:2" x14ac:dyDescent="0.25">
      <c r="A6198">
        <v>14051.7</v>
      </c>
      <c r="B6198">
        <v>8.4869100000000005E-4</v>
      </c>
    </row>
    <row r="6199" spans="1:2" x14ac:dyDescent="0.25">
      <c r="A6199">
        <v>14053.9</v>
      </c>
      <c r="B6199">
        <v>8.4729300000000005E-4</v>
      </c>
    </row>
    <row r="6200" spans="1:2" x14ac:dyDescent="0.25">
      <c r="A6200">
        <v>14056.2</v>
      </c>
      <c r="B6200">
        <v>8.4599700000000003E-4</v>
      </c>
    </row>
    <row r="6201" spans="1:2" x14ac:dyDescent="0.25">
      <c r="A6201">
        <v>14058.5</v>
      </c>
      <c r="B6201">
        <v>8.5009300000000001E-4</v>
      </c>
    </row>
    <row r="6202" spans="1:2" x14ac:dyDescent="0.25">
      <c r="A6202">
        <v>14060.7</v>
      </c>
      <c r="B6202">
        <v>8.4960400000000001E-4</v>
      </c>
    </row>
    <row r="6203" spans="1:2" x14ac:dyDescent="0.25">
      <c r="A6203">
        <v>14063</v>
      </c>
      <c r="B6203">
        <v>8.4869800000000005E-4</v>
      </c>
    </row>
    <row r="6204" spans="1:2" x14ac:dyDescent="0.25">
      <c r="A6204">
        <v>14065.3</v>
      </c>
      <c r="B6204">
        <v>8.4796899999999996E-4</v>
      </c>
    </row>
    <row r="6205" spans="1:2" x14ac:dyDescent="0.25">
      <c r="A6205">
        <v>14067.6</v>
      </c>
      <c r="B6205">
        <v>8.41134E-4</v>
      </c>
    </row>
    <row r="6206" spans="1:2" x14ac:dyDescent="0.25">
      <c r="A6206">
        <v>14069.8</v>
      </c>
      <c r="B6206">
        <v>8.51883E-4</v>
      </c>
    </row>
    <row r="6207" spans="1:2" x14ac:dyDescent="0.25">
      <c r="A6207">
        <v>14072.1</v>
      </c>
      <c r="B6207">
        <v>8.4584899999999997E-4</v>
      </c>
    </row>
    <row r="6208" spans="1:2" x14ac:dyDescent="0.25">
      <c r="A6208">
        <v>14074.4</v>
      </c>
      <c r="B6208">
        <v>8.4863099999999997E-4</v>
      </c>
    </row>
    <row r="6209" spans="1:2" x14ac:dyDescent="0.25">
      <c r="A6209">
        <v>14076.6</v>
      </c>
      <c r="B6209">
        <v>8.5267399999999999E-4</v>
      </c>
    </row>
    <row r="6210" spans="1:2" x14ac:dyDescent="0.25">
      <c r="A6210">
        <v>14078.9</v>
      </c>
      <c r="B6210">
        <v>8.5221299999999999E-4</v>
      </c>
    </row>
    <row r="6211" spans="1:2" x14ac:dyDescent="0.25">
      <c r="A6211">
        <v>14081.2</v>
      </c>
      <c r="B6211">
        <v>8.6169600000000001E-4</v>
      </c>
    </row>
    <row r="6212" spans="1:2" x14ac:dyDescent="0.25">
      <c r="A6212">
        <v>14083.4</v>
      </c>
      <c r="B6212">
        <v>8.5395700000000002E-4</v>
      </c>
    </row>
    <row r="6213" spans="1:2" x14ac:dyDescent="0.25">
      <c r="A6213">
        <v>14085.7</v>
      </c>
      <c r="B6213">
        <v>8.5106999999999999E-4</v>
      </c>
    </row>
    <row r="6214" spans="1:2" x14ac:dyDescent="0.25">
      <c r="A6214">
        <v>14088</v>
      </c>
      <c r="B6214">
        <v>8.4886399999999996E-4</v>
      </c>
    </row>
    <row r="6215" spans="1:2" x14ac:dyDescent="0.25">
      <c r="A6215">
        <v>14090.3</v>
      </c>
      <c r="B6215">
        <v>8.5123700000000002E-4</v>
      </c>
    </row>
    <row r="6216" spans="1:2" x14ac:dyDescent="0.25">
      <c r="A6216">
        <v>14092.5</v>
      </c>
      <c r="B6216">
        <v>8.5071500000000004E-4</v>
      </c>
    </row>
    <row r="6217" spans="1:2" x14ac:dyDescent="0.25">
      <c r="A6217">
        <v>14094.8</v>
      </c>
      <c r="B6217">
        <v>8.5079000000000003E-4</v>
      </c>
    </row>
    <row r="6218" spans="1:2" x14ac:dyDescent="0.25">
      <c r="A6218">
        <v>14097.1</v>
      </c>
      <c r="B6218">
        <v>8.4842000000000001E-4</v>
      </c>
    </row>
    <row r="6219" spans="1:2" x14ac:dyDescent="0.25">
      <c r="A6219">
        <v>14099.3</v>
      </c>
      <c r="B6219">
        <v>8.4884499999999998E-4</v>
      </c>
    </row>
    <row r="6220" spans="1:2" x14ac:dyDescent="0.25">
      <c r="A6220">
        <v>14101.6</v>
      </c>
      <c r="B6220">
        <v>8.5419599999999999E-4</v>
      </c>
    </row>
    <row r="6221" spans="1:2" x14ac:dyDescent="0.25">
      <c r="A6221">
        <v>14103.9</v>
      </c>
      <c r="B6221">
        <v>8.5407099999999998E-4</v>
      </c>
    </row>
    <row r="6222" spans="1:2" x14ac:dyDescent="0.25">
      <c r="A6222">
        <v>14106.2</v>
      </c>
      <c r="B6222">
        <v>8.5491899999999999E-4</v>
      </c>
    </row>
    <row r="6223" spans="1:2" x14ac:dyDescent="0.25">
      <c r="A6223">
        <v>14108.4</v>
      </c>
      <c r="B6223">
        <v>8.5536900000000003E-4</v>
      </c>
    </row>
    <row r="6224" spans="1:2" x14ac:dyDescent="0.25">
      <c r="A6224">
        <v>14110.7</v>
      </c>
      <c r="B6224">
        <v>8.5304100000000002E-4</v>
      </c>
    </row>
    <row r="6225" spans="1:2" x14ac:dyDescent="0.25">
      <c r="A6225">
        <v>14113</v>
      </c>
      <c r="B6225">
        <v>8.5439999999999995E-4</v>
      </c>
    </row>
    <row r="6226" spans="1:2" x14ac:dyDescent="0.25">
      <c r="A6226">
        <v>14115.3</v>
      </c>
      <c r="B6226">
        <v>8.5200200000000003E-4</v>
      </c>
    </row>
    <row r="6227" spans="1:2" x14ac:dyDescent="0.25">
      <c r="A6227">
        <v>14117.5</v>
      </c>
      <c r="B6227">
        <v>8.5072800000000003E-4</v>
      </c>
    </row>
    <row r="6228" spans="1:2" x14ac:dyDescent="0.25">
      <c r="A6228">
        <v>14119.8</v>
      </c>
      <c r="B6228">
        <v>8.5069400000000004E-4</v>
      </c>
    </row>
    <row r="6229" spans="1:2" x14ac:dyDescent="0.25">
      <c r="A6229">
        <v>14122.1</v>
      </c>
      <c r="B6229">
        <v>8.5219500000000004E-4</v>
      </c>
    </row>
    <row r="6230" spans="1:2" x14ac:dyDescent="0.25">
      <c r="A6230">
        <v>14124.3</v>
      </c>
      <c r="B6230">
        <v>8.5078599999999997E-4</v>
      </c>
    </row>
    <row r="6231" spans="1:2" x14ac:dyDescent="0.25">
      <c r="A6231">
        <v>14126.6</v>
      </c>
      <c r="B6231">
        <v>8.499E-4</v>
      </c>
    </row>
    <row r="6232" spans="1:2" x14ac:dyDescent="0.25">
      <c r="A6232">
        <v>14128.9</v>
      </c>
      <c r="B6232">
        <v>8.4587200000000001E-4</v>
      </c>
    </row>
    <row r="6233" spans="1:2" x14ac:dyDescent="0.25">
      <c r="A6233">
        <v>14131.1</v>
      </c>
      <c r="B6233">
        <v>8.4625399999999995E-4</v>
      </c>
    </row>
    <row r="6234" spans="1:2" x14ac:dyDescent="0.25">
      <c r="A6234">
        <v>14133.4</v>
      </c>
      <c r="B6234">
        <v>8.5972700000000002E-4</v>
      </c>
    </row>
    <row r="6235" spans="1:2" x14ac:dyDescent="0.25">
      <c r="A6235">
        <v>14135.7</v>
      </c>
      <c r="B6235">
        <v>8.5541800000000004E-4</v>
      </c>
    </row>
    <row r="6236" spans="1:2" x14ac:dyDescent="0.25">
      <c r="A6236">
        <v>14137.9</v>
      </c>
      <c r="B6236">
        <v>8.4704500000000005E-4</v>
      </c>
    </row>
    <row r="6237" spans="1:2" x14ac:dyDescent="0.25">
      <c r="A6237">
        <v>14140.2</v>
      </c>
      <c r="B6237">
        <v>8.5466399999999999E-4</v>
      </c>
    </row>
    <row r="6238" spans="1:2" x14ac:dyDescent="0.25">
      <c r="A6238">
        <v>14142.5</v>
      </c>
      <c r="B6238">
        <v>8.50774E-4</v>
      </c>
    </row>
    <row r="6239" spans="1:2" x14ac:dyDescent="0.25">
      <c r="A6239">
        <v>14144.8</v>
      </c>
      <c r="B6239">
        <v>8.4848200000000001E-4</v>
      </c>
    </row>
    <row r="6240" spans="1:2" x14ac:dyDescent="0.25">
      <c r="A6240">
        <v>14147</v>
      </c>
      <c r="B6240">
        <v>8.5080799999999999E-4</v>
      </c>
    </row>
    <row r="6241" spans="1:2" x14ac:dyDescent="0.25">
      <c r="A6241">
        <v>14149.3</v>
      </c>
      <c r="B6241">
        <v>8.5126699999999995E-4</v>
      </c>
    </row>
    <row r="6242" spans="1:2" x14ac:dyDescent="0.25">
      <c r="A6242">
        <v>14151.6</v>
      </c>
      <c r="B6242">
        <v>8.5086099999999996E-4</v>
      </c>
    </row>
    <row r="6243" spans="1:2" x14ac:dyDescent="0.25">
      <c r="A6243">
        <v>14153.8</v>
      </c>
      <c r="B6243">
        <v>8.4950599999999998E-4</v>
      </c>
    </row>
    <row r="6244" spans="1:2" x14ac:dyDescent="0.25">
      <c r="A6244">
        <v>14156.1</v>
      </c>
      <c r="B6244">
        <v>8.5269999999999996E-4</v>
      </c>
    </row>
    <row r="6245" spans="1:2" x14ac:dyDescent="0.25">
      <c r="A6245">
        <v>14158.4</v>
      </c>
      <c r="B6245">
        <v>8.49955E-4</v>
      </c>
    </row>
    <row r="6246" spans="1:2" x14ac:dyDescent="0.25">
      <c r="A6246">
        <v>14160.6</v>
      </c>
      <c r="B6246">
        <v>8.5853100000000005E-4</v>
      </c>
    </row>
    <row r="6247" spans="1:2" x14ac:dyDescent="0.25">
      <c r="A6247">
        <v>14162.9</v>
      </c>
      <c r="B6247">
        <v>8.5029300000000001E-4</v>
      </c>
    </row>
    <row r="6248" spans="1:2" x14ac:dyDescent="0.25">
      <c r="A6248">
        <v>14165.2</v>
      </c>
      <c r="B6248">
        <v>8.48557E-4</v>
      </c>
    </row>
    <row r="6249" spans="1:2" x14ac:dyDescent="0.25">
      <c r="A6249">
        <v>14167.4</v>
      </c>
      <c r="B6249">
        <v>8.5093400000000002E-4</v>
      </c>
    </row>
    <row r="6250" spans="1:2" x14ac:dyDescent="0.25">
      <c r="A6250">
        <v>14169.7</v>
      </c>
      <c r="B6250">
        <v>8.5613499999999995E-4</v>
      </c>
    </row>
    <row r="6251" spans="1:2" x14ac:dyDescent="0.25">
      <c r="A6251">
        <v>14172</v>
      </c>
      <c r="B6251">
        <v>8.4654100000000003E-4</v>
      </c>
    </row>
    <row r="6252" spans="1:2" x14ac:dyDescent="0.25">
      <c r="A6252">
        <v>14174.2</v>
      </c>
      <c r="B6252">
        <v>8.4890300000000003E-4</v>
      </c>
    </row>
    <row r="6253" spans="1:2" x14ac:dyDescent="0.25">
      <c r="A6253">
        <v>14176.5</v>
      </c>
      <c r="B6253">
        <v>8.5296199999999997E-4</v>
      </c>
    </row>
    <row r="6254" spans="1:2" x14ac:dyDescent="0.25">
      <c r="A6254">
        <v>14178.8</v>
      </c>
      <c r="B6254">
        <v>8.51091E-4</v>
      </c>
    </row>
    <row r="6255" spans="1:2" x14ac:dyDescent="0.25">
      <c r="A6255">
        <v>14181.1</v>
      </c>
      <c r="B6255">
        <v>8.5161799999999995E-4</v>
      </c>
    </row>
    <row r="6256" spans="1:2" x14ac:dyDescent="0.25">
      <c r="A6256">
        <v>14183.3</v>
      </c>
      <c r="B6256">
        <v>8.5023200000000003E-4</v>
      </c>
    </row>
    <row r="6257" spans="1:2" x14ac:dyDescent="0.25">
      <c r="A6257">
        <v>14185.6</v>
      </c>
      <c r="B6257">
        <v>8.5059800000000004E-4</v>
      </c>
    </row>
    <row r="6258" spans="1:2" x14ac:dyDescent="0.25">
      <c r="A6258">
        <v>14187.9</v>
      </c>
      <c r="B6258">
        <v>8.58225E-4</v>
      </c>
    </row>
    <row r="6259" spans="1:2" x14ac:dyDescent="0.25">
      <c r="A6259">
        <v>14190.1</v>
      </c>
      <c r="B6259">
        <v>8.5221899999999998E-4</v>
      </c>
    </row>
    <row r="6260" spans="1:2" x14ac:dyDescent="0.25">
      <c r="A6260">
        <v>14192.4</v>
      </c>
      <c r="B6260">
        <v>8.5478099999999999E-4</v>
      </c>
    </row>
    <row r="6261" spans="1:2" x14ac:dyDescent="0.25">
      <c r="A6261">
        <v>14194.7</v>
      </c>
      <c r="B6261">
        <v>8.5315499999999997E-4</v>
      </c>
    </row>
    <row r="6262" spans="1:2" x14ac:dyDescent="0.25">
      <c r="A6262">
        <v>14196.9</v>
      </c>
      <c r="B6262">
        <v>8.4728199999999998E-4</v>
      </c>
    </row>
    <row r="6263" spans="1:2" x14ac:dyDescent="0.25">
      <c r="A6263">
        <v>14199.2</v>
      </c>
      <c r="B6263">
        <v>8.4856099999999996E-4</v>
      </c>
    </row>
    <row r="6264" spans="1:2" x14ac:dyDescent="0.25">
      <c r="A6264">
        <v>14201.5</v>
      </c>
      <c r="B6264">
        <v>8.4873299999999995E-4</v>
      </c>
    </row>
    <row r="6265" spans="1:2" x14ac:dyDescent="0.25">
      <c r="A6265">
        <v>14203.7</v>
      </c>
      <c r="B6265">
        <v>8.5032399999999996E-4</v>
      </c>
    </row>
    <row r="6266" spans="1:2" x14ac:dyDescent="0.25">
      <c r="A6266">
        <v>14206</v>
      </c>
      <c r="B6266">
        <v>8.47407E-4</v>
      </c>
    </row>
    <row r="6267" spans="1:2" x14ac:dyDescent="0.25">
      <c r="A6267">
        <v>14208.3</v>
      </c>
      <c r="B6267">
        <v>8.5477299999999997E-4</v>
      </c>
    </row>
    <row r="6268" spans="1:2" x14ac:dyDescent="0.25">
      <c r="A6268">
        <v>14210.6</v>
      </c>
      <c r="B6268">
        <v>8.46505E-4</v>
      </c>
    </row>
    <row r="6269" spans="1:2" x14ac:dyDescent="0.25">
      <c r="A6269">
        <v>14212.8</v>
      </c>
      <c r="B6269">
        <v>8.5000400000000002E-4</v>
      </c>
    </row>
    <row r="6270" spans="1:2" x14ac:dyDescent="0.25">
      <c r="A6270">
        <v>14215.1</v>
      </c>
      <c r="B6270">
        <v>8.4560500000000003E-4</v>
      </c>
    </row>
    <row r="6271" spans="1:2" x14ac:dyDescent="0.25">
      <c r="A6271">
        <v>14217.4</v>
      </c>
      <c r="B6271">
        <v>8.5241699999999995E-4</v>
      </c>
    </row>
    <row r="6272" spans="1:2" x14ac:dyDescent="0.25">
      <c r="A6272">
        <v>14219.6</v>
      </c>
      <c r="B6272">
        <v>8.5083900000000004E-4</v>
      </c>
    </row>
    <row r="6273" spans="1:2" x14ac:dyDescent="0.25">
      <c r="A6273">
        <v>14221.9</v>
      </c>
      <c r="B6273">
        <v>8.4293499999999995E-4</v>
      </c>
    </row>
    <row r="6274" spans="1:2" x14ac:dyDescent="0.25">
      <c r="A6274">
        <v>14224.2</v>
      </c>
      <c r="B6274">
        <v>8.4650999999999997E-4</v>
      </c>
    </row>
    <row r="6275" spans="1:2" x14ac:dyDescent="0.25">
      <c r="A6275">
        <v>14226.4</v>
      </c>
      <c r="B6275">
        <v>8.5470700000000001E-4</v>
      </c>
    </row>
    <row r="6276" spans="1:2" x14ac:dyDescent="0.25">
      <c r="A6276">
        <v>14228.7</v>
      </c>
      <c r="B6276">
        <v>8.4741799999999996E-4</v>
      </c>
    </row>
    <row r="6277" spans="1:2" x14ac:dyDescent="0.25">
      <c r="A6277">
        <v>14231</v>
      </c>
      <c r="B6277">
        <v>8.5148899999999998E-4</v>
      </c>
    </row>
    <row r="6278" spans="1:2" x14ac:dyDescent="0.25">
      <c r="A6278">
        <v>14233.2</v>
      </c>
      <c r="B6278">
        <v>8.4676E-4</v>
      </c>
    </row>
    <row r="6279" spans="1:2" x14ac:dyDescent="0.25">
      <c r="A6279">
        <v>14235.5</v>
      </c>
      <c r="B6279">
        <v>8.4497700000000001E-4</v>
      </c>
    </row>
    <row r="6280" spans="1:2" x14ac:dyDescent="0.25">
      <c r="A6280">
        <v>14237.8</v>
      </c>
      <c r="B6280">
        <v>8.4877499999999996E-4</v>
      </c>
    </row>
    <row r="6281" spans="1:2" x14ac:dyDescent="0.25">
      <c r="A6281">
        <v>14240.1</v>
      </c>
      <c r="B6281">
        <v>8.4944100000000004E-4</v>
      </c>
    </row>
    <row r="6282" spans="1:2" x14ac:dyDescent="0.25">
      <c r="A6282">
        <v>14242.3</v>
      </c>
      <c r="B6282">
        <v>8.4911800000000005E-4</v>
      </c>
    </row>
    <row r="6283" spans="1:2" x14ac:dyDescent="0.25">
      <c r="A6283">
        <v>14244.6</v>
      </c>
      <c r="B6283">
        <v>8.4544100000000005E-4</v>
      </c>
    </row>
    <row r="6284" spans="1:2" x14ac:dyDescent="0.25">
      <c r="A6284">
        <v>14246.9</v>
      </c>
      <c r="B6284">
        <v>8.5482899999999998E-4</v>
      </c>
    </row>
    <row r="6285" spans="1:2" x14ac:dyDescent="0.25">
      <c r="A6285">
        <v>14249.1</v>
      </c>
      <c r="B6285">
        <v>8.52716E-4</v>
      </c>
    </row>
    <row r="6286" spans="1:2" x14ac:dyDescent="0.25">
      <c r="A6286">
        <v>14251.4</v>
      </c>
      <c r="B6286">
        <v>8.4963400000000004E-4</v>
      </c>
    </row>
    <row r="6287" spans="1:2" x14ac:dyDescent="0.25">
      <c r="A6287">
        <v>14253.7</v>
      </c>
      <c r="B6287">
        <v>8.5222800000000001E-4</v>
      </c>
    </row>
    <row r="6288" spans="1:2" x14ac:dyDescent="0.25">
      <c r="A6288">
        <v>14255.9</v>
      </c>
      <c r="B6288">
        <v>8.5646500000000005E-4</v>
      </c>
    </row>
    <row r="6289" spans="1:2" x14ac:dyDescent="0.25">
      <c r="A6289">
        <v>14258.2</v>
      </c>
      <c r="B6289">
        <v>8.5187499999999998E-4</v>
      </c>
    </row>
    <row r="6290" spans="1:2" x14ac:dyDescent="0.25">
      <c r="A6290">
        <v>14260.5</v>
      </c>
      <c r="B6290">
        <v>8.5648199999999999E-4</v>
      </c>
    </row>
    <row r="6291" spans="1:2" x14ac:dyDescent="0.25">
      <c r="A6291">
        <v>14262.7</v>
      </c>
      <c r="B6291">
        <v>8.6021399999999999E-4</v>
      </c>
    </row>
    <row r="6292" spans="1:2" x14ac:dyDescent="0.25">
      <c r="A6292">
        <v>14265</v>
      </c>
      <c r="B6292">
        <v>8.5176900000000005E-4</v>
      </c>
    </row>
    <row r="6293" spans="1:2" x14ac:dyDescent="0.25">
      <c r="A6293">
        <v>14267.3</v>
      </c>
      <c r="B6293">
        <v>8.5419900000000004E-4</v>
      </c>
    </row>
    <row r="6294" spans="1:2" x14ac:dyDescent="0.25">
      <c r="A6294">
        <v>14269.6</v>
      </c>
      <c r="B6294">
        <v>8.5641899999999997E-4</v>
      </c>
    </row>
    <row r="6295" spans="1:2" x14ac:dyDescent="0.25">
      <c r="A6295">
        <v>14271.8</v>
      </c>
      <c r="B6295">
        <v>8.5244900000000002E-4</v>
      </c>
    </row>
    <row r="6296" spans="1:2" x14ac:dyDescent="0.25">
      <c r="A6296">
        <v>14274.1</v>
      </c>
      <c r="B6296">
        <v>8.5335999999999995E-4</v>
      </c>
    </row>
    <row r="6297" spans="1:2" x14ac:dyDescent="0.25">
      <c r="A6297">
        <v>14276.4</v>
      </c>
      <c r="B6297">
        <v>8.4967199999999999E-4</v>
      </c>
    </row>
    <row r="6298" spans="1:2" x14ac:dyDescent="0.25">
      <c r="A6298">
        <v>14278.6</v>
      </c>
      <c r="B6298">
        <v>8.5028899999999995E-4</v>
      </c>
    </row>
    <row r="6299" spans="1:2" x14ac:dyDescent="0.25">
      <c r="A6299">
        <v>14280.9</v>
      </c>
      <c r="B6299">
        <v>8.5403400000000004E-4</v>
      </c>
    </row>
    <row r="6300" spans="1:2" x14ac:dyDescent="0.25">
      <c r="A6300">
        <v>14283.2</v>
      </c>
      <c r="B6300">
        <v>8.5613499999999995E-4</v>
      </c>
    </row>
    <row r="6301" spans="1:2" x14ac:dyDescent="0.25">
      <c r="A6301">
        <v>14285.4</v>
      </c>
      <c r="B6301">
        <v>8.55746E-4</v>
      </c>
    </row>
    <row r="6302" spans="1:2" x14ac:dyDescent="0.25">
      <c r="A6302">
        <v>14287.7</v>
      </c>
      <c r="B6302">
        <v>8.4882999999999996E-4</v>
      </c>
    </row>
    <row r="6303" spans="1:2" x14ac:dyDescent="0.25">
      <c r="A6303">
        <v>14290</v>
      </c>
      <c r="B6303">
        <v>8.5391899999999997E-4</v>
      </c>
    </row>
    <row r="6304" spans="1:2" x14ac:dyDescent="0.25">
      <c r="A6304">
        <v>14292.2</v>
      </c>
      <c r="B6304">
        <v>8.5530700000000003E-4</v>
      </c>
    </row>
    <row r="6305" spans="1:2" x14ac:dyDescent="0.25">
      <c r="A6305">
        <v>14294.5</v>
      </c>
      <c r="B6305">
        <v>8.4873999999999995E-4</v>
      </c>
    </row>
    <row r="6306" spans="1:2" x14ac:dyDescent="0.25">
      <c r="A6306">
        <v>14296.8</v>
      </c>
      <c r="B6306">
        <v>8.5389500000000002E-4</v>
      </c>
    </row>
    <row r="6307" spans="1:2" x14ac:dyDescent="0.25">
      <c r="A6307">
        <v>14299</v>
      </c>
      <c r="B6307">
        <v>8.5428299999999995E-4</v>
      </c>
    </row>
    <row r="6308" spans="1:2" x14ac:dyDescent="0.25">
      <c r="A6308">
        <v>14301.3</v>
      </c>
      <c r="B6308">
        <v>8.5159700000000005E-4</v>
      </c>
    </row>
    <row r="6309" spans="1:2" x14ac:dyDescent="0.25">
      <c r="A6309">
        <v>14303.6</v>
      </c>
      <c r="B6309">
        <v>8.5365699999999996E-4</v>
      </c>
    </row>
    <row r="6310" spans="1:2" x14ac:dyDescent="0.25">
      <c r="A6310">
        <v>14305.9</v>
      </c>
      <c r="B6310">
        <v>8.5293200000000004E-4</v>
      </c>
    </row>
    <row r="6311" spans="1:2" x14ac:dyDescent="0.25">
      <c r="A6311">
        <v>14308.1</v>
      </c>
      <c r="B6311">
        <v>8.5267700000000004E-4</v>
      </c>
    </row>
    <row r="6312" spans="1:2" x14ac:dyDescent="0.25">
      <c r="A6312">
        <v>14310.4</v>
      </c>
      <c r="B6312">
        <v>8.5510600000000001E-4</v>
      </c>
    </row>
    <row r="6313" spans="1:2" x14ac:dyDescent="0.25">
      <c r="A6313">
        <v>14312.7</v>
      </c>
      <c r="B6313">
        <v>8.5425699999999998E-4</v>
      </c>
    </row>
    <row r="6314" spans="1:2" x14ac:dyDescent="0.25">
      <c r="A6314">
        <v>14314.9</v>
      </c>
      <c r="B6314">
        <v>8.5193300000000003E-4</v>
      </c>
    </row>
    <row r="6315" spans="1:2" x14ac:dyDescent="0.25">
      <c r="A6315">
        <v>14317.2</v>
      </c>
      <c r="B6315">
        <v>8.5737900000000002E-4</v>
      </c>
    </row>
    <row r="6316" spans="1:2" x14ac:dyDescent="0.25">
      <c r="A6316">
        <v>14319.5</v>
      </c>
      <c r="B6316">
        <v>8.54954E-4</v>
      </c>
    </row>
    <row r="6317" spans="1:2" x14ac:dyDescent="0.25">
      <c r="A6317">
        <v>14321.7</v>
      </c>
      <c r="B6317">
        <v>8.4470599999999997E-4</v>
      </c>
    </row>
    <row r="6318" spans="1:2" x14ac:dyDescent="0.25">
      <c r="A6318">
        <v>14324</v>
      </c>
      <c r="B6318">
        <v>8.4947400000000002E-4</v>
      </c>
    </row>
    <row r="6319" spans="1:2" x14ac:dyDescent="0.25">
      <c r="A6319">
        <v>14326.3</v>
      </c>
      <c r="B6319">
        <v>8.5032800000000002E-4</v>
      </c>
    </row>
    <row r="6320" spans="1:2" x14ac:dyDescent="0.25">
      <c r="A6320">
        <v>14328.6</v>
      </c>
      <c r="B6320">
        <v>8.55147E-4</v>
      </c>
    </row>
    <row r="6321" spans="1:2" x14ac:dyDescent="0.25">
      <c r="A6321">
        <v>14330.8</v>
      </c>
      <c r="B6321">
        <v>8.5194700000000003E-4</v>
      </c>
    </row>
    <row r="6322" spans="1:2" x14ac:dyDescent="0.25">
      <c r="A6322">
        <v>14333.1</v>
      </c>
      <c r="B6322">
        <v>8.52971E-4</v>
      </c>
    </row>
    <row r="6323" spans="1:2" x14ac:dyDescent="0.25">
      <c r="A6323">
        <v>14335.4</v>
      </c>
      <c r="B6323">
        <v>8.5340100000000005E-4</v>
      </c>
    </row>
    <row r="6324" spans="1:2" x14ac:dyDescent="0.25">
      <c r="A6324">
        <v>14337.6</v>
      </c>
      <c r="B6324">
        <v>8.4784200000000002E-4</v>
      </c>
    </row>
    <row r="6325" spans="1:2" x14ac:dyDescent="0.25">
      <c r="A6325">
        <v>14339.9</v>
      </c>
      <c r="B6325">
        <v>8.5300999999999997E-4</v>
      </c>
    </row>
    <row r="6326" spans="1:2" x14ac:dyDescent="0.25">
      <c r="A6326">
        <v>14342.2</v>
      </c>
      <c r="B6326">
        <v>8.5317599999999998E-4</v>
      </c>
    </row>
    <row r="6327" spans="1:2" x14ac:dyDescent="0.25">
      <c r="A6327">
        <v>14344.4</v>
      </c>
      <c r="B6327">
        <v>8.5078599999999997E-4</v>
      </c>
    </row>
    <row r="6328" spans="1:2" x14ac:dyDescent="0.25">
      <c r="A6328">
        <v>14346.7</v>
      </c>
      <c r="B6328">
        <v>8.5729100000000004E-4</v>
      </c>
    </row>
    <row r="6329" spans="1:2" x14ac:dyDescent="0.25">
      <c r="A6329">
        <v>14349</v>
      </c>
      <c r="B6329">
        <v>8.5335900000000004E-4</v>
      </c>
    </row>
    <row r="6330" spans="1:2" x14ac:dyDescent="0.25">
      <c r="A6330">
        <v>14351.3</v>
      </c>
      <c r="B6330">
        <v>8.5556800000000002E-4</v>
      </c>
    </row>
    <row r="6331" spans="1:2" x14ac:dyDescent="0.25">
      <c r="A6331">
        <v>14353.5</v>
      </c>
      <c r="B6331">
        <v>8.5094000000000001E-4</v>
      </c>
    </row>
    <row r="6332" spans="1:2" x14ac:dyDescent="0.25">
      <c r="A6332">
        <v>14355.8</v>
      </c>
      <c r="B6332">
        <v>8.5240100000000003E-4</v>
      </c>
    </row>
    <row r="6333" spans="1:2" x14ac:dyDescent="0.25">
      <c r="A6333">
        <v>14358</v>
      </c>
      <c r="B6333">
        <v>8.52103E-4</v>
      </c>
    </row>
    <row r="6334" spans="1:2" x14ac:dyDescent="0.25">
      <c r="A6334">
        <v>14360.3</v>
      </c>
      <c r="B6334">
        <v>8.4469299999999998E-4</v>
      </c>
    </row>
    <row r="6335" spans="1:2" x14ac:dyDescent="0.25">
      <c r="A6335">
        <v>14362.6</v>
      </c>
      <c r="B6335">
        <v>8.4888800000000001E-4</v>
      </c>
    </row>
    <row r="6336" spans="1:2" x14ac:dyDescent="0.25">
      <c r="A6336">
        <v>14364.9</v>
      </c>
      <c r="B6336">
        <v>8.5343400000000003E-4</v>
      </c>
    </row>
    <row r="6337" spans="1:2" x14ac:dyDescent="0.25">
      <c r="A6337">
        <v>14367.1</v>
      </c>
      <c r="B6337">
        <v>8.5262000000000001E-4</v>
      </c>
    </row>
    <row r="6338" spans="1:2" x14ac:dyDescent="0.25">
      <c r="A6338">
        <v>14369.4</v>
      </c>
      <c r="B6338">
        <v>8.5093600000000005E-4</v>
      </c>
    </row>
    <row r="6339" spans="1:2" x14ac:dyDescent="0.25">
      <c r="A6339">
        <v>14371.7</v>
      </c>
      <c r="B6339">
        <v>8.5400600000000004E-4</v>
      </c>
    </row>
    <row r="6340" spans="1:2" x14ac:dyDescent="0.25">
      <c r="A6340">
        <v>14373.9</v>
      </c>
      <c r="B6340">
        <v>8.4893100000000003E-4</v>
      </c>
    </row>
    <row r="6341" spans="1:2" x14ac:dyDescent="0.25">
      <c r="A6341">
        <v>14376.2</v>
      </c>
      <c r="B6341">
        <v>8.4855E-4</v>
      </c>
    </row>
    <row r="6342" spans="1:2" x14ac:dyDescent="0.25">
      <c r="A6342">
        <v>14378.5</v>
      </c>
      <c r="B6342">
        <v>8.5493699999999995E-4</v>
      </c>
    </row>
    <row r="6343" spans="1:2" x14ac:dyDescent="0.25">
      <c r="A6343">
        <v>14380.7</v>
      </c>
      <c r="B6343">
        <v>8.4334500000000001E-4</v>
      </c>
    </row>
    <row r="6344" spans="1:2" x14ac:dyDescent="0.25">
      <c r="A6344">
        <v>14383</v>
      </c>
      <c r="B6344">
        <v>8.4624899999999998E-4</v>
      </c>
    </row>
    <row r="6345" spans="1:2" x14ac:dyDescent="0.25">
      <c r="A6345">
        <v>14385.3</v>
      </c>
      <c r="B6345">
        <v>8.4695099999999998E-4</v>
      </c>
    </row>
    <row r="6346" spans="1:2" x14ac:dyDescent="0.25">
      <c r="A6346">
        <v>14387.6</v>
      </c>
      <c r="B6346">
        <v>8.5498499999999995E-4</v>
      </c>
    </row>
    <row r="6347" spans="1:2" x14ac:dyDescent="0.25">
      <c r="A6347">
        <v>14389.8</v>
      </c>
      <c r="B6347">
        <v>8.4901099999999999E-4</v>
      </c>
    </row>
    <row r="6348" spans="1:2" x14ac:dyDescent="0.25">
      <c r="A6348">
        <v>14392.1</v>
      </c>
      <c r="B6348">
        <v>8.5037199999999996E-4</v>
      </c>
    </row>
    <row r="6349" spans="1:2" x14ac:dyDescent="0.25">
      <c r="A6349">
        <v>14394.4</v>
      </c>
      <c r="B6349">
        <v>8.5470000000000001E-4</v>
      </c>
    </row>
    <row r="6350" spans="1:2" x14ac:dyDescent="0.25">
      <c r="A6350">
        <v>14396.6</v>
      </c>
      <c r="B6350">
        <v>8.4518899999999999E-4</v>
      </c>
    </row>
    <row r="6351" spans="1:2" x14ac:dyDescent="0.25">
      <c r="A6351">
        <v>14398.9</v>
      </c>
      <c r="B6351">
        <v>8.4750500000000002E-4</v>
      </c>
    </row>
    <row r="6352" spans="1:2" x14ac:dyDescent="0.25">
      <c r="A6352">
        <v>14401.2</v>
      </c>
      <c r="B6352">
        <v>8.5171499999999996E-4</v>
      </c>
    </row>
    <row r="6353" spans="1:2" x14ac:dyDescent="0.25">
      <c r="A6353">
        <v>14403.5</v>
      </c>
      <c r="B6353">
        <v>8.5252099999999996E-4</v>
      </c>
    </row>
    <row r="6354" spans="1:2" x14ac:dyDescent="0.25">
      <c r="A6354">
        <v>14405.7</v>
      </c>
      <c r="B6354">
        <v>8.5258100000000004E-4</v>
      </c>
    </row>
    <row r="6355" spans="1:2" x14ac:dyDescent="0.25">
      <c r="A6355">
        <v>14408</v>
      </c>
      <c r="B6355">
        <v>8.5502099999999997E-4</v>
      </c>
    </row>
    <row r="6356" spans="1:2" x14ac:dyDescent="0.25">
      <c r="A6356">
        <v>14410.2</v>
      </c>
      <c r="B6356">
        <v>8.5787500000000002E-4</v>
      </c>
    </row>
    <row r="6357" spans="1:2" x14ac:dyDescent="0.25">
      <c r="A6357">
        <v>14412.5</v>
      </c>
      <c r="B6357">
        <v>8.4931899999999996E-4</v>
      </c>
    </row>
    <row r="6358" spans="1:2" x14ac:dyDescent="0.25">
      <c r="A6358">
        <v>14414.8</v>
      </c>
      <c r="B6358">
        <v>8.4762800000000001E-4</v>
      </c>
    </row>
    <row r="6359" spans="1:2" x14ac:dyDescent="0.25">
      <c r="A6359">
        <v>14417.1</v>
      </c>
      <c r="B6359">
        <v>8.5473400000000001E-4</v>
      </c>
    </row>
    <row r="6360" spans="1:2" x14ac:dyDescent="0.25">
      <c r="A6360">
        <v>14419.3</v>
      </c>
      <c r="B6360">
        <v>8.5068800000000005E-4</v>
      </c>
    </row>
    <row r="6361" spans="1:2" x14ac:dyDescent="0.25">
      <c r="A6361">
        <v>14421.6</v>
      </c>
      <c r="B6361">
        <v>8.5590999999999998E-4</v>
      </c>
    </row>
    <row r="6362" spans="1:2" x14ac:dyDescent="0.25">
      <c r="A6362">
        <v>14423.9</v>
      </c>
      <c r="B6362">
        <v>8.51511E-4</v>
      </c>
    </row>
    <row r="6363" spans="1:2" x14ac:dyDescent="0.25">
      <c r="A6363">
        <v>14426.1</v>
      </c>
      <c r="B6363">
        <v>8.4893999999999996E-4</v>
      </c>
    </row>
    <row r="6364" spans="1:2" x14ac:dyDescent="0.25">
      <c r="A6364">
        <v>14428.4</v>
      </c>
      <c r="B6364">
        <v>8.5290300000000002E-4</v>
      </c>
    </row>
    <row r="6365" spans="1:2" x14ac:dyDescent="0.25">
      <c r="A6365">
        <v>14430.7</v>
      </c>
      <c r="B6365">
        <v>8.5577199999999998E-4</v>
      </c>
    </row>
    <row r="6366" spans="1:2" x14ac:dyDescent="0.25">
      <c r="A6366">
        <v>14433</v>
      </c>
      <c r="B6366">
        <v>8.4953700000000004E-4</v>
      </c>
    </row>
    <row r="6367" spans="1:2" x14ac:dyDescent="0.25">
      <c r="A6367">
        <v>14435.2</v>
      </c>
      <c r="B6367">
        <v>8.4981499999999997E-4</v>
      </c>
    </row>
    <row r="6368" spans="1:2" x14ac:dyDescent="0.25">
      <c r="A6368">
        <v>14437.5</v>
      </c>
      <c r="B6368">
        <v>8.5387799999999997E-4</v>
      </c>
    </row>
    <row r="6369" spans="1:2" x14ac:dyDescent="0.25">
      <c r="A6369">
        <v>14439.8</v>
      </c>
      <c r="B6369">
        <v>8.49218E-4</v>
      </c>
    </row>
    <row r="6370" spans="1:2" x14ac:dyDescent="0.25">
      <c r="A6370">
        <v>14442</v>
      </c>
      <c r="B6370">
        <v>8.4898600000000003E-4</v>
      </c>
    </row>
    <row r="6371" spans="1:2" x14ac:dyDescent="0.25">
      <c r="A6371">
        <v>14444.3</v>
      </c>
      <c r="B6371">
        <v>8.5496400000000005E-4</v>
      </c>
    </row>
    <row r="6372" spans="1:2" x14ac:dyDescent="0.25">
      <c r="A6372">
        <v>14446.6</v>
      </c>
      <c r="B6372">
        <v>8.5132800000000005E-4</v>
      </c>
    </row>
    <row r="6373" spans="1:2" x14ac:dyDescent="0.25">
      <c r="A6373">
        <v>14448.8</v>
      </c>
      <c r="B6373">
        <v>8.4946000000000002E-4</v>
      </c>
    </row>
    <row r="6374" spans="1:2" x14ac:dyDescent="0.25">
      <c r="A6374">
        <v>14451.1</v>
      </c>
      <c r="B6374">
        <v>8.5062600000000005E-4</v>
      </c>
    </row>
    <row r="6375" spans="1:2" x14ac:dyDescent="0.25">
      <c r="A6375">
        <v>14453.4</v>
      </c>
      <c r="B6375">
        <v>8.53253E-4</v>
      </c>
    </row>
    <row r="6376" spans="1:2" x14ac:dyDescent="0.25">
      <c r="A6376">
        <v>14455.6</v>
      </c>
      <c r="B6376">
        <v>8.5647499999999999E-4</v>
      </c>
    </row>
    <row r="6377" spans="1:2" x14ac:dyDescent="0.25">
      <c r="A6377">
        <v>14457.9</v>
      </c>
      <c r="B6377">
        <v>8.5624099999999999E-4</v>
      </c>
    </row>
    <row r="6378" spans="1:2" x14ac:dyDescent="0.25">
      <c r="A6378">
        <v>14460.2</v>
      </c>
      <c r="B6378">
        <v>8.5431400000000001E-4</v>
      </c>
    </row>
    <row r="6379" spans="1:2" x14ac:dyDescent="0.25">
      <c r="A6379">
        <v>14462.5</v>
      </c>
      <c r="B6379">
        <v>8.5833800000000005E-4</v>
      </c>
    </row>
    <row r="6380" spans="1:2" x14ac:dyDescent="0.25">
      <c r="A6380">
        <v>14464.7</v>
      </c>
      <c r="B6380">
        <v>8.5434499999999995E-4</v>
      </c>
    </row>
    <row r="6381" spans="1:2" x14ac:dyDescent="0.25">
      <c r="A6381">
        <v>14467</v>
      </c>
      <c r="B6381">
        <v>8.5437100000000004E-4</v>
      </c>
    </row>
    <row r="6382" spans="1:2" x14ac:dyDescent="0.25">
      <c r="A6382">
        <v>14469.3</v>
      </c>
      <c r="B6382">
        <v>8.4942999999999998E-4</v>
      </c>
    </row>
    <row r="6383" spans="1:2" x14ac:dyDescent="0.25">
      <c r="A6383">
        <v>14471.5</v>
      </c>
      <c r="B6383">
        <v>8.5368E-4</v>
      </c>
    </row>
    <row r="6384" spans="1:2" x14ac:dyDescent="0.25">
      <c r="A6384">
        <v>14473.8</v>
      </c>
      <c r="B6384">
        <v>8.5445499999999995E-4</v>
      </c>
    </row>
    <row r="6385" spans="1:2" x14ac:dyDescent="0.25">
      <c r="A6385">
        <v>14476.1</v>
      </c>
      <c r="B6385">
        <v>8.4976500000000005E-4</v>
      </c>
    </row>
    <row r="6386" spans="1:2" x14ac:dyDescent="0.25">
      <c r="A6386">
        <v>14478.3</v>
      </c>
      <c r="B6386">
        <v>8.4926800000000003E-4</v>
      </c>
    </row>
    <row r="6387" spans="1:2" x14ac:dyDescent="0.25">
      <c r="A6387">
        <v>14480.6</v>
      </c>
      <c r="B6387">
        <v>8.5347899999999998E-4</v>
      </c>
    </row>
    <row r="6388" spans="1:2" x14ac:dyDescent="0.25">
      <c r="A6388">
        <v>14482.9</v>
      </c>
      <c r="B6388">
        <v>8.59733E-4</v>
      </c>
    </row>
    <row r="6389" spans="1:2" x14ac:dyDescent="0.25">
      <c r="A6389">
        <v>14485.2</v>
      </c>
      <c r="B6389">
        <v>8.5521299999999996E-4</v>
      </c>
    </row>
    <row r="6390" spans="1:2" x14ac:dyDescent="0.25">
      <c r="A6390">
        <v>14487.4</v>
      </c>
      <c r="B6390">
        <v>8.5101299999999996E-4</v>
      </c>
    </row>
    <row r="6391" spans="1:2" x14ac:dyDescent="0.25">
      <c r="A6391">
        <v>14489.7</v>
      </c>
      <c r="B6391">
        <v>8.4431600000000001E-4</v>
      </c>
    </row>
    <row r="6392" spans="1:2" x14ac:dyDescent="0.25">
      <c r="A6392">
        <v>14491.9</v>
      </c>
      <c r="B6392">
        <v>8.4261999999999998E-4</v>
      </c>
    </row>
    <row r="6393" spans="1:2" x14ac:dyDescent="0.25">
      <c r="A6393">
        <v>14494.2</v>
      </c>
      <c r="B6393">
        <v>8.4811000000000001E-4</v>
      </c>
    </row>
    <row r="6394" spans="1:2" x14ac:dyDescent="0.25">
      <c r="A6394">
        <v>14496.5</v>
      </c>
      <c r="B6394">
        <v>8.48874E-4</v>
      </c>
    </row>
    <row r="6395" spans="1:2" x14ac:dyDescent="0.25">
      <c r="A6395">
        <v>14498.8</v>
      </c>
      <c r="B6395">
        <v>8.5277300000000003E-4</v>
      </c>
    </row>
    <row r="6396" spans="1:2" x14ac:dyDescent="0.25">
      <c r="A6396">
        <v>14501</v>
      </c>
      <c r="B6396">
        <v>8.5481399999999996E-4</v>
      </c>
    </row>
    <row r="6397" spans="1:2" x14ac:dyDescent="0.25">
      <c r="A6397">
        <v>14503.3</v>
      </c>
      <c r="B6397">
        <v>8.5481100000000003E-4</v>
      </c>
    </row>
    <row r="6398" spans="1:2" x14ac:dyDescent="0.25">
      <c r="A6398">
        <v>14505.6</v>
      </c>
      <c r="B6398">
        <v>8.4648799999999995E-4</v>
      </c>
    </row>
    <row r="6399" spans="1:2" x14ac:dyDescent="0.25">
      <c r="A6399">
        <v>14507.9</v>
      </c>
      <c r="B6399">
        <v>8.5179099999999996E-4</v>
      </c>
    </row>
    <row r="6400" spans="1:2" x14ac:dyDescent="0.25">
      <c r="A6400">
        <v>14510.1</v>
      </c>
      <c r="B6400">
        <v>8.5755900000000003E-4</v>
      </c>
    </row>
    <row r="6401" spans="1:2" x14ac:dyDescent="0.25">
      <c r="A6401">
        <v>14512.4</v>
      </c>
      <c r="B6401">
        <v>8.54231E-4</v>
      </c>
    </row>
    <row r="6402" spans="1:2" x14ac:dyDescent="0.25">
      <c r="A6402">
        <v>14514.7</v>
      </c>
      <c r="B6402">
        <v>8.5153799999999999E-4</v>
      </c>
    </row>
    <row r="6403" spans="1:2" x14ac:dyDescent="0.25">
      <c r="A6403">
        <v>14516.9</v>
      </c>
      <c r="B6403">
        <v>8.4961399999999995E-4</v>
      </c>
    </row>
    <row r="6404" spans="1:2" x14ac:dyDescent="0.25">
      <c r="A6404">
        <v>14519.2</v>
      </c>
      <c r="B6404">
        <v>8.5565800000000003E-4</v>
      </c>
    </row>
    <row r="6405" spans="1:2" x14ac:dyDescent="0.25">
      <c r="A6405">
        <v>14521.5</v>
      </c>
      <c r="B6405">
        <v>8.5907400000000004E-4</v>
      </c>
    </row>
    <row r="6406" spans="1:2" x14ac:dyDescent="0.25">
      <c r="A6406">
        <v>14523.7</v>
      </c>
      <c r="B6406">
        <v>8.4429399999999999E-4</v>
      </c>
    </row>
    <row r="6407" spans="1:2" x14ac:dyDescent="0.25">
      <c r="A6407">
        <v>14526</v>
      </c>
      <c r="B6407">
        <v>8.5017399999999998E-4</v>
      </c>
    </row>
    <row r="6408" spans="1:2" x14ac:dyDescent="0.25">
      <c r="A6408">
        <v>14528.3</v>
      </c>
      <c r="B6408">
        <v>8.51408E-4</v>
      </c>
    </row>
    <row r="6409" spans="1:2" x14ac:dyDescent="0.25">
      <c r="A6409">
        <v>14530.6</v>
      </c>
      <c r="B6409">
        <v>8.5370200000000002E-4</v>
      </c>
    </row>
    <row r="6410" spans="1:2" x14ac:dyDescent="0.25">
      <c r="A6410">
        <v>14532.8</v>
      </c>
      <c r="B6410">
        <v>8.5260299999999995E-4</v>
      </c>
    </row>
    <row r="6411" spans="1:2" x14ac:dyDescent="0.25">
      <c r="A6411">
        <v>14535.1</v>
      </c>
      <c r="B6411">
        <v>8.5221299999999999E-4</v>
      </c>
    </row>
    <row r="6412" spans="1:2" x14ac:dyDescent="0.25">
      <c r="A6412">
        <v>14537.4</v>
      </c>
      <c r="B6412">
        <v>8.5590099999999995E-4</v>
      </c>
    </row>
    <row r="6413" spans="1:2" x14ac:dyDescent="0.25">
      <c r="A6413">
        <v>14539.6</v>
      </c>
      <c r="B6413">
        <v>8.5316999999999999E-4</v>
      </c>
    </row>
    <row r="6414" spans="1:2" x14ac:dyDescent="0.25">
      <c r="A6414">
        <v>14541.9</v>
      </c>
      <c r="B6414">
        <v>8.5113799999999998E-4</v>
      </c>
    </row>
    <row r="6415" spans="1:2" x14ac:dyDescent="0.25">
      <c r="A6415">
        <v>14544.2</v>
      </c>
      <c r="B6415">
        <v>8.5058099999999999E-4</v>
      </c>
    </row>
    <row r="6416" spans="1:2" x14ac:dyDescent="0.25">
      <c r="A6416">
        <v>14546.4</v>
      </c>
      <c r="B6416">
        <v>8.5318899999999997E-4</v>
      </c>
    </row>
    <row r="6417" spans="1:2" x14ac:dyDescent="0.25">
      <c r="A6417">
        <v>14548.7</v>
      </c>
      <c r="B6417">
        <v>8.4526200000000005E-4</v>
      </c>
    </row>
    <row r="6418" spans="1:2" x14ac:dyDescent="0.25">
      <c r="A6418">
        <v>14551</v>
      </c>
      <c r="B6418">
        <v>8.57667E-4</v>
      </c>
    </row>
    <row r="6419" spans="1:2" x14ac:dyDescent="0.25">
      <c r="A6419">
        <v>14553.2</v>
      </c>
      <c r="B6419">
        <v>8.5083100000000003E-4</v>
      </c>
    </row>
    <row r="6420" spans="1:2" x14ac:dyDescent="0.25">
      <c r="A6420">
        <v>14555.5</v>
      </c>
      <c r="B6420">
        <v>8.5501299999999995E-4</v>
      </c>
    </row>
    <row r="6421" spans="1:2" x14ac:dyDescent="0.25">
      <c r="A6421">
        <v>14557.8</v>
      </c>
      <c r="B6421">
        <v>8.5455600000000002E-4</v>
      </c>
    </row>
    <row r="6422" spans="1:2" x14ac:dyDescent="0.25">
      <c r="A6422">
        <v>14560</v>
      </c>
      <c r="B6422">
        <v>8.5308599999999997E-4</v>
      </c>
    </row>
    <row r="6423" spans="1:2" x14ac:dyDescent="0.25">
      <c r="A6423">
        <v>14562.3</v>
      </c>
      <c r="B6423">
        <v>8.5046899999999996E-4</v>
      </c>
    </row>
    <row r="6424" spans="1:2" x14ac:dyDescent="0.25">
      <c r="A6424">
        <v>14564.6</v>
      </c>
      <c r="B6424">
        <v>8.5266900000000002E-4</v>
      </c>
    </row>
    <row r="6425" spans="1:2" x14ac:dyDescent="0.25">
      <c r="A6425">
        <v>14566.9</v>
      </c>
      <c r="B6425">
        <v>8.5149599999999998E-4</v>
      </c>
    </row>
    <row r="6426" spans="1:2" x14ac:dyDescent="0.25">
      <c r="A6426">
        <v>14569.1</v>
      </c>
      <c r="B6426">
        <v>8.53487E-4</v>
      </c>
    </row>
    <row r="6427" spans="1:2" x14ac:dyDescent="0.25">
      <c r="A6427">
        <v>14571.4</v>
      </c>
      <c r="B6427">
        <v>8.5335100000000002E-4</v>
      </c>
    </row>
    <row r="6428" spans="1:2" x14ac:dyDescent="0.25">
      <c r="A6428">
        <v>14573.7</v>
      </c>
      <c r="B6428">
        <v>8.5216000000000003E-4</v>
      </c>
    </row>
    <row r="6429" spans="1:2" x14ac:dyDescent="0.25">
      <c r="A6429">
        <v>14575.9</v>
      </c>
      <c r="B6429">
        <v>8.5357800000000002E-4</v>
      </c>
    </row>
    <row r="6430" spans="1:2" x14ac:dyDescent="0.25">
      <c r="A6430">
        <v>14578.2</v>
      </c>
      <c r="B6430">
        <v>8.5231499999999997E-4</v>
      </c>
    </row>
    <row r="6431" spans="1:2" x14ac:dyDescent="0.25">
      <c r="A6431">
        <v>14580.5</v>
      </c>
      <c r="B6431">
        <v>8.52131E-4</v>
      </c>
    </row>
    <row r="6432" spans="1:2" x14ac:dyDescent="0.25">
      <c r="A6432">
        <v>14582.7</v>
      </c>
      <c r="B6432">
        <v>8.4898299999999999E-4</v>
      </c>
    </row>
    <row r="6433" spans="1:2" x14ac:dyDescent="0.25">
      <c r="A6433">
        <v>14585</v>
      </c>
      <c r="B6433">
        <v>8.5231100000000002E-4</v>
      </c>
    </row>
    <row r="6434" spans="1:2" x14ac:dyDescent="0.25">
      <c r="A6434">
        <v>14587.3</v>
      </c>
      <c r="B6434">
        <v>8.5015799999999995E-4</v>
      </c>
    </row>
    <row r="6435" spans="1:2" x14ac:dyDescent="0.25">
      <c r="A6435">
        <v>14589.5</v>
      </c>
      <c r="B6435">
        <v>8.4861300000000001E-4</v>
      </c>
    </row>
    <row r="6436" spans="1:2" x14ac:dyDescent="0.25">
      <c r="A6436">
        <v>14591.8</v>
      </c>
      <c r="B6436">
        <v>8.5162300000000003E-4</v>
      </c>
    </row>
    <row r="6437" spans="1:2" x14ac:dyDescent="0.25">
      <c r="A6437">
        <v>14594.1</v>
      </c>
      <c r="B6437">
        <v>8.5828200000000003E-4</v>
      </c>
    </row>
    <row r="6438" spans="1:2" x14ac:dyDescent="0.25">
      <c r="A6438">
        <v>14596.4</v>
      </c>
      <c r="B6438">
        <v>8.5413100000000005E-4</v>
      </c>
    </row>
    <row r="6439" spans="1:2" x14ac:dyDescent="0.25">
      <c r="A6439">
        <v>14598.6</v>
      </c>
      <c r="B6439">
        <v>8.4841400000000003E-4</v>
      </c>
    </row>
    <row r="6440" spans="1:2" x14ac:dyDescent="0.25">
      <c r="A6440">
        <v>14600.9</v>
      </c>
      <c r="B6440">
        <v>8.56779E-4</v>
      </c>
    </row>
    <row r="6441" spans="1:2" x14ac:dyDescent="0.25">
      <c r="A6441">
        <v>14603.2</v>
      </c>
      <c r="B6441">
        <v>8.5122500000000005E-4</v>
      </c>
    </row>
    <row r="6442" spans="1:2" x14ac:dyDescent="0.25">
      <c r="A6442">
        <v>14605.4</v>
      </c>
      <c r="B6442">
        <v>8.5110899999999996E-4</v>
      </c>
    </row>
    <row r="6443" spans="1:2" x14ac:dyDescent="0.25">
      <c r="A6443">
        <v>14607.7</v>
      </c>
      <c r="B6443">
        <v>8.5350300000000003E-4</v>
      </c>
    </row>
    <row r="6444" spans="1:2" x14ac:dyDescent="0.25">
      <c r="A6444">
        <v>14610</v>
      </c>
      <c r="B6444">
        <v>8.51222E-4</v>
      </c>
    </row>
    <row r="6445" spans="1:2" x14ac:dyDescent="0.25">
      <c r="A6445">
        <v>14612.2</v>
      </c>
      <c r="B6445">
        <v>8.5388100000000002E-4</v>
      </c>
    </row>
    <row r="6446" spans="1:2" x14ac:dyDescent="0.25">
      <c r="A6446">
        <v>14614.5</v>
      </c>
      <c r="B6446">
        <v>8.5232000000000005E-4</v>
      </c>
    </row>
    <row r="6447" spans="1:2" x14ac:dyDescent="0.25">
      <c r="A6447">
        <v>14616.8</v>
      </c>
      <c r="B6447">
        <v>8.5656999999999997E-4</v>
      </c>
    </row>
    <row r="6448" spans="1:2" x14ac:dyDescent="0.25">
      <c r="A6448">
        <v>14619.1</v>
      </c>
      <c r="B6448">
        <v>8.5119700000000004E-4</v>
      </c>
    </row>
    <row r="6449" spans="1:2" x14ac:dyDescent="0.25">
      <c r="A6449">
        <v>14621.3</v>
      </c>
      <c r="B6449">
        <v>8.5408000000000001E-4</v>
      </c>
    </row>
    <row r="6450" spans="1:2" x14ac:dyDescent="0.25">
      <c r="A6450">
        <v>14623.6</v>
      </c>
      <c r="B6450">
        <v>8.5158900000000004E-4</v>
      </c>
    </row>
    <row r="6451" spans="1:2" x14ac:dyDescent="0.25">
      <c r="A6451">
        <v>14625.9</v>
      </c>
      <c r="B6451">
        <v>8.5457999999999997E-4</v>
      </c>
    </row>
    <row r="6452" spans="1:2" x14ac:dyDescent="0.25">
      <c r="A6452">
        <v>14628.1</v>
      </c>
      <c r="B6452">
        <v>8.5194000000000003E-4</v>
      </c>
    </row>
    <row r="6453" spans="1:2" x14ac:dyDescent="0.25">
      <c r="A6453">
        <v>14630.4</v>
      </c>
      <c r="B6453">
        <v>8.5579099999999995E-4</v>
      </c>
    </row>
    <row r="6454" spans="1:2" x14ac:dyDescent="0.25">
      <c r="A6454">
        <v>14632.7</v>
      </c>
      <c r="B6454">
        <v>8.54596E-4</v>
      </c>
    </row>
    <row r="6455" spans="1:2" x14ac:dyDescent="0.25">
      <c r="A6455">
        <v>14634.9</v>
      </c>
      <c r="B6455">
        <v>8.5192999999999998E-4</v>
      </c>
    </row>
    <row r="6456" spans="1:2" x14ac:dyDescent="0.25">
      <c r="A6456">
        <v>14637.2</v>
      </c>
      <c r="B6456">
        <v>8.4828200000000001E-4</v>
      </c>
    </row>
    <row r="6457" spans="1:2" x14ac:dyDescent="0.25">
      <c r="A6457">
        <v>14639.5</v>
      </c>
      <c r="B6457">
        <v>8.5309800000000005E-4</v>
      </c>
    </row>
    <row r="6458" spans="1:2" x14ac:dyDescent="0.25">
      <c r="A6458">
        <v>14641.8</v>
      </c>
      <c r="B6458">
        <v>8.5155199999999999E-4</v>
      </c>
    </row>
    <row r="6459" spans="1:2" x14ac:dyDescent="0.25">
      <c r="A6459">
        <v>14644</v>
      </c>
      <c r="B6459">
        <v>8.4529099999999997E-4</v>
      </c>
    </row>
    <row r="6460" spans="1:2" x14ac:dyDescent="0.25">
      <c r="A6460">
        <v>14646.3</v>
      </c>
      <c r="B6460">
        <v>8.56262E-4</v>
      </c>
    </row>
    <row r="6461" spans="1:2" x14ac:dyDescent="0.25">
      <c r="A6461">
        <v>14648.6</v>
      </c>
      <c r="B6461">
        <v>8.5363599999999996E-4</v>
      </c>
    </row>
    <row r="6462" spans="1:2" x14ac:dyDescent="0.25">
      <c r="A6462">
        <v>14650.8</v>
      </c>
      <c r="B6462">
        <v>8.4995600000000002E-4</v>
      </c>
    </row>
    <row r="6463" spans="1:2" x14ac:dyDescent="0.25">
      <c r="A6463">
        <v>14653.1</v>
      </c>
      <c r="B6463">
        <v>8.5101399999999998E-4</v>
      </c>
    </row>
    <row r="6464" spans="1:2" x14ac:dyDescent="0.25">
      <c r="A6464">
        <v>14655.4</v>
      </c>
      <c r="B6464">
        <v>8.5213900000000002E-4</v>
      </c>
    </row>
    <row r="6465" spans="1:2" x14ac:dyDescent="0.25">
      <c r="A6465">
        <v>14657.6</v>
      </c>
      <c r="B6465">
        <v>8.5564300000000001E-4</v>
      </c>
    </row>
    <row r="6466" spans="1:2" x14ac:dyDescent="0.25">
      <c r="A6466">
        <v>14659.9</v>
      </c>
      <c r="B6466">
        <v>8.5482500000000003E-4</v>
      </c>
    </row>
    <row r="6467" spans="1:2" x14ac:dyDescent="0.25">
      <c r="A6467">
        <v>14662.2</v>
      </c>
      <c r="B6467">
        <v>8.5154899999999995E-4</v>
      </c>
    </row>
    <row r="6468" spans="1:2" x14ac:dyDescent="0.25">
      <c r="A6468">
        <v>14664.4</v>
      </c>
      <c r="B6468">
        <v>8.4874099999999997E-4</v>
      </c>
    </row>
    <row r="6469" spans="1:2" x14ac:dyDescent="0.25">
      <c r="A6469">
        <v>14666.7</v>
      </c>
      <c r="B6469">
        <v>8.5797399999999995E-4</v>
      </c>
    </row>
    <row r="6470" spans="1:2" x14ac:dyDescent="0.25">
      <c r="A6470">
        <v>14669</v>
      </c>
      <c r="B6470">
        <v>8.5250199999999999E-4</v>
      </c>
    </row>
    <row r="6471" spans="1:2" x14ac:dyDescent="0.25">
      <c r="A6471">
        <v>14671.3</v>
      </c>
      <c r="B6471">
        <v>8.5274099999999996E-4</v>
      </c>
    </row>
    <row r="6472" spans="1:2" x14ac:dyDescent="0.25">
      <c r="A6472">
        <v>14673.5</v>
      </c>
      <c r="B6472">
        <v>8.5393100000000005E-4</v>
      </c>
    </row>
    <row r="6473" spans="1:2" x14ac:dyDescent="0.25">
      <c r="A6473">
        <v>14675.8</v>
      </c>
      <c r="B6473">
        <v>8.5399399999999996E-4</v>
      </c>
    </row>
    <row r="6474" spans="1:2" x14ac:dyDescent="0.25">
      <c r="A6474">
        <v>14678.1</v>
      </c>
      <c r="B6474">
        <v>8.5508199999999996E-4</v>
      </c>
    </row>
    <row r="6475" spans="1:2" x14ac:dyDescent="0.25">
      <c r="A6475">
        <v>14680.3</v>
      </c>
      <c r="B6475">
        <v>8.4905899999999999E-4</v>
      </c>
    </row>
    <row r="6476" spans="1:2" x14ac:dyDescent="0.25">
      <c r="A6476">
        <v>14682.6</v>
      </c>
      <c r="B6476">
        <v>8.4559299999999995E-4</v>
      </c>
    </row>
    <row r="6477" spans="1:2" x14ac:dyDescent="0.25">
      <c r="A6477">
        <v>14684.9</v>
      </c>
      <c r="B6477">
        <v>8.5960400000000003E-4</v>
      </c>
    </row>
    <row r="6478" spans="1:2" x14ac:dyDescent="0.25">
      <c r="A6478">
        <v>14687.1</v>
      </c>
      <c r="B6478">
        <v>8.53563E-4</v>
      </c>
    </row>
    <row r="6479" spans="1:2" x14ac:dyDescent="0.25">
      <c r="A6479">
        <v>14689.4</v>
      </c>
      <c r="B6479">
        <v>8.5986600000000004E-4</v>
      </c>
    </row>
    <row r="6480" spans="1:2" x14ac:dyDescent="0.25">
      <c r="A6480">
        <v>14691.7</v>
      </c>
      <c r="B6480">
        <v>8.5363300000000002E-4</v>
      </c>
    </row>
    <row r="6481" spans="1:2" x14ac:dyDescent="0.25">
      <c r="A6481">
        <v>14693.9</v>
      </c>
      <c r="B6481">
        <v>8.5309700000000003E-4</v>
      </c>
    </row>
    <row r="6482" spans="1:2" x14ac:dyDescent="0.25">
      <c r="A6482">
        <v>14696.2</v>
      </c>
      <c r="B6482">
        <v>8.52847E-4</v>
      </c>
    </row>
    <row r="6483" spans="1:2" x14ac:dyDescent="0.25">
      <c r="A6483">
        <v>14698.5</v>
      </c>
      <c r="B6483">
        <v>8.49748E-4</v>
      </c>
    </row>
    <row r="6484" spans="1:2" x14ac:dyDescent="0.25">
      <c r="A6484">
        <v>14700.8</v>
      </c>
      <c r="B6484">
        <v>8.5723699999999995E-4</v>
      </c>
    </row>
    <row r="6485" spans="1:2" x14ac:dyDescent="0.25">
      <c r="A6485">
        <v>14703</v>
      </c>
      <c r="B6485">
        <v>8.5111799999999999E-4</v>
      </c>
    </row>
    <row r="6486" spans="1:2" x14ac:dyDescent="0.25">
      <c r="A6486">
        <v>14705.3</v>
      </c>
      <c r="B6486">
        <v>8.5437800000000004E-4</v>
      </c>
    </row>
    <row r="6487" spans="1:2" x14ac:dyDescent="0.25">
      <c r="A6487">
        <v>14707.6</v>
      </c>
      <c r="B6487">
        <v>8.5905200000000001E-4</v>
      </c>
    </row>
    <row r="6488" spans="1:2" x14ac:dyDescent="0.25">
      <c r="A6488">
        <v>14709.8</v>
      </c>
      <c r="B6488">
        <v>8.5565700000000001E-4</v>
      </c>
    </row>
    <row r="6489" spans="1:2" x14ac:dyDescent="0.25">
      <c r="A6489">
        <v>14712.1</v>
      </c>
      <c r="B6489">
        <v>8.5797300000000005E-4</v>
      </c>
    </row>
    <row r="6490" spans="1:2" x14ac:dyDescent="0.25">
      <c r="A6490">
        <v>14714.4</v>
      </c>
      <c r="B6490">
        <v>8.5733800000000002E-4</v>
      </c>
    </row>
    <row r="6491" spans="1:2" x14ac:dyDescent="0.25">
      <c r="A6491">
        <v>14716.6</v>
      </c>
      <c r="B6491">
        <v>8.5597799999999997E-4</v>
      </c>
    </row>
    <row r="6492" spans="1:2" x14ac:dyDescent="0.25">
      <c r="A6492">
        <v>14718.9</v>
      </c>
      <c r="B6492">
        <v>8.5579099999999995E-4</v>
      </c>
    </row>
    <row r="6493" spans="1:2" x14ac:dyDescent="0.25">
      <c r="A6493">
        <v>14721.2</v>
      </c>
      <c r="B6493">
        <v>8.5534200000000004E-4</v>
      </c>
    </row>
    <row r="6494" spans="1:2" x14ac:dyDescent="0.25">
      <c r="A6494">
        <v>14723.4</v>
      </c>
      <c r="B6494">
        <v>8.5089400000000004E-4</v>
      </c>
    </row>
    <row r="6495" spans="1:2" x14ac:dyDescent="0.25">
      <c r="A6495">
        <v>14725.7</v>
      </c>
      <c r="B6495">
        <v>8.5435999999999997E-4</v>
      </c>
    </row>
    <row r="6496" spans="1:2" x14ac:dyDescent="0.25">
      <c r="A6496">
        <v>14728</v>
      </c>
      <c r="B6496">
        <v>8.5737400000000005E-4</v>
      </c>
    </row>
    <row r="6497" spans="1:2" x14ac:dyDescent="0.25">
      <c r="A6497">
        <v>14730.3</v>
      </c>
      <c r="B6497">
        <v>8.5468399999999998E-4</v>
      </c>
    </row>
    <row r="6498" spans="1:2" x14ac:dyDescent="0.25">
      <c r="A6498">
        <v>14732.5</v>
      </c>
      <c r="B6498">
        <v>8.5724499999999997E-4</v>
      </c>
    </row>
    <row r="6499" spans="1:2" x14ac:dyDescent="0.25">
      <c r="A6499">
        <v>14734.8</v>
      </c>
      <c r="B6499">
        <v>8.5334300000000001E-4</v>
      </c>
    </row>
    <row r="6500" spans="1:2" x14ac:dyDescent="0.25">
      <c r="A6500">
        <v>14737.1</v>
      </c>
      <c r="B6500">
        <v>8.50561E-4</v>
      </c>
    </row>
    <row r="6501" spans="1:2" x14ac:dyDescent="0.25">
      <c r="A6501">
        <v>14739.3</v>
      </c>
      <c r="B6501">
        <v>8.5395999999999996E-4</v>
      </c>
    </row>
    <row r="6502" spans="1:2" x14ac:dyDescent="0.25">
      <c r="A6502">
        <v>14741.6</v>
      </c>
      <c r="B6502">
        <v>8.5229000000000001E-4</v>
      </c>
    </row>
    <row r="6503" spans="1:2" x14ac:dyDescent="0.25">
      <c r="A6503">
        <v>14743.9</v>
      </c>
      <c r="B6503">
        <v>8.5289199999999995E-4</v>
      </c>
    </row>
    <row r="6504" spans="1:2" x14ac:dyDescent="0.25">
      <c r="A6504">
        <v>14746.1</v>
      </c>
      <c r="B6504">
        <v>8.5305500000000002E-4</v>
      </c>
    </row>
    <row r="6505" spans="1:2" x14ac:dyDescent="0.25">
      <c r="A6505">
        <v>14748.4</v>
      </c>
      <c r="B6505">
        <v>8.55085E-4</v>
      </c>
    </row>
    <row r="6506" spans="1:2" x14ac:dyDescent="0.25">
      <c r="A6506">
        <v>14750.7</v>
      </c>
      <c r="B6506">
        <v>8.5549300000000003E-4</v>
      </c>
    </row>
    <row r="6507" spans="1:2" x14ac:dyDescent="0.25">
      <c r="A6507">
        <v>14753</v>
      </c>
      <c r="B6507">
        <v>8.5269499999999999E-4</v>
      </c>
    </row>
    <row r="6508" spans="1:2" x14ac:dyDescent="0.25">
      <c r="A6508">
        <v>14755.2</v>
      </c>
      <c r="B6508">
        <v>8.5134399999999997E-4</v>
      </c>
    </row>
    <row r="6509" spans="1:2" x14ac:dyDescent="0.25">
      <c r="A6509">
        <v>14757.5</v>
      </c>
      <c r="B6509">
        <v>8.5769100000000005E-4</v>
      </c>
    </row>
    <row r="6510" spans="1:2" x14ac:dyDescent="0.25">
      <c r="A6510">
        <v>14759.8</v>
      </c>
      <c r="B6510">
        <v>8.5700800000000003E-4</v>
      </c>
    </row>
    <row r="6511" spans="1:2" x14ac:dyDescent="0.25">
      <c r="A6511">
        <v>14762</v>
      </c>
      <c r="B6511">
        <v>8.5483900000000003E-4</v>
      </c>
    </row>
    <row r="6512" spans="1:2" x14ac:dyDescent="0.25">
      <c r="A6512">
        <v>14764.3</v>
      </c>
      <c r="B6512">
        <v>8.5709399999999998E-4</v>
      </c>
    </row>
    <row r="6513" spans="1:2" x14ac:dyDescent="0.25">
      <c r="A6513">
        <v>14766.6</v>
      </c>
      <c r="B6513">
        <v>8.5242E-4</v>
      </c>
    </row>
    <row r="6514" spans="1:2" x14ac:dyDescent="0.25">
      <c r="A6514">
        <v>14768.8</v>
      </c>
      <c r="B6514">
        <v>8.5437100000000004E-4</v>
      </c>
    </row>
    <row r="6515" spans="1:2" x14ac:dyDescent="0.25">
      <c r="A6515">
        <v>14771.1</v>
      </c>
      <c r="B6515">
        <v>8.4962999999999998E-4</v>
      </c>
    </row>
    <row r="6516" spans="1:2" x14ac:dyDescent="0.25">
      <c r="A6516">
        <v>14773.4</v>
      </c>
      <c r="B6516">
        <v>8.5528399999999999E-4</v>
      </c>
    </row>
    <row r="6517" spans="1:2" x14ac:dyDescent="0.25">
      <c r="A6517">
        <v>14775.7</v>
      </c>
      <c r="B6517">
        <v>8.5675400000000004E-4</v>
      </c>
    </row>
    <row r="6518" spans="1:2" x14ac:dyDescent="0.25">
      <c r="A6518">
        <v>14777.9</v>
      </c>
      <c r="B6518">
        <v>8.6019199999999997E-4</v>
      </c>
    </row>
    <row r="6519" spans="1:2" x14ac:dyDescent="0.25">
      <c r="A6519">
        <v>14780.2</v>
      </c>
      <c r="B6519">
        <v>8.5941200000000004E-4</v>
      </c>
    </row>
    <row r="6520" spans="1:2" x14ac:dyDescent="0.25">
      <c r="A6520">
        <v>14782.5</v>
      </c>
      <c r="B6520">
        <v>8.5402700000000004E-4</v>
      </c>
    </row>
    <row r="6521" spans="1:2" x14ac:dyDescent="0.25">
      <c r="A6521">
        <v>14784.7</v>
      </c>
      <c r="B6521">
        <v>8.543E-4</v>
      </c>
    </row>
    <row r="6522" spans="1:2" x14ac:dyDescent="0.25">
      <c r="A6522">
        <v>14787</v>
      </c>
      <c r="B6522">
        <v>8.6186800000000001E-4</v>
      </c>
    </row>
    <row r="6523" spans="1:2" x14ac:dyDescent="0.25">
      <c r="A6523">
        <v>14789.3</v>
      </c>
      <c r="B6523">
        <v>8.5524400000000001E-4</v>
      </c>
    </row>
    <row r="6524" spans="1:2" x14ac:dyDescent="0.25">
      <c r="A6524">
        <v>14791.5</v>
      </c>
      <c r="B6524">
        <v>8.5926700000000004E-4</v>
      </c>
    </row>
    <row r="6525" spans="1:2" x14ac:dyDescent="0.25">
      <c r="A6525">
        <v>14793.8</v>
      </c>
      <c r="B6525">
        <v>8.5086999999999999E-4</v>
      </c>
    </row>
    <row r="6526" spans="1:2" x14ac:dyDescent="0.25">
      <c r="A6526">
        <v>14796.1</v>
      </c>
      <c r="B6526">
        <v>8.5175400000000003E-4</v>
      </c>
    </row>
    <row r="6527" spans="1:2" x14ac:dyDescent="0.25">
      <c r="A6527">
        <v>14798.3</v>
      </c>
      <c r="B6527">
        <v>8.5540799999999999E-4</v>
      </c>
    </row>
    <row r="6528" spans="1:2" x14ac:dyDescent="0.25">
      <c r="A6528">
        <v>14800.6</v>
      </c>
      <c r="B6528">
        <v>8.5377999999999995E-4</v>
      </c>
    </row>
    <row r="6529" spans="1:2" x14ac:dyDescent="0.25">
      <c r="A6529">
        <v>14802.9</v>
      </c>
      <c r="B6529">
        <v>8.5762299999999996E-4</v>
      </c>
    </row>
    <row r="6530" spans="1:2" x14ac:dyDescent="0.25">
      <c r="A6530">
        <v>14805.1</v>
      </c>
      <c r="B6530">
        <v>8.5672700000000005E-4</v>
      </c>
    </row>
    <row r="6531" spans="1:2" x14ac:dyDescent="0.25">
      <c r="A6531">
        <v>14807.4</v>
      </c>
      <c r="B6531">
        <v>8.5360000000000004E-4</v>
      </c>
    </row>
    <row r="6532" spans="1:2" x14ac:dyDescent="0.25">
      <c r="A6532">
        <v>14809.7</v>
      </c>
      <c r="B6532">
        <v>8.5793499999999999E-4</v>
      </c>
    </row>
    <row r="6533" spans="1:2" x14ac:dyDescent="0.25">
      <c r="A6533">
        <v>14812</v>
      </c>
      <c r="B6533">
        <v>8.5464899999999997E-4</v>
      </c>
    </row>
    <row r="6534" spans="1:2" x14ac:dyDescent="0.25">
      <c r="A6534">
        <v>14814.2</v>
      </c>
      <c r="B6534">
        <v>8.5286699999999999E-4</v>
      </c>
    </row>
    <row r="6535" spans="1:2" x14ac:dyDescent="0.25">
      <c r="A6535">
        <v>14816.5</v>
      </c>
      <c r="B6535">
        <v>8.6300400000000001E-4</v>
      </c>
    </row>
    <row r="6536" spans="1:2" x14ac:dyDescent="0.25">
      <c r="A6536">
        <v>14818.8</v>
      </c>
      <c r="B6536">
        <v>8.59464E-4</v>
      </c>
    </row>
    <row r="6537" spans="1:2" x14ac:dyDescent="0.25">
      <c r="A6537">
        <v>14821</v>
      </c>
      <c r="B6537">
        <v>8.5734400000000001E-4</v>
      </c>
    </row>
    <row r="6538" spans="1:2" x14ac:dyDescent="0.25">
      <c r="A6538">
        <v>14823.3</v>
      </c>
      <c r="B6538">
        <v>8.5902999999999999E-4</v>
      </c>
    </row>
    <row r="6539" spans="1:2" x14ac:dyDescent="0.25">
      <c r="A6539">
        <v>14825.6</v>
      </c>
      <c r="B6539">
        <v>8.5582300000000002E-4</v>
      </c>
    </row>
    <row r="6540" spans="1:2" x14ac:dyDescent="0.25">
      <c r="A6540">
        <v>14827.9</v>
      </c>
      <c r="B6540">
        <v>8.6043600000000001E-4</v>
      </c>
    </row>
    <row r="6541" spans="1:2" x14ac:dyDescent="0.25">
      <c r="A6541">
        <v>14830.1</v>
      </c>
      <c r="B6541">
        <v>8.5075400000000001E-4</v>
      </c>
    </row>
    <row r="6542" spans="1:2" x14ac:dyDescent="0.25">
      <c r="A6542">
        <v>14832.4</v>
      </c>
      <c r="B6542">
        <v>8.5083900000000004E-4</v>
      </c>
    </row>
    <row r="6543" spans="1:2" x14ac:dyDescent="0.25">
      <c r="A6543">
        <v>14834.7</v>
      </c>
      <c r="B6543">
        <v>8.5600100000000001E-4</v>
      </c>
    </row>
    <row r="6544" spans="1:2" x14ac:dyDescent="0.25">
      <c r="A6544">
        <v>14836.9</v>
      </c>
      <c r="B6544">
        <v>8.5367600000000004E-4</v>
      </c>
    </row>
    <row r="6545" spans="1:2" x14ac:dyDescent="0.25">
      <c r="A6545">
        <v>14839.2</v>
      </c>
      <c r="B6545">
        <v>8.5250799999999998E-4</v>
      </c>
    </row>
    <row r="6546" spans="1:2" x14ac:dyDescent="0.25">
      <c r="A6546">
        <v>14841.5</v>
      </c>
      <c r="B6546">
        <v>8.4947199999999999E-4</v>
      </c>
    </row>
    <row r="6547" spans="1:2" x14ac:dyDescent="0.25">
      <c r="A6547">
        <v>14843.7</v>
      </c>
      <c r="B6547">
        <v>8.47965E-4</v>
      </c>
    </row>
    <row r="6548" spans="1:2" x14ac:dyDescent="0.25">
      <c r="A6548">
        <v>14846</v>
      </c>
      <c r="B6548">
        <v>8.5514300000000005E-4</v>
      </c>
    </row>
    <row r="6549" spans="1:2" x14ac:dyDescent="0.25">
      <c r="A6549">
        <v>14848.3</v>
      </c>
      <c r="B6549">
        <v>8.5490999999999996E-4</v>
      </c>
    </row>
    <row r="6550" spans="1:2" x14ac:dyDescent="0.25">
      <c r="A6550">
        <v>14850.5</v>
      </c>
      <c r="B6550">
        <v>8.5049300000000002E-4</v>
      </c>
    </row>
    <row r="6551" spans="1:2" x14ac:dyDescent="0.25">
      <c r="A6551">
        <v>14852.8</v>
      </c>
      <c r="B6551">
        <v>8.5726699999999999E-4</v>
      </c>
    </row>
    <row r="6552" spans="1:2" x14ac:dyDescent="0.25">
      <c r="A6552">
        <v>14855.1</v>
      </c>
      <c r="B6552">
        <v>8.5366800000000003E-4</v>
      </c>
    </row>
    <row r="6553" spans="1:2" x14ac:dyDescent="0.25">
      <c r="A6553">
        <v>14857.4</v>
      </c>
      <c r="B6553">
        <v>8.5436900000000001E-4</v>
      </c>
    </row>
    <row r="6554" spans="1:2" x14ac:dyDescent="0.25">
      <c r="A6554">
        <v>14859.6</v>
      </c>
      <c r="B6554">
        <v>8.5136900000000004E-4</v>
      </c>
    </row>
    <row r="6555" spans="1:2" x14ac:dyDescent="0.25">
      <c r="A6555">
        <v>14861.9</v>
      </c>
      <c r="B6555">
        <v>8.5115699999999996E-4</v>
      </c>
    </row>
    <row r="6556" spans="1:2" x14ac:dyDescent="0.25">
      <c r="A6556">
        <v>14864.2</v>
      </c>
      <c r="B6556">
        <v>8.4872400000000003E-4</v>
      </c>
    </row>
    <row r="6557" spans="1:2" x14ac:dyDescent="0.25">
      <c r="A6557">
        <v>14866.4</v>
      </c>
      <c r="B6557">
        <v>8.5721300000000001E-4</v>
      </c>
    </row>
    <row r="6558" spans="1:2" x14ac:dyDescent="0.25">
      <c r="A6558">
        <v>14868.7</v>
      </c>
      <c r="B6558">
        <v>8.54045E-4</v>
      </c>
    </row>
    <row r="6559" spans="1:2" x14ac:dyDescent="0.25">
      <c r="A6559">
        <v>14871</v>
      </c>
      <c r="B6559">
        <v>8.5192299999999998E-4</v>
      </c>
    </row>
    <row r="6560" spans="1:2" x14ac:dyDescent="0.25">
      <c r="A6560">
        <v>14873.2</v>
      </c>
      <c r="B6560">
        <v>8.53763E-4</v>
      </c>
    </row>
    <row r="6561" spans="1:2" x14ac:dyDescent="0.25">
      <c r="A6561">
        <v>14875.5</v>
      </c>
      <c r="B6561">
        <v>8.5383200000000001E-4</v>
      </c>
    </row>
    <row r="6562" spans="1:2" x14ac:dyDescent="0.25">
      <c r="A6562">
        <v>14877.8</v>
      </c>
      <c r="B6562">
        <v>8.5397000000000001E-4</v>
      </c>
    </row>
    <row r="6563" spans="1:2" x14ac:dyDescent="0.25">
      <c r="A6563">
        <v>14880.1</v>
      </c>
      <c r="B6563">
        <v>8.50719E-4</v>
      </c>
    </row>
    <row r="6564" spans="1:2" x14ac:dyDescent="0.25">
      <c r="A6564">
        <v>14882.3</v>
      </c>
      <c r="B6564">
        <v>8.6090099999999996E-4</v>
      </c>
    </row>
    <row r="6565" spans="1:2" x14ac:dyDescent="0.25">
      <c r="A6565">
        <v>14884.6</v>
      </c>
      <c r="B6565">
        <v>8.5479399999999997E-4</v>
      </c>
    </row>
    <row r="6566" spans="1:2" x14ac:dyDescent="0.25">
      <c r="A6566">
        <v>14886.9</v>
      </c>
      <c r="B6566">
        <v>8.5442299999999999E-4</v>
      </c>
    </row>
    <row r="6567" spans="1:2" x14ac:dyDescent="0.25">
      <c r="A6567">
        <v>14889.1</v>
      </c>
      <c r="B6567">
        <v>8.5632799999999995E-4</v>
      </c>
    </row>
    <row r="6568" spans="1:2" x14ac:dyDescent="0.25">
      <c r="A6568">
        <v>14891.4</v>
      </c>
      <c r="B6568">
        <v>8.5636200000000005E-4</v>
      </c>
    </row>
    <row r="6569" spans="1:2" x14ac:dyDescent="0.25">
      <c r="A6569">
        <v>14893.7</v>
      </c>
      <c r="B6569">
        <v>8.5769899999999996E-4</v>
      </c>
    </row>
    <row r="6570" spans="1:2" x14ac:dyDescent="0.25">
      <c r="A6570">
        <v>14895.9</v>
      </c>
      <c r="B6570">
        <v>8.58046E-4</v>
      </c>
    </row>
    <row r="6571" spans="1:2" x14ac:dyDescent="0.25">
      <c r="A6571">
        <v>14898.2</v>
      </c>
      <c r="B6571">
        <v>8.5746200000000002E-4</v>
      </c>
    </row>
    <row r="6572" spans="1:2" x14ac:dyDescent="0.25">
      <c r="A6572">
        <v>14900.5</v>
      </c>
      <c r="B6572">
        <v>8.63148E-4</v>
      </c>
    </row>
    <row r="6573" spans="1:2" x14ac:dyDescent="0.25">
      <c r="A6573">
        <v>14902.7</v>
      </c>
      <c r="B6573">
        <v>8.58583E-4</v>
      </c>
    </row>
    <row r="6574" spans="1:2" x14ac:dyDescent="0.25">
      <c r="A6574">
        <v>14905</v>
      </c>
      <c r="B6574">
        <v>8.5531099999999998E-4</v>
      </c>
    </row>
    <row r="6575" spans="1:2" x14ac:dyDescent="0.25">
      <c r="A6575">
        <v>14907.3</v>
      </c>
      <c r="B6575">
        <v>8.52592E-4</v>
      </c>
    </row>
    <row r="6576" spans="1:2" x14ac:dyDescent="0.25">
      <c r="A6576">
        <v>14909.6</v>
      </c>
      <c r="B6576">
        <v>8.5754099999999997E-4</v>
      </c>
    </row>
    <row r="6577" spans="1:2" x14ac:dyDescent="0.25">
      <c r="A6577">
        <v>14911.8</v>
      </c>
      <c r="B6577">
        <v>8.5046000000000004E-4</v>
      </c>
    </row>
    <row r="6578" spans="1:2" x14ac:dyDescent="0.25">
      <c r="A6578">
        <v>14914.1</v>
      </c>
      <c r="B6578">
        <v>8.6099500000000003E-4</v>
      </c>
    </row>
    <row r="6579" spans="1:2" x14ac:dyDescent="0.25">
      <c r="A6579">
        <v>14916.4</v>
      </c>
      <c r="B6579">
        <v>8.57178E-4</v>
      </c>
    </row>
    <row r="6580" spans="1:2" x14ac:dyDescent="0.25">
      <c r="A6580">
        <v>14918.6</v>
      </c>
      <c r="B6580">
        <v>8.5811399999999999E-4</v>
      </c>
    </row>
    <row r="6581" spans="1:2" x14ac:dyDescent="0.25">
      <c r="A6581">
        <v>14920.9</v>
      </c>
      <c r="B6581">
        <v>8.5977799999999995E-4</v>
      </c>
    </row>
    <row r="6582" spans="1:2" x14ac:dyDescent="0.25">
      <c r="A6582">
        <v>14923.2</v>
      </c>
      <c r="B6582">
        <v>8.5612600000000002E-4</v>
      </c>
    </row>
    <row r="6583" spans="1:2" x14ac:dyDescent="0.25">
      <c r="A6583">
        <v>14925.4</v>
      </c>
      <c r="B6583">
        <v>8.5979899999999996E-4</v>
      </c>
    </row>
    <row r="6584" spans="1:2" x14ac:dyDescent="0.25">
      <c r="A6584">
        <v>14927.7</v>
      </c>
      <c r="B6584">
        <v>8.5893500000000002E-4</v>
      </c>
    </row>
    <row r="6585" spans="1:2" x14ac:dyDescent="0.25">
      <c r="A6585">
        <v>14930</v>
      </c>
      <c r="B6585">
        <v>8.5459700000000002E-4</v>
      </c>
    </row>
    <row r="6586" spans="1:2" x14ac:dyDescent="0.25">
      <c r="A6586">
        <v>14932.2</v>
      </c>
      <c r="B6586">
        <v>8.5384000000000002E-4</v>
      </c>
    </row>
    <row r="6587" spans="1:2" x14ac:dyDescent="0.25">
      <c r="A6587">
        <v>14934.5</v>
      </c>
      <c r="B6587">
        <v>8.5953600000000005E-4</v>
      </c>
    </row>
    <row r="6588" spans="1:2" x14ac:dyDescent="0.25">
      <c r="A6588">
        <v>14936.8</v>
      </c>
      <c r="B6588">
        <v>8.5439499999999998E-4</v>
      </c>
    </row>
    <row r="6589" spans="1:2" x14ac:dyDescent="0.25">
      <c r="A6589">
        <v>14939.1</v>
      </c>
      <c r="B6589">
        <v>8.5758099999999995E-4</v>
      </c>
    </row>
    <row r="6590" spans="1:2" x14ac:dyDescent="0.25">
      <c r="A6590">
        <v>14941.3</v>
      </c>
      <c r="B6590">
        <v>8.5699500000000004E-4</v>
      </c>
    </row>
    <row r="6591" spans="1:2" x14ac:dyDescent="0.25">
      <c r="A6591">
        <v>14943.6</v>
      </c>
      <c r="B6591">
        <v>8.5544099999999997E-4</v>
      </c>
    </row>
    <row r="6592" spans="1:2" x14ac:dyDescent="0.25">
      <c r="A6592">
        <v>14945.9</v>
      </c>
      <c r="B6592">
        <v>8.58073E-4</v>
      </c>
    </row>
    <row r="6593" spans="1:2" x14ac:dyDescent="0.25">
      <c r="A6593">
        <v>14948.1</v>
      </c>
      <c r="B6593">
        <v>8.5222200000000003E-4</v>
      </c>
    </row>
    <row r="6594" spans="1:2" x14ac:dyDescent="0.25">
      <c r="A6594">
        <v>14950.4</v>
      </c>
      <c r="B6594">
        <v>8.5179799999999996E-4</v>
      </c>
    </row>
    <row r="6595" spans="1:2" x14ac:dyDescent="0.25">
      <c r="A6595">
        <v>14952.7</v>
      </c>
      <c r="B6595">
        <v>8.5203799999999995E-4</v>
      </c>
    </row>
    <row r="6596" spans="1:2" x14ac:dyDescent="0.25">
      <c r="A6596">
        <v>14954.9</v>
      </c>
      <c r="B6596">
        <v>8.5647999999999996E-4</v>
      </c>
    </row>
    <row r="6597" spans="1:2" x14ac:dyDescent="0.25">
      <c r="A6597">
        <v>14957.2</v>
      </c>
      <c r="B6597">
        <v>8.5697099999999999E-4</v>
      </c>
    </row>
    <row r="6598" spans="1:2" x14ac:dyDescent="0.25">
      <c r="A6598">
        <v>14959.5</v>
      </c>
      <c r="B6598">
        <v>8.49803E-4</v>
      </c>
    </row>
    <row r="6599" spans="1:2" x14ac:dyDescent="0.25">
      <c r="A6599">
        <v>14961.8</v>
      </c>
      <c r="B6599">
        <v>8.6216899999999998E-4</v>
      </c>
    </row>
    <row r="6600" spans="1:2" x14ac:dyDescent="0.25">
      <c r="A6600">
        <v>14964</v>
      </c>
      <c r="B6600">
        <v>8.4561100000000002E-4</v>
      </c>
    </row>
    <row r="6601" spans="1:2" x14ac:dyDescent="0.25">
      <c r="A6601">
        <v>14966.3</v>
      </c>
      <c r="B6601">
        <v>8.5832400000000004E-4</v>
      </c>
    </row>
    <row r="6602" spans="1:2" x14ac:dyDescent="0.25">
      <c r="A6602">
        <v>14968.6</v>
      </c>
      <c r="B6602">
        <v>8.5068800000000005E-4</v>
      </c>
    </row>
    <row r="6603" spans="1:2" x14ac:dyDescent="0.25">
      <c r="A6603">
        <v>14970.8</v>
      </c>
      <c r="B6603">
        <v>8.5407600000000005E-4</v>
      </c>
    </row>
    <row r="6604" spans="1:2" x14ac:dyDescent="0.25">
      <c r="A6604">
        <v>14973.1</v>
      </c>
      <c r="B6604">
        <v>8.6050500000000002E-4</v>
      </c>
    </row>
    <row r="6605" spans="1:2" x14ac:dyDescent="0.25">
      <c r="A6605">
        <v>14975.4</v>
      </c>
      <c r="B6605">
        <v>8.5330900000000001E-4</v>
      </c>
    </row>
    <row r="6606" spans="1:2" x14ac:dyDescent="0.25">
      <c r="A6606">
        <v>14977.7</v>
      </c>
      <c r="B6606">
        <v>8.5253200000000003E-4</v>
      </c>
    </row>
    <row r="6607" spans="1:2" x14ac:dyDescent="0.25">
      <c r="A6607">
        <v>14979.9</v>
      </c>
      <c r="B6607">
        <v>8.5134299999999996E-4</v>
      </c>
    </row>
    <row r="6608" spans="1:2" x14ac:dyDescent="0.25">
      <c r="A6608">
        <v>14982.2</v>
      </c>
      <c r="B6608">
        <v>8.5501800000000003E-4</v>
      </c>
    </row>
    <row r="6609" spans="1:2" x14ac:dyDescent="0.25">
      <c r="A6609">
        <v>14984.5</v>
      </c>
      <c r="B6609">
        <v>8.5353600000000001E-4</v>
      </c>
    </row>
    <row r="6610" spans="1:2" x14ac:dyDescent="0.25">
      <c r="A6610">
        <v>14986.7</v>
      </c>
      <c r="B6610">
        <v>8.5765099999999996E-4</v>
      </c>
    </row>
    <row r="6611" spans="1:2" x14ac:dyDescent="0.25">
      <c r="A6611">
        <v>14989</v>
      </c>
      <c r="B6611">
        <v>8.4851100000000004E-4</v>
      </c>
    </row>
    <row r="6612" spans="1:2" x14ac:dyDescent="0.25">
      <c r="A6612">
        <v>14991.3</v>
      </c>
      <c r="B6612">
        <v>8.5312799999999998E-4</v>
      </c>
    </row>
    <row r="6613" spans="1:2" x14ac:dyDescent="0.25">
      <c r="A6613">
        <v>14993.5</v>
      </c>
      <c r="B6613">
        <v>8.5744900000000004E-4</v>
      </c>
    </row>
    <row r="6614" spans="1:2" x14ac:dyDescent="0.25">
      <c r="A6614">
        <v>14995.8</v>
      </c>
      <c r="B6614">
        <v>8.5759400000000004E-4</v>
      </c>
    </row>
    <row r="6615" spans="1:2" x14ac:dyDescent="0.25">
      <c r="A6615">
        <v>14998.1</v>
      </c>
      <c r="B6615">
        <v>8.5566400000000001E-4</v>
      </c>
    </row>
    <row r="6616" spans="1:2" x14ac:dyDescent="0.25">
      <c r="A6616">
        <v>15000.4</v>
      </c>
      <c r="B6616">
        <v>8.5685799999999995E-4</v>
      </c>
    </row>
    <row r="6617" spans="1:2" x14ac:dyDescent="0.25">
      <c r="A6617">
        <v>15002.6</v>
      </c>
      <c r="B6617">
        <v>8.5163800000000005E-4</v>
      </c>
    </row>
    <row r="6618" spans="1:2" x14ac:dyDescent="0.25">
      <c r="A6618">
        <v>15004.9</v>
      </c>
      <c r="B6618">
        <v>8.5311899999999995E-4</v>
      </c>
    </row>
    <row r="6619" spans="1:2" x14ac:dyDescent="0.25">
      <c r="A6619">
        <v>15007.2</v>
      </c>
      <c r="B6619">
        <v>8.6074600000000002E-4</v>
      </c>
    </row>
    <row r="6620" spans="1:2" x14ac:dyDescent="0.25">
      <c r="A6620">
        <v>15009.4</v>
      </c>
      <c r="B6620">
        <v>8.5438899999999999E-4</v>
      </c>
    </row>
    <row r="6621" spans="1:2" x14ac:dyDescent="0.25">
      <c r="A6621">
        <v>15011.7</v>
      </c>
      <c r="B6621">
        <v>8.5275599999999998E-4</v>
      </c>
    </row>
    <row r="6622" spans="1:2" x14ac:dyDescent="0.25">
      <c r="A6622">
        <v>15014</v>
      </c>
      <c r="B6622">
        <v>8.60883E-4</v>
      </c>
    </row>
    <row r="6623" spans="1:2" x14ac:dyDescent="0.25">
      <c r="A6623">
        <v>15016.3</v>
      </c>
      <c r="B6623">
        <v>8.5216299999999997E-4</v>
      </c>
    </row>
    <row r="6624" spans="1:2" x14ac:dyDescent="0.25">
      <c r="A6624">
        <v>15018.5</v>
      </c>
      <c r="B6624">
        <v>8.5774400000000002E-4</v>
      </c>
    </row>
    <row r="6625" spans="1:2" x14ac:dyDescent="0.25">
      <c r="A6625">
        <v>15020.8</v>
      </c>
      <c r="B6625">
        <v>8.6065700000000002E-4</v>
      </c>
    </row>
    <row r="6626" spans="1:2" x14ac:dyDescent="0.25">
      <c r="A6626">
        <v>15023.1</v>
      </c>
      <c r="B6626">
        <v>8.5131699999999998E-4</v>
      </c>
    </row>
    <row r="6627" spans="1:2" x14ac:dyDescent="0.25">
      <c r="A6627">
        <v>15025.3</v>
      </c>
      <c r="B6627">
        <v>8.5974800000000002E-4</v>
      </c>
    </row>
    <row r="6628" spans="1:2" x14ac:dyDescent="0.25">
      <c r="A6628">
        <v>15027.6</v>
      </c>
      <c r="B6628">
        <v>8.5409199999999998E-4</v>
      </c>
    </row>
    <row r="6629" spans="1:2" x14ac:dyDescent="0.25">
      <c r="A6629">
        <v>15029.9</v>
      </c>
      <c r="B6629">
        <v>8.5472599999999999E-4</v>
      </c>
    </row>
    <row r="6630" spans="1:2" x14ac:dyDescent="0.25">
      <c r="A6630">
        <v>15032.2</v>
      </c>
      <c r="B6630">
        <v>8.51752E-4</v>
      </c>
    </row>
    <row r="6631" spans="1:2" x14ac:dyDescent="0.25">
      <c r="A6631">
        <v>15034.4</v>
      </c>
      <c r="B6631">
        <v>8.5661699999999995E-4</v>
      </c>
    </row>
    <row r="6632" spans="1:2" x14ac:dyDescent="0.25">
      <c r="A6632">
        <v>15036.7</v>
      </c>
      <c r="B6632">
        <v>8.5428700000000002E-4</v>
      </c>
    </row>
    <row r="6633" spans="1:2" x14ac:dyDescent="0.25">
      <c r="A6633">
        <v>15039</v>
      </c>
      <c r="B6633">
        <v>8.47724E-4</v>
      </c>
    </row>
    <row r="6634" spans="1:2" x14ac:dyDescent="0.25">
      <c r="A6634">
        <v>15041.3</v>
      </c>
      <c r="B6634">
        <v>8.5582900000000001E-4</v>
      </c>
    </row>
    <row r="6635" spans="1:2" x14ac:dyDescent="0.25">
      <c r="A6635">
        <v>15043.5</v>
      </c>
      <c r="B6635">
        <v>8.54968E-4</v>
      </c>
    </row>
    <row r="6636" spans="1:2" x14ac:dyDescent="0.25">
      <c r="A6636">
        <v>15045.8</v>
      </c>
      <c r="B6636">
        <v>8.5458300000000001E-4</v>
      </c>
    </row>
    <row r="6637" spans="1:2" x14ac:dyDescent="0.25">
      <c r="A6637">
        <v>15048.1</v>
      </c>
      <c r="B6637">
        <v>8.5657799999999998E-4</v>
      </c>
    </row>
    <row r="6638" spans="1:2" x14ac:dyDescent="0.25">
      <c r="A6638">
        <v>15050.3</v>
      </c>
      <c r="B6638">
        <v>8.5000899999999999E-4</v>
      </c>
    </row>
    <row r="6639" spans="1:2" x14ac:dyDescent="0.25">
      <c r="A6639">
        <v>15052.6</v>
      </c>
      <c r="B6639">
        <v>8.5643000000000004E-4</v>
      </c>
    </row>
    <row r="6640" spans="1:2" x14ac:dyDescent="0.25">
      <c r="A6640">
        <v>15054.9</v>
      </c>
      <c r="B6640">
        <v>8.5740899999999995E-4</v>
      </c>
    </row>
    <row r="6641" spans="1:2" x14ac:dyDescent="0.25">
      <c r="A6641">
        <v>15057.1</v>
      </c>
      <c r="B6641">
        <v>8.5847300000000001E-4</v>
      </c>
    </row>
    <row r="6642" spans="1:2" x14ac:dyDescent="0.25">
      <c r="A6642">
        <v>15059.4</v>
      </c>
      <c r="B6642">
        <v>8.6009200000000002E-4</v>
      </c>
    </row>
    <row r="6643" spans="1:2" x14ac:dyDescent="0.25">
      <c r="A6643">
        <v>15061.7</v>
      </c>
      <c r="B6643">
        <v>8.5511799999999998E-4</v>
      </c>
    </row>
    <row r="6644" spans="1:2" x14ac:dyDescent="0.25">
      <c r="A6644">
        <v>15064</v>
      </c>
      <c r="B6644">
        <v>8.5601500000000001E-4</v>
      </c>
    </row>
    <row r="6645" spans="1:2" x14ac:dyDescent="0.25">
      <c r="A6645">
        <v>15066.2</v>
      </c>
      <c r="B6645">
        <v>8.5662499999999996E-4</v>
      </c>
    </row>
    <row r="6646" spans="1:2" x14ac:dyDescent="0.25">
      <c r="A6646">
        <v>15068.5</v>
      </c>
      <c r="B6646">
        <v>8.5736799999999995E-4</v>
      </c>
    </row>
    <row r="6647" spans="1:2" x14ac:dyDescent="0.25">
      <c r="A6647">
        <v>15070.8</v>
      </c>
      <c r="B6647">
        <v>8.5134999999999996E-4</v>
      </c>
    </row>
    <row r="6648" spans="1:2" x14ac:dyDescent="0.25">
      <c r="A6648">
        <v>15073</v>
      </c>
      <c r="B6648">
        <v>8.5492999999999995E-4</v>
      </c>
    </row>
    <row r="6649" spans="1:2" x14ac:dyDescent="0.25">
      <c r="A6649">
        <v>15075.3</v>
      </c>
      <c r="B6649">
        <v>8.5672600000000004E-4</v>
      </c>
    </row>
    <row r="6650" spans="1:2" x14ac:dyDescent="0.25">
      <c r="A6650">
        <v>15077.6</v>
      </c>
      <c r="B6650">
        <v>8.5552700000000002E-4</v>
      </c>
    </row>
    <row r="6651" spans="1:2" x14ac:dyDescent="0.25">
      <c r="A6651">
        <v>15079.9</v>
      </c>
      <c r="B6651">
        <v>8.5745899999999998E-4</v>
      </c>
    </row>
    <row r="6652" spans="1:2" x14ac:dyDescent="0.25">
      <c r="A6652">
        <v>15082.1</v>
      </c>
      <c r="B6652">
        <v>8.5351999999999997E-4</v>
      </c>
    </row>
    <row r="6653" spans="1:2" x14ac:dyDescent="0.25">
      <c r="A6653">
        <v>15084.4</v>
      </c>
      <c r="B6653">
        <v>8.63713E-4</v>
      </c>
    </row>
    <row r="6654" spans="1:2" x14ac:dyDescent="0.25">
      <c r="A6654">
        <v>15086.7</v>
      </c>
      <c r="B6654">
        <v>8.5995699999999995E-4</v>
      </c>
    </row>
    <row r="6655" spans="1:2" x14ac:dyDescent="0.25">
      <c r="A6655">
        <v>15088.9</v>
      </c>
      <c r="B6655">
        <v>8.5514200000000003E-4</v>
      </c>
    </row>
    <row r="6656" spans="1:2" x14ac:dyDescent="0.25">
      <c r="A6656">
        <v>15091.2</v>
      </c>
      <c r="B6656">
        <v>8.5879700000000001E-4</v>
      </c>
    </row>
    <row r="6657" spans="1:2" x14ac:dyDescent="0.25">
      <c r="A6657">
        <v>15093.5</v>
      </c>
      <c r="B6657">
        <v>8.57977E-4</v>
      </c>
    </row>
    <row r="6658" spans="1:2" x14ac:dyDescent="0.25">
      <c r="A6658">
        <v>15095.8</v>
      </c>
      <c r="B6658">
        <v>8.5261099999999997E-4</v>
      </c>
    </row>
    <row r="6659" spans="1:2" x14ac:dyDescent="0.25">
      <c r="A6659">
        <v>15098</v>
      </c>
      <c r="B6659">
        <v>8.5763300000000001E-4</v>
      </c>
    </row>
    <row r="6660" spans="1:2" x14ac:dyDescent="0.25">
      <c r="A6660">
        <v>15100.3</v>
      </c>
      <c r="B6660">
        <v>8.4996699999999998E-4</v>
      </c>
    </row>
    <row r="6661" spans="1:2" x14ac:dyDescent="0.25">
      <c r="A6661">
        <v>15102.6</v>
      </c>
      <c r="B6661">
        <v>8.5640300000000005E-4</v>
      </c>
    </row>
    <row r="6662" spans="1:2" x14ac:dyDescent="0.25">
      <c r="A6662">
        <v>15104.8</v>
      </c>
      <c r="B6662">
        <v>8.5723099999999997E-4</v>
      </c>
    </row>
    <row r="6663" spans="1:2" x14ac:dyDescent="0.25">
      <c r="A6663">
        <v>15107.1</v>
      </c>
      <c r="B6663">
        <v>8.5218900000000005E-4</v>
      </c>
    </row>
    <row r="6664" spans="1:2" x14ac:dyDescent="0.25">
      <c r="A6664">
        <v>15109.4</v>
      </c>
      <c r="B6664">
        <v>8.5747299999999998E-4</v>
      </c>
    </row>
    <row r="6665" spans="1:2" x14ac:dyDescent="0.25">
      <c r="A6665">
        <v>15111.7</v>
      </c>
      <c r="B6665">
        <v>8.65469E-4</v>
      </c>
    </row>
    <row r="6666" spans="1:2" x14ac:dyDescent="0.25">
      <c r="A6666">
        <v>15113.9</v>
      </c>
      <c r="B6666">
        <v>8.5877499999999999E-4</v>
      </c>
    </row>
    <row r="6667" spans="1:2" x14ac:dyDescent="0.25">
      <c r="A6667">
        <v>15116.2</v>
      </c>
      <c r="B6667">
        <v>8.6348600000000001E-4</v>
      </c>
    </row>
    <row r="6668" spans="1:2" x14ac:dyDescent="0.25">
      <c r="A6668">
        <v>15118.5</v>
      </c>
      <c r="B6668">
        <v>8.6471599999999997E-4</v>
      </c>
    </row>
    <row r="6669" spans="1:2" x14ac:dyDescent="0.25">
      <c r="A6669">
        <v>15120.8</v>
      </c>
      <c r="B6669">
        <v>8.5886100000000004E-4</v>
      </c>
    </row>
    <row r="6670" spans="1:2" x14ac:dyDescent="0.25">
      <c r="A6670">
        <v>15123</v>
      </c>
      <c r="B6670">
        <v>8.5393600000000002E-4</v>
      </c>
    </row>
    <row r="6671" spans="1:2" x14ac:dyDescent="0.25">
      <c r="A6671">
        <v>15125.3</v>
      </c>
      <c r="B6671">
        <v>8.61895E-4</v>
      </c>
    </row>
    <row r="6672" spans="1:2" x14ac:dyDescent="0.25">
      <c r="A6672">
        <v>15127.6</v>
      </c>
      <c r="B6672">
        <v>8.5447099999999998E-4</v>
      </c>
    </row>
    <row r="6673" spans="1:2" x14ac:dyDescent="0.25">
      <c r="A6673">
        <v>15129.8</v>
      </c>
      <c r="B6673">
        <v>8.5907599999999996E-4</v>
      </c>
    </row>
    <row r="6674" spans="1:2" x14ac:dyDescent="0.25">
      <c r="A6674">
        <v>15132.1</v>
      </c>
      <c r="B6674">
        <v>8.5857800000000003E-4</v>
      </c>
    </row>
    <row r="6675" spans="1:2" x14ac:dyDescent="0.25">
      <c r="A6675">
        <v>15134.4</v>
      </c>
      <c r="B6675">
        <v>8.6283699999999998E-4</v>
      </c>
    </row>
    <row r="6676" spans="1:2" x14ac:dyDescent="0.25">
      <c r="A6676">
        <v>15136.6</v>
      </c>
      <c r="B6676">
        <v>8.58032E-4</v>
      </c>
    </row>
    <row r="6677" spans="1:2" x14ac:dyDescent="0.25">
      <c r="A6677">
        <v>15138.9</v>
      </c>
      <c r="B6677">
        <v>8.6408600000000002E-4</v>
      </c>
    </row>
    <row r="6678" spans="1:2" x14ac:dyDescent="0.25">
      <c r="A6678">
        <v>15141.2</v>
      </c>
      <c r="B6678">
        <v>8.6073200000000001E-4</v>
      </c>
    </row>
    <row r="6679" spans="1:2" x14ac:dyDescent="0.25">
      <c r="A6679">
        <v>15143.4</v>
      </c>
      <c r="B6679">
        <v>8.6023299999999996E-4</v>
      </c>
    </row>
    <row r="6680" spans="1:2" x14ac:dyDescent="0.25">
      <c r="A6680">
        <v>15145.7</v>
      </c>
      <c r="B6680">
        <v>8.55305E-4</v>
      </c>
    </row>
    <row r="6681" spans="1:2" x14ac:dyDescent="0.25">
      <c r="A6681">
        <v>15148</v>
      </c>
      <c r="B6681">
        <v>8.5889799999999997E-4</v>
      </c>
    </row>
    <row r="6682" spans="1:2" x14ac:dyDescent="0.25">
      <c r="A6682">
        <v>15150.2</v>
      </c>
      <c r="B6682">
        <v>8.6395999999999999E-4</v>
      </c>
    </row>
    <row r="6683" spans="1:2" x14ac:dyDescent="0.25">
      <c r="A6683">
        <v>15152.5</v>
      </c>
      <c r="B6683">
        <v>8.6541099999999996E-4</v>
      </c>
    </row>
    <row r="6684" spans="1:2" x14ac:dyDescent="0.25">
      <c r="A6684">
        <v>15154.8</v>
      </c>
      <c r="B6684">
        <v>8.5959199999999995E-4</v>
      </c>
    </row>
    <row r="6685" spans="1:2" x14ac:dyDescent="0.25">
      <c r="A6685">
        <v>15157.1</v>
      </c>
      <c r="B6685">
        <v>8.6436599999999998E-4</v>
      </c>
    </row>
    <row r="6686" spans="1:2" x14ac:dyDescent="0.25">
      <c r="A6686">
        <v>15159.3</v>
      </c>
      <c r="B6686">
        <v>8.5639799999999997E-4</v>
      </c>
    </row>
    <row r="6687" spans="1:2" x14ac:dyDescent="0.25">
      <c r="A6687">
        <v>15161.6</v>
      </c>
      <c r="B6687">
        <v>8.6344799999999995E-4</v>
      </c>
    </row>
    <row r="6688" spans="1:2" x14ac:dyDescent="0.25">
      <c r="A6688">
        <v>15163.9</v>
      </c>
      <c r="B6688">
        <v>8.6010500000000001E-4</v>
      </c>
    </row>
    <row r="6689" spans="1:2" x14ac:dyDescent="0.25">
      <c r="A6689">
        <v>15166.1</v>
      </c>
      <c r="B6689">
        <v>8.6357000000000003E-4</v>
      </c>
    </row>
    <row r="6690" spans="1:2" x14ac:dyDescent="0.25">
      <c r="A6690">
        <v>15168.4</v>
      </c>
      <c r="B6690">
        <v>8.6368800000000004E-4</v>
      </c>
    </row>
    <row r="6691" spans="1:2" x14ac:dyDescent="0.25">
      <c r="A6691">
        <v>15170.7</v>
      </c>
      <c r="B6691">
        <v>8.6674799999999998E-4</v>
      </c>
    </row>
    <row r="6692" spans="1:2" x14ac:dyDescent="0.25">
      <c r="A6692">
        <v>15172.9</v>
      </c>
      <c r="B6692">
        <v>8.63141E-4</v>
      </c>
    </row>
    <row r="6693" spans="1:2" x14ac:dyDescent="0.25">
      <c r="A6693">
        <v>15175.2</v>
      </c>
      <c r="B6693">
        <v>8.6288100000000002E-4</v>
      </c>
    </row>
    <row r="6694" spans="1:2" x14ac:dyDescent="0.25">
      <c r="A6694">
        <v>15177.5</v>
      </c>
      <c r="B6694">
        <v>8.6229700000000004E-4</v>
      </c>
    </row>
    <row r="6695" spans="1:2" x14ac:dyDescent="0.25">
      <c r="A6695">
        <v>15179.7</v>
      </c>
      <c r="B6695">
        <v>8.6507299999999995E-4</v>
      </c>
    </row>
    <row r="6696" spans="1:2" x14ac:dyDescent="0.25">
      <c r="A6696">
        <v>15182</v>
      </c>
      <c r="B6696">
        <v>8.6161799999999998E-4</v>
      </c>
    </row>
    <row r="6697" spans="1:2" x14ac:dyDescent="0.25">
      <c r="A6697">
        <v>15184.3</v>
      </c>
      <c r="B6697">
        <v>8.6075599999999996E-4</v>
      </c>
    </row>
    <row r="6698" spans="1:2" x14ac:dyDescent="0.25">
      <c r="A6698">
        <v>15186.6</v>
      </c>
      <c r="B6698">
        <v>8.6342500000000002E-4</v>
      </c>
    </row>
    <row r="6699" spans="1:2" x14ac:dyDescent="0.25">
      <c r="A6699">
        <v>15188.8</v>
      </c>
      <c r="B6699">
        <v>8.6363100000000001E-4</v>
      </c>
    </row>
    <row r="6700" spans="1:2" x14ac:dyDescent="0.25">
      <c r="A6700">
        <v>15191.1</v>
      </c>
      <c r="B6700">
        <v>8.6340199999999998E-4</v>
      </c>
    </row>
    <row r="6701" spans="1:2" x14ac:dyDescent="0.25">
      <c r="A6701">
        <v>15193.4</v>
      </c>
      <c r="B6701">
        <v>8.6576100000000005E-4</v>
      </c>
    </row>
    <row r="6702" spans="1:2" x14ac:dyDescent="0.25">
      <c r="A6702">
        <v>15195.6</v>
      </c>
      <c r="B6702">
        <v>8.6494299999999996E-4</v>
      </c>
    </row>
    <row r="6703" spans="1:2" x14ac:dyDescent="0.25">
      <c r="A6703">
        <v>15197.9</v>
      </c>
      <c r="B6703">
        <v>8.6612500000000003E-4</v>
      </c>
    </row>
    <row r="6704" spans="1:2" x14ac:dyDescent="0.25">
      <c r="A6704">
        <v>15200.2</v>
      </c>
      <c r="B6704">
        <v>8.5979000000000003E-4</v>
      </c>
    </row>
    <row r="6705" spans="1:2" x14ac:dyDescent="0.25">
      <c r="A6705">
        <v>15202.4</v>
      </c>
      <c r="B6705">
        <v>8.5947200000000001E-4</v>
      </c>
    </row>
    <row r="6706" spans="1:2" x14ac:dyDescent="0.25">
      <c r="A6706">
        <v>15204.7</v>
      </c>
      <c r="B6706">
        <v>8.61337E-4</v>
      </c>
    </row>
    <row r="6707" spans="1:2" x14ac:dyDescent="0.25">
      <c r="A6707">
        <v>15207</v>
      </c>
      <c r="B6707">
        <v>8.6168599999999996E-4</v>
      </c>
    </row>
    <row r="6708" spans="1:2" x14ac:dyDescent="0.25">
      <c r="A6708">
        <v>15209.2</v>
      </c>
      <c r="B6708">
        <v>8.6137799999999999E-4</v>
      </c>
    </row>
    <row r="6709" spans="1:2" x14ac:dyDescent="0.25">
      <c r="A6709">
        <v>15211.5</v>
      </c>
      <c r="B6709">
        <v>8.6734599999999996E-4</v>
      </c>
    </row>
    <row r="6710" spans="1:2" x14ac:dyDescent="0.25">
      <c r="A6710">
        <v>15213.8</v>
      </c>
      <c r="B6710">
        <v>8.5836099999999998E-4</v>
      </c>
    </row>
    <row r="6711" spans="1:2" x14ac:dyDescent="0.25">
      <c r="A6711">
        <v>15216.1</v>
      </c>
      <c r="B6711">
        <v>8.5986999999999999E-4</v>
      </c>
    </row>
    <row r="6712" spans="1:2" x14ac:dyDescent="0.25">
      <c r="A6712">
        <v>15218.3</v>
      </c>
      <c r="B6712">
        <v>8.60098E-4</v>
      </c>
    </row>
    <row r="6713" spans="1:2" x14ac:dyDescent="0.25">
      <c r="A6713">
        <v>15220.6</v>
      </c>
      <c r="B6713">
        <v>8.6657300000000004E-4</v>
      </c>
    </row>
    <row r="6714" spans="1:2" x14ac:dyDescent="0.25">
      <c r="A6714">
        <v>15222.9</v>
      </c>
      <c r="B6714">
        <v>8.6315199999999995E-4</v>
      </c>
    </row>
    <row r="6715" spans="1:2" x14ac:dyDescent="0.25">
      <c r="A6715">
        <v>15225.1</v>
      </c>
      <c r="B6715">
        <v>8.5961200000000005E-4</v>
      </c>
    </row>
    <row r="6716" spans="1:2" x14ac:dyDescent="0.25">
      <c r="A6716">
        <v>15227.4</v>
      </c>
      <c r="B6716">
        <v>8.56985E-4</v>
      </c>
    </row>
    <row r="6717" spans="1:2" x14ac:dyDescent="0.25">
      <c r="A6717">
        <v>15229.7</v>
      </c>
      <c r="B6717">
        <v>8.60428E-4</v>
      </c>
    </row>
    <row r="6718" spans="1:2" x14ac:dyDescent="0.25">
      <c r="A6718">
        <v>15232</v>
      </c>
      <c r="B6718">
        <v>8.5656999999999997E-4</v>
      </c>
    </row>
    <row r="6719" spans="1:2" x14ac:dyDescent="0.25">
      <c r="A6719">
        <v>15234.2</v>
      </c>
      <c r="B6719">
        <v>8.62253E-4</v>
      </c>
    </row>
    <row r="6720" spans="1:2" x14ac:dyDescent="0.25">
      <c r="A6720">
        <v>15236.5</v>
      </c>
      <c r="B6720">
        <v>8.6279499999999997E-4</v>
      </c>
    </row>
    <row r="6721" spans="1:2" x14ac:dyDescent="0.25">
      <c r="A6721">
        <v>15238.8</v>
      </c>
      <c r="B6721">
        <v>8.5999500000000001E-4</v>
      </c>
    </row>
    <row r="6722" spans="1:2" x14ac:dyDescent="0.25">
      <c r="A6722">
        <v>15241</v>
      </c>
      <c r="B6722">
        <v>8.6024500000000004E-4</v>
      </c>
    </row>
    <row r="6723" spans="1:2" x14ac:dyDescent="0.25">
      <c r="A6723">
        <v>15243.3</v>
      </c>
      <c r="B6723">
        <v>8.6196600000000003E-4</v>
      </c>
    </row>
    <row r="6724" spans="1:2" x14ac:dyDescent="0.25">
      <c r="A6724">
        <v>15245.6</v>
      </c>
      <c r="B6724">
        <v>8.7026599999999996E-4</v>
      </c>
    </row>
    <row r="6725" spans="1:2" x14ac:dyDescent="0.25">
      <c r="A6725">
        <v>15247.9</v>
      </c>
      <c r="B6725">
        <v>8.6422199999999999E-4</v>
      </c>
    </row>
    <row r="6726" spans="1:2" x14ac:dyDescent="0.25">
      <c r="A6726">
        <v>15250.1</v>
      </c>
      <c r="B6726">
        <v>8.6091E-4</v>
      </c>
    </row>
    <row r="6727" spans="1:2" x14ac:dyDescent="0.25">
      <c r="A6727">
        <v>15252.4</v>
      </c>
      <c r="B6727">
        <v>8.6585199999999996E-4</v>
      </c>
    </row>
    <row r="6728" spans="1:2" x14ac:dyDescent="0.25">
      <c r="A6728">
        <v>15254.7</v>
      </c>
      <c r="B6728">
        <v>8.6894000000000001E-4</v>
      </c>
    </row>
    <row r="6729" spans="1:2" x14ac:dyDescent="0.25">
      <c r="A6729">
        <v>15256.9</v>
      </c>
      <c r="B6729">
        <v>8.5954100000000002E-4</v>
      </c>
    </row>
    <row r="6730" spans="1:2" x14ac:dyDescent="0.25">
      <c r="A6730">
        <v>15259.2</v>
      </c>
      <c r="B6730">
        <v>8.5987699999999999E-4</v>
      </c>
    </row>
    <row r="6731" spans="1:2" x14ac:dyDescent="0.25">
      <c r="A6731">
        <v>15261.5</v>
      </c>
      <c r="B6731">
        <v>8.6191999999999996E-4</v>
      </c>
    </row>
    <row r="6732" spans="1:2" x14ac:dyDescent="0.25">
      <c r="A6732">
        <v>15263.7</v>
      </c>
      <c r="B6732">
        <v>8.6545999999999997E-4</v>
      </c>
    </row>
    <row r="6733" spans="1:2" x14ac:dyDescent="0.25">
      <c r="A6733">
        <v>15266</v>
      </c>
      <c r="B6733">
        <v>8.5632799999999995E-4</v>
      </c>
    </row>
    <row r="6734" spans="1:2" x14ac:dyDescent="0.25">
      <c r="A6734">
        <v>15268.3</v>
      </c>
      <c r="B6734">
        <v>8.6055599999999995E-4</v>
      </c>
    </row>
    <row r="6735" spans="1:2" x14ac:dyDescent="0.25">
      <c r="A6735">
        <v>15270.6</v>
      </c>
      <c r="B6735">
        <v>8.5850300000000004E-4</v>
      </c>
    </row>
    <row r="6736" spans="1:2" x14ac:dyDescent="0.25">
      <c r="A6736">
        <v>15272.8</v>
      </c>
      <c r="B6736">
        <v>8.6534000000000003E-4</v>
      </c>
    </row>
    <row r="6737" spans="1:2" x14ac:dyDescent="0.25">
      <c r="A6737">
        <v>15275.1</v>
      </c>
      <c r="B6737">
        <v>8.6544300000000003E-4</v>
      </c>
    </row>
    <row r="6738" spans="1:2" x14ac:dyDescent="0.25">
      <c r="A6738">
        <v>15277.4</v>
      </c>
      <c r="B6738">
        <v>8.6196999999999999E-4</v>
      </c>
    </row>
    <row r="6739" spans="1:2" x14ac:dyDescent="0.25">
      <c r="A6739">
        <v>15279.7</v>
      </c>
      <c r="B6739">
        <v>8.6251999999999998E-4</v>
      </c>
    </row>
    <row r="6740" spans="1:2" x14ac:dyDescent="0.25">
      <c r="A6740">
        <v>15281.9</v>
      </c>
      <c r="B6740">
        <v>8.6135699999999999E-4</v>
      </c>
    </row>
    <row r="6741" spans="1:2" x14ac:dyDescent="0.25">
      <c r="A6741">
        <v>15284.2</v>
      </c>
      <c r="B6741">
        <v>8.6607399999999999E-4</v>
      </c>
    </row>
    <row r="6742" spans="1:2" x14ac:dyDescent="0.25">
      <c r="A6742">
        <v>15286.5</v>
      </c>
      <c r="B6742">
        <v>8.5639099999999997E-4</v>
      </c>
    </row>
    <row r="6743" spans="1:2" x14ac:dyDescent="0.25">
      <c r="A6743">
        <v>15288.7</v>
      </c>
      <c r="B6743">
        <v>8.5853000000000004E-4</v>
      </c>
    </row>
    <row r="6744" spans="1:2" x14ac:dyDescent="0.25">
      <c r="A6744">
        <v>15291</v>
      </c>
      <c r="B6744">
        <v>8.5729800000000004E-4</v>
      </c>
    </row>
    <row r="6745" spans="1:2" x14ac:dyDescent="0.25">
      <c r="A6745">
        <v>15293.3</v>
      </c>
      <c r="B6745">
        <v>8.654E-4</v>
      </c>
    </row>
    <row r="6746" spans="1:2" x14ac:dyDescent="0.25">
      <c r="A6746">
        <v>15295.5</v>
      </c>
      <c r="B6746">
        <v>8.5844800000000005E-4</v>
      </c>
    </row>
    <row r="6747" spans="1:2" x14ac:dyDescent="0.25">
      <c r="A6747">
        <v>15297.8</v>
      </c>
      <c r="B6747">
        <v>8.6241099999999999E-4</v>
      </c>
    </row>
    <row r="6748" spans="1:2" x14ac:dyDescent="0.25">
      <c r="A6748">
        <v>15300.1</v>
      </c>
      <c r="B6748">
        <v>8.6202700000000002E-4</v>
      </c>
    </row>
    <row r="6749" spans="1:2" x14ac:dyDescent="0.25">
      <c r="A6749">
        <v>15302.3</v>
      </c>
      <c r="B6749">
        <v>8.5500400000000003E-4</v>
      </c>
    </row>
    <row r="6750" spans="1:2" x14ac:dyDescent="0.25">
      <c r="A6750">
        <v>15304.6</v>
      </c>
      <c r="B6750">
        <v>8.6630099999999999E-4</v>
      </c>
    </row>
    <row r="6751" spans="1:2" x14ac:dyDescent="0.25">
      <c r="A6751">
        <v>15306.9</v>
      </c>
      <c r="B6751">
        <v>8.6568599999999995E-4</v>
      </c>
    </row>
    <row r="6752" spans="1:2" x14ac:dyDescent="0.25">
      <c r="A6752">
        <v>15309.2</v>
      </c>
      <c r="B6752">
        <v>8.60022E-4</v>
      </c>
    </row>
    <row r="6753" spans="1:2" x14ac:dyDescent="0.25">
      <c r="A6753">
        <v>15311.4</v>
      </c>
      <c r="B6753">
        <v>8.6642399999999997E-4</v>
      </c>
    </row>
    <row r="6754" spans="1:2" x14ac:dyDescent="0.25">
      <c r="A6754">
        <v>15313.7</v>
      </c>
      <c r="B6754">
        <v>8.6079199999999998E-4</v>
      </c>
    </row>
    <row r="6755" spans="1:2" x14ac:dyDescent="0.25">
      <c r="A6755">
        <v>15316</v>
      </c>
      <c r="B6755">
        <v>8.6007499999999997E-4</v>
      </c>
    </row>
    <row r="6756" spans="1:2" x14ac:dyDescent="0.25">
      <c r="A6756">
        <v>15318.2</v>
      </c>
      <c r="B6756">
        <v>8.69545E-4</v>
      </c>
    </row>
    <row r="6757" spans="1:2" x14ac:dyDescent="0.25">
      <c r="A6757">
        <v>15320.5</v>
      </c>
      <c r="B6757">
        <v>8.6319100000000002E-4</v>
      </c>
    </row>
    <row r="6758" spans="1:2" x14ac:dyDescent="0.25">
      <c r="A6758">
        <v>15322.8</v>
      </c>
      <c r="B6758">
        <v>8.7011499999999997E-4</v>
      </c>
    </row>
    <row r="6759" spans="1:2" x14ac:dyDescent="0.25">
      <c r="A6759">
        <v>15325</v>
      </c>
      <c r="B6759">
        <v>8.6251600000000002E-4</v>
      </c>
    </row>
    <row r="6760" spans="1:2" x14ac:dyDescent="0.25">
      <c r="A6760">
        <v>15327.3</v>
      </c>
      <c r="B6760">
        <v>8.6070000000000005E-4</v>
      </c>
    </row>
    <row r="6761" spans="1:2" x14ac:dyDescent="0.25">
      <c r="A6761">
        <v>15329.6</v>
      </c>
      <c r="B6761">
        <v>8.6291199999999997E-4</v>
      </c>
    </row>
    <row r="6762" spans="1:2" x14ac:dyDescent="0.25">
      <c r="A6762">
        <v>15331.8</v>
      </c>
      <c r="B6762">
        <v>8.6587299999999997E-4</v>
      </c>
    </row>
    <row r="6763" spans="1:2" x14ac:dyDescent="0.25">
      <c r="A6763">
        <v>15334.1</v>
      </c>
      <c r="B6763">
        <v>8.5863599999999997E-4</v>
      </c>
    </row>
    <row r="6764" spans="1:2" x14ac:dyDescent="0.25">
      <c r="A6764">
        <v>15336.4</v>
      </c>
      <c r="B6764">
        <v>8.6366899999999996E-4</v>
      </c>
    </row>
    <row r="6765" spans="1:2" x14ac:dyDescent="0.25">
      <c r="A6765">
        <v>15338.6</v>
      </c>
      <c r="B6765">
        <v>8.5890399999999996E-4</v>
      </c>
    </row>
    <row r="6766" spans="1:2" x14ac:dyDescent="0.25">
      <c r="A6766">
        <v>15340.9</v>
      </c>
      <c r="B6766">
        <v>8.6529900000000004E-4</v>
      </c>
    </row>
    <row r="6767" spans="1:2" x14ac:dyDescent="0.25">
      <c r="A6767">
        <v>15343.2</v>
      </c>
      <c r="B6767">
        <v>8.5815700000000002E-4</v>
      </c>
    </row>
    <row r="6768" spans="1:2" x14ac:dyDescent="0.25">
      <c r="A6768">
        <v>15345.5</v>
      </c>
      <c r="B6768">
        <v>8.6024599999999995E-4</v>
      </c>
    </row>
    <row r="6769" spans="1:2" x14ac:dyDescent="0.25">
      <c r="A6769">
        <v>15347.7</v>
      </c>
      <c r="B6769">
        <v>8.6267199999999998E-4</v>
      </c>
    </row>
    <row r="6770" spans="1:2" x14ac:dyDescent="0.25">
      <c r="A6770">
        <v>15350</v>
      </c>
      <c r="B6770">
        <v>8.6244499999999999E-4</v>
      </c>
    </row>
    <row r="6771" spans="1:2" x14ac:dyDescent="0.25">
      <c r="A6771">
        <v>15352.3</v>
      </c>
      <c r="B6771">
        <v>8.5942400000000002E-4</v>
      </c>
    </row>
    <row r="6772" spans="1:2" x14ac:dyDescent="0.25">
      <c r="A6772">
        <v>15354.5</v>
      </c>
      <c r="B6772">
        <v>8.6191600000000001E-4</v>
      </c>
    </row>
    <row r="6773" spans="1:2" x14ac:dyDescent="0.25">
      <c r="A6773">
        <v>15356.8</v>
      </c>
      <c r="B6773">
        <v>8.5683799999999996E-4</v>
      </c>
    </row>
    <row r="6774" spans="1:2" x14ac:dyDescent="0.25">
      <c r="A6774">
        <v>15359.1</v>
      </c>
      <c r="B6774">
        <v>8.5812900000000001E-4</v>
      </c>
    </row>
    <row r="6775" spans="1:2" x14ac:dyDescent="0.25">
      <c r="A6775">
        <v>15361.3</v>
      </c>
      <c r="B6775">
        <v>8.5205600000000002E-4</v>
      </c>
    </row>
    <row r="6776" spans="1:2" x14ac:dyDescent="0.25">
      <c r="A6776">
        <v>15363.6</v>
      </c>
      <c r="B6776">
        <v>8.5598E-4</v>
      </c>
    </row>
    <row r="6777" spans="1:2" x14ac:dyDescent="0.25">
      <c r="A6777">
        <v>15365.9</v>
      </c>
      <c r="B6777">
        <v>8.5878799999999998E-4</v>
      </c>
    </row>
    <row r="6778" spans="1:2" x14ac:dyDescent="0.25">
      <c r="A6778">
        <v>15368.1</v>
      </c>
      <c r="B6778">
        <v>8.6112299999999999E-4</v>
      </c>
    </row>
    <row r="6779" spans="1:2" x14ac:dyDescent="0.25">
      <c r="A6779">
        <v>15370.4</v>
      </c>
      <c r="B6779">
        <v>8.5474599999999998E-4</v>
      </c>
    </row>
    <row r="6780" spans="1:2" x14ac:dyDescent="0.25">
      <c r="A6780">
        <v>15372.7</v>
      </c>
      <c r="B6780">
        <v>8.6420500000000005E-4</v>
      </c>
    </row>
    <row r="6781" spans="1:2" x14ac:dyDescent="0.25">
      <c r="A6781">
        <v>15374.9</v>
      </c>
      <c r="B6781">
        <v>8.6253299999999996E-4</v>
      </c>
    </row>
    <row r="6782" spans="1:2" x14ac:dyDescent="0.25">
      <c r="A6782">
        <v>15377.2</v>
      </c>
      <c r="B6782">
        <v>8.6561099999999996E-4</v>
      </c>
    </row>
    <row r="6783" spans="1:2" x14ac:dyDescent="0.25">
      <c r="A6783">
        <v>15379.5</v>
      </c>
      <c r="B6783">
        <v>8.6036399999999996E-4</v>
      </c>
    </row>
    <row r="6784" spans="1:2" x14ac:dyDescent="0.25">
      <c r="A6784">
        <v>15381.8</v>
      </c>
      <c r="B6784">
        <v>8.6087399999999997E-4</v>
      </c>
    </row>
    <row r="6785" spans="1:2" x14ac:dyDescent="0.25">
      <c r="A6785">
        <v>15384</v>
      </c>
      <c r="B6785">
        <v>8.5601099999999995E-4</v>
      </c>
    </row>
    <row r="6786" spans="1:2" x14ac:dyDescent="0.25">
      <c r="A6786">
        <v>15386.3</v>
      </c>
      <c r="B6786">
        <v>8.5900400000000002E-4</v>
      </c>
    </row>
    <row r="6787" spans="1:2" x14ac:dyDescent="0.25">
      <c r="A6787">
        <v>15388.6</v>
      </c>
      <c r="B6787">
        <v>8.5562599999999996E-4</v>
      </c>
    </row>
    <row r="6788" spans="1:2" x14ac:dyDescent="0.25">
      <c r="A6788">
        <v>15390.8</v>
      </c>
      <c r="B6788">
        <v>8.6211100000000004E-4</v>
      </c>
    </row>
    <row r="6789" spans="1:2" x14ac:dyDescent="0.25">
      <c r="A6789">
        <v>15393.1</v>
      </c>
      <c r="B6789">
        <v>8.6429699999999998E-4</v>
      </c>
    </row>
    <row r="6790" spans="1:2" x14ac:dyDescent="0.25">
      <c r="A6790">
        <v>15395.4</v>
      </c>
      <c r="B6790">
        <v>8.6162000000000001E-4</v>
      </c>
    </row>
    <row r="6791" spans="1:2" x14ac:dyDescent="0.25">
      <c r="A6791">
        <v>15397.6</v>
      </c>
      <c r="B6791">
        <v>8.6642399999999997E-4</v>
      </c>
    </row>
    <row r="6792" spans="1:2" x14ac:dyDescent="0.25">
      <c r="A6792">
        <v>15399.9</v>
      </c>
      <c r="B6792">
        <v>8.6422099999999998E-4</v>
      </c>
    </row>
    <row r="6793" spans="1:2" x14ac:dyDescent="0.25">
      <c r="A6793">
        <v>15402.2</v>
      </c>
      <c r="B6793">
        <v>8.6315199999999995E-4</v>
      </c>
    </row>
    <row r="6794" spans="1:2" x14ac:dyDescent="0.25">
      <c r="A6794">
        <v>15404.4</v>
      </c>
      <c r="B6794">
        <v>8.6856599999999998E-4</v>
      </c>
    </row>
    <row r="6795" spans="1:2" x14ac:dyDescent="0.25">
      <c r="A6795">
        <v>15406.7</v>
      </c>
      <c r="B6795">
        <v>8.6089100000000002E-4</v>
      </c>
    </row>
    <row r="6796" spans="1:2" x14ac:dyDescent="0.25">
      <c r="A6796">
        <v>15409</v>
      </c>
      <c r="B6796">
        <v>8.5353800000000004E-4</v>
      </c>
    </row>
    <row r="6797" spans="1:2" x14ac:dyDescent="0.25">
      <c r="A6797">
        <v>15411.3</v>
      </c>
      <c r="B6797">
        <v>8.6318500000000004E-4</v>
      </c>
    </row>
    <row r="6798" spans="1:2" x14ac:dyDescent="0.25">
      <c r="A6798">
        <v>15413.5</v>
      </c>
      <c r="B6798">
        <v>8.6186300000000004E-4</v>
      </c>
    </row>
    <row r="6799" spans="1:2" x14ac:dyDescent="0.25">
      <c r="A6799">
        <v>15415.8</v>
      </c>
      <c r="B6799">
        <v>8.6312200000000002E-4</v>
      </c>
    </row>
    <row r="6800" spans="1:2" x14ac:dyDescent="0.25">
      <c r="A6800">
        <v>15418.1</v>
      </c>
      <c r="B6800">
        <v>8.6067800000000003E-4</v>
      </c>
    </row>
    <row r="6801" spans="1:2" x14ac:dyDescent="0.25">
      <c r="A6801">
        <v>15420.3</v>
      </c>
      <c r="B6801">
        <v>8.6401999999999996E-4</v>
      </c>
    </row>
    <row r="6802" spans="1:2" x14ac:dyDescent="0.25">
      <c r="A6802">
        <v>15422.6</v>
      </c>
      <c r="B6802">
        <v>8.61599E-4</v>
      </c>
    </row>
    <row r="6803" spans="1:2" x14ac:dyDescent="0.25">
      <c r="A6803">
        <v>15424.9</v>
      </c>
      <c r="B6803">
        <v>8.60022E-4</v>
      </c>
    </row>
    <row r="6804" spans="1:2" x14ac:dyDescent="0.25">
      <c r="A6804">
        <v>15427.1</v>
      </c>
      <c r="B6804">
        <v>8.5963599999999999E-4</v>
      </c>
    </row>
    <row r="6805" spans="1:2" x14ac:dyDescent="0.25">
      <c r="A6805">
        <v>15429.4</v>
      </c>
      <c r="B6805">
        <v>8.6156899999999996E-4</v>
      </c>
    </row>
    <row r="6806" spans="1:2" x14ac:dyDescent="0.25">
      <c r="A6806">
        <v>15431.7</v>
      </c>
      <c r="B6806">
        <v>8.6188900000000001E-4</v>
      </c>
    </row>
    <row r="6807" spans="1:2" x14ac:dyDescent="0.25">
      <c r="A6807">
        <v>15434</v>
      </c>
      <c r="B6807">
        <v>8.6169800000000004E-4</v>
      </c>
    </row>
    <row r="6808" spans="1:2" x14ac:dyDescent="0.25">
      <c r="A6808">
        <v>15436.2</v>
      </c>
      <c r="B6808">
        <v>8.6018200000000003E-4</v>
      </c>
    </row>
    <row r="6809" spans="1:2" x14ac:dyDescent="0.25">
      <c r="A6809">
        <v>15438.5</v>
      </c>
      <c r="B6809">
        <v>8.6681599999999996E-4</v>
      </c>
    </row>
    <row r="6810" spans="1:2" x14ac:dyDescent="0.25">
      <c r="A6810">
        <v>15440.8</v>
      </c>
      <c r="B6810">
        <v>8.6104400000000005E-4</v>
      </c>
    </row>
    <row r="6811" spans="1:2" x14ac:dyDescent="0.25">
      <c r="A6811">
        <v>15443</v>
      </c>
      <c r="B6811">
        <v>8.6177699999999999E-4</v>
      </c>
    </row>
    <row r="6812" spans="1:2" x14ac:dyDescent="0.25">
      <c r="A6812">
        <v>15445.3</v>
      </c>
      <c r="B6812">
        <v>8.6409699999999998E-4</v>
      </c>
    </row>
    <row r="6813" spans="1:2" x14ac:dyDescent="0.25">
      <c r="A6813">
        <v>15447.6</v>
      </c>
      <c r="B6813">
        <v>8.6918399999999995E-4</v>
      </c>
    </row>
    <row r="6814" spans="1:2" x14ac:dyDescent="0.25">
      <c r="A6814">
        <v>15449.8</v>
      </c>
      <c r="B6814">
        <v>8.5940500000000004E-4</v>
      </c>
    </row>
    <row r="6815" spans="1:2" x14ac:dyDescent="0.25">
      <c r="A6815">
        <v>15452.1</v>
      </c>
      <c r="B6815">
        <v>8.61227E-4</v>
      </c>
    </row>
    <row r="6816" spans="1:2" x14ac:dyDescent="0.25">
      <c r="A6816">
        <v>15454.4</v>
      </c>
      <c r="B6816">
        <v>8.5899200000000005E-4</v>
      </c>
    </row>
    <row r="6817" spans="1:2" x14ac:dyDescent="0.25">
      <c r="A6817">
        <v>15456.6</v>
      </c>
      <c r="B6817">
        <v>8.6749699999999995E-4</v>
      </c>
    </row>
    <row r="6818" spans="1:2" x14ac:dyDescent="0.25">
      <c r="A6818">
        <v>15458.9</v>
      </c>
      <c r="B6818">
        <v>8.6168599999999996E-4</v>
      </c>
    </row>
    <row r="6819" spans="1:2" x14ac:dyDescent="0.25">
      <c r="A6819">
        <v>15461.2</v>
      </c>
      <c r="B6819">
        <v>8.5962899999999999E-4</v>
      </c>
    </row>
    <row r="6820" spans="1:2" x14ac:dyDescent="0.25">
      <c r="A6820">
        <v>15463.5</v>
      </c>
      <c r="B6820">
        <v>8.6430600000000002E-4</v>
      </c>
    </row>
    <row r="6821" spans="1:2" x14ac:dyDescent="0.25">
      <c r="A6821">
        <v>15465.7</v>
      </c>
      <c r="B6821">
        <v>8.6080100000000001E-4</v>
      </c>
    </row>
    <row r="6822" spans="1:2" x14ac:dyDescent="0.25">
      <c r="A6822">
        <v>15468</v>
      </c>
      <c r="B6822">
        <v>8.5753100000000003E-4</v>
      </c>
    </row>
    <row r="6823" spans="1:2" x14ac:dyDescent="0.25">
      <c r="A6823">
        <v>15470.3</v>
      </c>
      <c r="B6823">
        <v>8.6321300000000004E-4</v>
      </c>
    </row>
    <row r="6824" spans="1:2" x14ac:dyDescent="0.25">
      <c r="A6824">
        <v>15472.5</v>
      </c>
      <c r="B6824">
        <v>8.5727899999999996E-4</v>
      </c>
    </row>
    <row r="6825" spans="1:2" x14ac:dyDescent="0.25">
      <c r="A6825">
        <v>15474.8</v>
      </c>
      <c r="B6825">
        <v>8.6195800000000002E-4</v>
      </c>
    </row>
    <row r="6826" spans="1:2" x14ac:dyDescent="0.25">
      <c r="A6826">
        <v>15477.1</v>
      </c>
      <c r="B6826">
        <v>8.5992900000000005E-4</v>
      </c>
    </row>
    <row r="6827" spans="1:2" x14ac:dyDescent="0.25">
      <c r="A6827">
        <v>15479.3</v>
      </c>
      <c r="B6827">
        <v>8.5771399999999998E-4</v>
      </c>
    </row>
    <row r="6828" spans="1:2" x14ac:dyDescent="0.25">
      <c r="A6828">
        <v>15481.6</v>
      </c>
      <c r="B6828">
        <v>8.6566799999999999E-4</v>
      </c>
    </row>
    <row r="6829" spans="1:2" x14ac:dyDescent="0.25">
      <c r="A6829">
        <v>15483.9</v>
      </c>
      <c r="B6829">
        <v>8.6095300000000002E-4</v>
      </c>
    </row>
    <row r="6830" spans="1:2" x14ac:dyDescent="0.25">
      <c r="A6830">
        <v>15486.1</v>
      </c>
      <c r="B6830">
        <v>8.5885099999999999E-4</v>
      </c>
    </row>
    <row r="6831" spans="1:2" x14ac:dyDescent="0.25">
      <c r="A6831">
        <v>15488.4</v>
      </c>
      <c r="B6831">
        <v>8.6361800000000002E-4</v>
      </c>
    </row>
    <row r="6832" spans="1:2" x14ac:dyDescent="0.25">
      <c r="A6832">
        <v>15490.7</v>
      </c>
      <c r="B6832">
        <v>8.60153E-4</v>
      </c>
    </row>
    <row r="6833" spans="1:2" x14ac:dyDescent="0.25">
      <c r="A6833">
        <v>15493</v>
      </c>
      <c r="B6833">
        <v>8.6258500000000002E-4</v>
      </c>
    </row>
    <row r="6834" spans="1:2" x14ac:dyDescent="0.25">
      <c r="A6834">
        <v>15495.2</v>
      </c>
      <c r="B6834">
        <v>8.6367499999999995E-4</v>
      </c>
    </row>
    <row r="6835" spans="1:2" x14ac:dyDescent="0.25">
      <c r="A6835">
        <v>15497.5</v>
      </c>
      <c r="B6835">
        <v>8.5890000000000001E-4</v>
      </c>
    </row>
    <row r="6836" spans="1:2" x14ac:dyDescent="0.25">
      <c r="A6836">
        <v>15499.8</v>
      </c>
      <c r="B6836">
        <v>8.5722900000000004E-4</v>
      </c>
    </row>
    <row r="6837" spans="1:2" x14ac:dyDescent="0.25">
      <c r="A6837">
        <v>15502</v>
      </c>
      <c r="B6837">
        <v>8.6220800000000005E-4</v>
      </c>
    </row>
    <row r="6838" spans="1:2" x14ac:dyDescent="0.25">
      <c r="A6838">
        <v>15504.3</v>
      </c>
      <c r="B6838">
        <v>8.6272300000000003E-4</v>
      </c>
    </row>
    <row r="6839" spans="1:2" x14ac:dyDescent="0.25">
      <c r="A6839">
        <v>15506.6</v>
      </c>
      <c r="B6839">
        <v>8.6795600000000002E-4</v>
      </c>
    </row>
    <row r="6840" spans="1:2" x14ac:dyDescent="0.25">
      <c r="A6840">
        <v>15508.8</v>
      </c>
      <c r="B6840">
        <v>8.6065000000000002E-4</v>
      </c>
    </row>
    <row r="6841" spans="1:2" x14ac:dyDescent="0.25">
      <c r="A6841">
        <v>15511.1</v>
      </c>
      <c r="B6841">
        <v>8.6185000000000005E-4</v>
      </c>
    </row>
    <row r="6842" spans="1:2" x14ac:dyDescent="0.25">
      <c r="A6842">
        <v>15513.4</v>
      </c>
      <c r="B6842">
        <v>8.6516100000000003E-4</v>
      </c>
    </row>
    <row r="6843" spans="1:2" x14ac:dyDescent="0.25">
      <c r="A6843">
        <v>15515.6</v>
      </c>
      <c r="B6843">
        <v>8.6335399999999999E-4</v>
      </c>
    </row>
    <row r="6844" spans="1:2" x14ac:dyDescent="0.25">
      <c r="A6844">
        <v>15517.9</v>
      </c>
      <c r="B6844">
        <v>8.6952899999999996E-4</v>
      </c>
    </row>
    <row r="6845" spans="1:2" x14ac:dyDescent="0.25">
      <c r="A6845">
        <v>15520.2</v>
      </c>
      <c r="B6845">
        <v>8.6312800000000001E-4</v>
      </c>
    </row>
    <row r="6846" spans="1:2" x14ac:dyDescent="0.25">
      <c r="A6846">
        <v>15522.5</v>
      </c>
      <c r="B6846">
        <v>8.6503999999999997E-4</v>
      </c>
    </row>
    <row r="6847" spans="1:2" x14ac:dyDescent="0.25">
      <c r="A6847">
        <v>15524.7</v>
      </c>
      <c r="B6847">
        <v>8.6246599999999999E-4</v>
      </c>
    </row>
    <row r="6848" spans="1:2" x14ac:dyDescent="0.25">
      <c r="A6848">
        <v>15527</v>
      </c>
      <c r="B6848">
        <v>8.6430700000000003E-4</v>
      </c>
    </row>
    <row r="6849" spans="1:2" x14ac:dyDescent="0.25">
      <c r="A6849">
        <v>15529.3</v>
      </c>
      <c r="B6849">
        <v>8.6554000000000004E-4</v>
      </c>
    </row>
    <row r="6850" spans="1:2" x14ac:dyDescent="0.25">
      <c r="A6850">
        <v>15531.5</v>
      </c>
      <c r="B6850">
        <v>8.6016200000000004E-4</v>
      </c>
    </row>
    <row r="6851" spans="1:2" x14ac:dyDescent="0.25">
      <c r="A6851">
        <v>15533.8</v>
      </c>
      <c r="B6851">
        <v>8.6435199999999998E-4</v>
      </c>
    </row>
    <row r="6852" spans="1:2" x14ac:dyDescent="0.25">
      <c r="A6852">
        <v>15536.1</v>
      </c>
      <c r="B6852">
        <v>8.6417299999999998E-4</v>
      </c>
    </row>
    <row r="6853" spans="1:2" x14ac:dyDescent="0.25">
      <c r="A6853">
        <v>15538.3</v>
      </c>
      <c r="B6853">
        <v>8.6505100000000004E-4</v>
      </c>
    </row>
    <row r="6854" spans="1:2" x14ac:dyDescent="0.25">
      <c r="A6854">
        <v>15540.6</v>
      </c>
      <c r="B6854">
        <v>8.6295800000000004E-4</v>
      </c>
    </row>
    <row r="6855" spans="1:2" x14ac:dyDescent="0.25">
      <c r="A6855">
        <v>15542.9</v>
      </c>
      <c r="B6855">
        <v>8.6401299999999996E-4</v>
      </c>
    </row>
    <row r="6856" spans="1:2" x14ac:dyDescent="0.25">
      <c r="A6856">
        <v>15545.1</v>
      </c>
      <c r="B6856">
        <v>8.6191399999999997E-4</v>
      </c>
    </row>
    <row r="6857" spans="1:2" x14ac:dyDescent="0.25">
      <c r="A6857">
        <v>15547.4</v>
      </c>
      <c r="B6857">
        <v>8.5778700000000005E-4</v>
      </c>
    </row>
    <row r="6858" spans="1:2" x14ac:dyDescent="0.25">
      <c r="A6858">
        <v>15549.7</v>
      </c>
      <c r="B6858">
        <v>8.6762799999999995E-4</v>
      </c>
    </row>
    <row r="6859" spans="1:2" x14ac:dyDescent="0.25">
      <c r="A6859">
        <v>15552</v>
      </c>
      <c r="B6859">
        <v>8.62935E-4</v>
      </c>
    </row>
    <row r="6860" spans="1:2" x14ac:dyDescent="0.25">
      <c r="A6860">
        <v>15554.2</v>
      </c>
      <c r="B6860">
        <v>8.68037E-4</v>
      </c>
    </row>
    <row r="6861" spans="1:2" x14ac:dyDescent="0.25">
      <c r="A6861">
        <v>15556.5</v>
      </c>
      <c r="B6861">
        <v>8.6560100000000002E-4</v>
      </c>
    </row>
    <row r="6862" spans="1:2" x14ac:dyDescent="0.25">
      <c r="A6862">
        <v>15558.8</v>
      </c>
      <c r="B6862">
        <v>8.6370700000000002E-4</v>
      </c>
    </row>
    <row r="6863" spans="1:2" x14ac:dyDescent="0.25">
      <c r="A6863">
        <v>15561</v>
      </c>
      <c r="B6863">
        <v>8.6616000000000004E-4</v>
      </c>
    </row>
    <row r="6864" spans="1:2" x14ac:dyDescent="0.25">
      <c r="A6864">
        <v>15563.3</v>
      </c>
      <c r="B6864">
        <v>8.6419700000000003E-4</v>
      </c>
    </row>
    <row r="6865" spans="1:2" x14ac:dyDescent="0.25">
      <c r="A6865">
        <v>15565.6</v>
      </c>
      <c r="B6865">
        <v>8.6632899999999999E-4</v>
      </c>
    </row>
    <row r="6866" spans="1:2" x14ac:dyDescent="0.25">
      <c r="A6866">
        <v>15567.8</v>
      </c>
      <c r="B6866">
        <v>8.6136299999999997E-4</v>
      </c>
    </row>
    <row r="6867" spans="1:2" x14ac:dyDescent="0.25">
      <c r="A6867">
        <v>15570.1</v>
      </c>
      <c r="B6867">
        <v>8.6866899999999997E-4</v>
      </c>
    </row>
    <row r="6868" spans="1:2" x14ac:dyDescent="0.25">
      <c r="A6868">
        <v>15572.4</v>
      </c>
      <c r="B6868">
        <v>8.6711299999999998E-4</v>
      </c>
    </row>
    <row r="6869" spans="1:2" x14ac:dyDescent="0.25">
      <c r="A6869">
        <v>15574.7</v>
      </c>
      <c r="B6869">
        <v>8.68161E-4</v>
      </c>
    </row>
    <row r="6870" spans="1:2" x14ac:dyDescent="0.25">
      <c r="A6870">
        <v>15576.9</v>
      </c>
      <c r="B6870">
        <v>8.6767599999999995E-4</v>
      </c>
    </row>
    <row r="6871" spans="1:2" x14ac:dyDescent="0.25">
      <c r="A6871">
        <v>15579.2</v>
      </c>
      <c r="B6871">
        <v>8.7042399999999996E-4</v>
      </c>
    </row>
    <row r="6872" spans="1:2" x14ac:dyDescent="0.25">
      <c r="A6872">
        <v>15581.5</v>
      </c>
      <c r="B6872">
        <v>8.64732E-4</v>
      </c>
    </row>
    <row r="6873" spans="1:2" x14ac:dyDescent="0.25">
      <c r="A6873">
        <v>15583.7</v>
      </c>
      <c r="B6873">
        <v>8.6630300000000002E-4</v>
      </c>
    </row>
    <row r="6874" spans="1:2" x14ac:dyDescent="0.25">
      <c r="A6874">
        <v>15586</v>
      </c>
      <c r="B6874">
        <v>8.5722100000000002E-4</v>
      </c>
    </row>
    <row r="6875" spans="1:2" x14ac:dyDescent="0.25">
      <c r="A6875">
        <v>15588.3</v>
      </c>
      <c r="B6875">
        <v>8.65152E-4</v>
      </c>
    </row>
    <row r="6876" spans="1:2" x14ac:dyDescent="0.25">
      <c r="A6876">
        <v>15590.5</v>
      </c>
      <c r="B6876">
        <v>8.68037E-4</v>
      </c>
    </row>
    <row r="6877" spans="1:2" x14ac:dyDescent="0.25">
      <c r="A6877">
        <v>15592.8</v>
      </c>
      <c r="B6877">
        <v>8.6367300000000002E-4</v>
      </c>
    </row>
    <row r="6878" spans="1:2" x14ac:dyDescent="0.25">
      <c r="A6878">
        <v>15595.1</v>
      </c>
      <c r="B6878">
        <v>8.6397100000000005E-4</v>
      </c>
    </row>
    <row r="6879" spans="1:2" x14ac:dyDescent="0.25">
      <c r="A6879">
        <v>15597.3</v>
      </c>
      <c r="B6879">
        <v>8.6996800000000004E-4</v>
      </c>
    </row>
    <row r="6880" spans="1:2" x14ac:dyDescent="0.25">
      <c r="A6880">
        <v>15599.6</v>
      </c>
      <c r="B6880">
        <v>8.6638199999999996E-4</v>
      </c>
    </row>
    <row r="6881" spans="1:2" x14ac:dyDescent="0.25">
      <c r="A6881">
        <v>15601.9</v>
      </c>
      <c r="B6881">
        <v>8.6661500000000005E-4</v>
      </c>
    </row>
    <row r="6882" spans="1:2" x14ac:dyDescent="0.25">
      <c r="A6882">
        <v>15604.2</v>
      </c>
      <c r="B6882">
        <v>8.6828600000000001E-4</v>
      </c>
    </row>
    <row r="6883" spans="1:2" x14ac:dyDescent="0.25">
      <c r="A6883">
        <v>15606.4</v>
      </c>
      <c r="B6883">
        <v>8.6455099999999997E-4</v>
      </c>
    </row>
    <row r="6884" spans="1:2" x14ac:dyDescent="0.25">
      <c r="A6884">
        <v>15608.7</v>
      </c>
      <c r="B6884">
        <v>8.6766700000000003E-4</v>
      </c>
    </row>
    <row r="6885" spans="1:2" x14ac:dyDescent="0.25">
      <c r="A6885">
        <v>15611</v>
      </c>
      <c r="B6885">
        <v>8.6535400000000004E-4</v>
      </c>
    </row>
    <row r="6886" spans="1:2" x14ac:dyDescent="0.25">
      <c r="A6886">
        <v>15613.2</v>
      </c>
      <c r="B6886">
        <v>8.6572699999999995E-4</v>
      </c>
    </row>
    <row r="6887" spans="1:2" x14ac:dyDescent="0.25">
      <c r="A6887">
        <v>15615.5</v>
      </c>
      <c r="B6887">
        <v>8.6858499999999995E-4</v>
      </c>
    </row>
    <row r="6888" spans="1:2" x14ac:dyDescent="0.25">
      <c r="A6888">
        <v>15617.8</v>
      </c>
      <c r="B6888">
        <v>8.6537500000000004E-4</v>
      </c>
    </row>
    <row r="6889" spans="1:2" x14ac:dyDescent="0.25">
      <c r="A6889">
        <v>15620</v>
      </c>
      <c r="B6889">
        <v>8.6697300000000005E-4</v>
      </c>
    </row>
    <row r="6890" spans="1:2" x14ac:dyDescent="0.25">
      <c r="A6890">
        <v>15622.3</v>
      </c>
      <c r="B6890">
        <v>8.6341200000000003E-4</v>
      </c>
    </row>
    <row r="6891" spans="1:2" x14ac:dyDescent="0.25">
      <c r="A6891">
        <v>15624.6</v>
      </c>
      <c r="B6891">
        <v>8.6702899999999996E-4</v>
      </c>
    </row>
    <row r="6892" spans="1:2" x14ac:dyDescent="0.25">
      <c r="A6892">
        <v>15626.9</v>
      </c>
      <c r="B6892">
        <v>8.6630599999999996E-4</v>
      </c>
    </row>
    <row r="6893" spans="1:2" x14ac:dyDescent="0.25">
      <c r="A6893">
        <v>15629.1</v>
      </c>
      <c r="B6893">
        <v>8.6071699999999999E-4</v>
      </c>
    </row>
    <row r="6894" spans="1:2" x14ac:dyDescent="0.25">
      <c r="A6894">
        <v>15631.4</v>
      </c>
      <c r="B6894">
        <v>8.6191999999999996E-4</v>
      </c>
    </row>
    <row r="6895" spans="1:2" x14ac:dyDescent="0.25">
      <c r="A6895">
        <v>15633.7</v>
      </c>
      <c r="B6895">
        <v>8.6596799999999995E-4</v>
      </c>
    </row>
    <row r="6896" spans="1:2" x14ac:dyDescent="0.25">
      <c r="A6896">
        <v>15635.9</v>
      </c>
      <c r="B6896">
        <v>8.6363100000000001E-4</v>
      </c>
    </row>
    <row r="6897" spans="1:2" x14ac:dyDescent="0.25">
      <c r="A6897">
        <v>15638.2</v>
      </c>
      <c r="B6897">
        <v>8.6428399999999999E-4</v>
      </c>
    </row>
    <row r="6898" spans="1:2" x14ac:dyDescent="0.25">
      <c r="A6898">
        <v>15640.5</v>
      </c>
      <c r="B6898">
        <v>8.6238099999999995E-4</v>
      </c>
    </row>
    <row r="6899" spans="1:2" x14ac:dyDescent="0.25">
      <c r="A6899">
        <v>15642.7</v>
      </c>
      <c r="B6899">
        <v>8.6551599999999999E-4</v>
      </c>
    </row>
    <row r="6900" spans="1:2" x14ac:dyDescent="0.25">
      <c r="A6900">
        <v>15645</v>
      </c>
      <c r="B6900">
        <v>8.6824600000000004E-4</v>
      </c>
    </row>
    <row r="6901" spans="1:2" x14ac:dyDescent="0.25">
      <c r="A6901">
        <v>15647.3</v>
      </c>
      <c r="B6901">
        <v>8.6314499999999995E-4</v>
      </c>
    </row>
    <row r="6902" spans="1:2" x14ac:dyDescent="0.25">
      <c r="A6902">
        <v>15649.5</v>
      </c>
      <c r="B6902">
        <v>8.6787400000000003E-4</v>
      </c>
    </row>
    <row r="6903" spans="1:2" x14ac:dyDescent="0.25">
      <c r="A6903">
        <v>15651.8</v>
      </c>
      <c r="B6903">
        <v>8.6795100000000005E-4</v>
      </c>
    </row>
    <row r="6904" spans="1:2" x14ac:dyDescent="0.25">
      <c r="A6904">
        <v>15654.1</v>
      </c>
      <c r="B6904">
        <v>8.6272200000000001E-4</v>
      </c>
    </row>
    <row r="6905" spans="1:2" x14ac:dyDescent="0.25">
      <c r="A6905">
        <v>15656.4</v>
      </c>
      <c r="B6905">
        <v>8.6100100000000002E-4</v>
      </c>
    </row>
    <row r="6906" spans="1:2" x14ac:dyDescent="0.25">
      <c r="A6906">
        <v>15658.6</v>
      </c>
      <c r="B6906">
        <v>8.6253299999999996E-4</v>
      </c>
    </row>
    <row r="6907" spans="1:2" x14ac:dyDescent="0.25">
      <c r="A6907">
        <v>15660.9</v>
      </c>
      <c r="B6907">
        <v>8.5859399999999996E-4</v>
      </c>
    </row>
    <row r="6908" spans="1:2" x14ac:dyDescent="0.25">
      <c r="A6908">
        <v>15663.2</v>
      </c>
      <c r="B6908">
        <v>8.6587600000000002E-4</v>
      </c>
    </row>
    <row r="6909" spans="1:2" x14ac:dyDescent="0.25">
      <c r="A6909">
        <v>15665.4</v>
      </c>
      <c r="B6909">
        <v>8.6524300000000002E-4</v>
      </c>
    </row>
    <row r="6910" spans="1:2" x14ac:dyDescent="0.25">
      <c r="A6910">
        <v>15667.7</v>
      </c>
      <c r="B6910">
        <v>8.6511200000000002E-4</v>
      </c>
    </row>
    <row r="6911" spans="1:2" x14ac:dyDescent="0.25">
      <c r="A6911">
        <v>15670</v>
      </c>
      <c r="B6911">
        <v>8.68815E-4</v>
      </c>
    </row>
    <row r="6912" spans="1:2" x14ac:dyDescent="0.25">
      <c r="A6912">
        <v>15672.2</v>
      </c>
      <c r="B6912">
        <v>8.6371899999999999E-4</v>
      </c>
    </row>
    <row r="6913" spans="1:2" x14ac:dyDescent="0.25">
      <c r="A6913">
        <v>15674.5</v>
      </c>
      <c r="B6913">
        <v>8.6527800000000003E-4</v>
      </c>
    </row>
    <row r="6914" spans="1:2" x14ac:dyDescent="0.25">
      <c r="A6914">
        <v>15676.8</v>
      </c>
      <c r="B6914">
        <v>8.6385699999999999E-4</v>
      </c>
    </row>
    <row r="6915" spans="1:2" x14ac:dyDescent="0.25">
      <c r="A6915">
        <v>15679.1</v>
      </c>
      <c r="B6915">
        <v>8.6337100000000004E-4</v>
      </c>
    </row>
    <row r="6916" spans="1:2" x14ac:dyDescent="0.25">
      <c r="A6916">
        <v>15681.3</v>
      </c>
      <c r="B6916">
        <v>8.6544900000000001E-4</v>
      </c>
    </row>
    <row r="6917" spans="1:2" x14ac:dyDescent="0.25">
      <c r="A6917">
        <v>15683.6</v>
      </c>
      <c r="B6917">
        <v>8.6167800000000005E-4</v>
      </c>
    </row>
    <row r="6918" spans="1:2" x14ac:dyDescent="0.25">
      <c r="A6918">
        <v>15685.9</v>
      </c>
      <c r="B6918">
        <v>8.6718400000000001E-4</v>
      </c>
    </row>
    <row r="6919" spans="1:2" x14ac:dyDescent="0.25">
      <c r="A6919">
        <v>15688.1</v>
      </c>
      <c r="B6919">
        <v>8.6204200000000004E-4</v>
      </c>
    </row>
    <row r="6920" spans="1:2" x14ac:dyDescent="0.25">
      <c r="A6920">
        <v>15690.4</v>
      </c>
      <c r="B6920">
        <v>8.6633999999999995E-4</v>
      </c>
    </row>
    <row r="6921" spans="1:2" x14ac:dyDescent="0.25">
      <c r="A6921">
        <v>15692.7</v>
      </c>
      <c r="B6921">
        <v>8.6274099999999999E-4</v>
      </c>
    </row>
    <row r="6922" spans="1:2" x14ac:dyDescent="0.25">
      <c r="A6922">
        <v>15695</v>
      </c>
      <c r="B6922">
        <v>8.6238000000000005E-4</v>
      </c>
    </row>
    <row r="6923" spans="1:2" x14ac:dyDescent="0.25">
      <c r="A6923">
        <v>15697.2</v>
      </c>
      <c r="B6923">
        <v>8.6156799999999995E-4</v>
      </c>
    </row>
    <row r="6924" spans="1:2" x14ac:dyDescent="0.25">
      <c r="A6924">
        <v>15699.5</v>
      </c>
      <c r="B6924">
        <v>8.7003199999999997E-4</v>
      </c>
    </row>
    <row r="6925" spans="1:2" x14ac:dyDescent="0.25">
      <c r="A6925">
        <v>15701.8</v>
      </c>
      <c r="B6925">
        <v>8.67865E-4</v>
      </c>
    </row>
    <row r="6926" spans="1:2" x14ac:dyDescent="0.25">
      <c r="A6926">
        <v>15704</v>
      </c>
      <c r="B6926">
        <v>8.6633100000000002E-4</v>
      </c>
    </row>
    <row r="6927" spans="1:2" x14ac:dyDescent="0.25">
      <c r="A6927">
        <v>15706.3</v>
      </c>
      <c r="B6927">
        <v>8.5855399999999998E-4</v>
      </c>
    </row>
    <row r="6928" spans="1:2" x14ac:dyDescent="0.25">
      <c r="A6928">
        <v>15708.6</v>
      </c>
      <c r="B6928">
        <v>8.6750100000000001E-4</v>
      </c>
    </row>
    <row r="6929" spans="1:2" x14ac:dyDescent="0.25">
      <c r="A6929">
        <v>15710.8</v>
      </c>
      <c r="B6929">
        <v>8.7049999999999996E-4</v>
      </c>
    </row>
    <row r="6930" spans="1:2" x14ac:dyDescent="0.25">
      <c r="A6930">
        <v>15713.1</v>
      </c>
      <c r="B6930">
        <v>8.6818300000000002E-4</v>
      </c>
    </row>
    <row r="6931" spans="1:2" x14ac:dyDescent="0.25">
      <c r="A6931">
        <v>15715.4</v>
      </c>
      <c r="B6931">
        <v>8.6382699999999995E-4</v>
      </c>
    </row>
    <row r="6932" spans="1:2" x14ac:dyDescent="0.25">
      <c r="A6932">
        <v>15717.7</v>
      </c>
      <c r="B6932">
        <v>8.6435699999999995E-4</v>
      </c>
    </row>
    <row r="6933" spans="1:2" x14ac:dyDescent="0.25">
      <c r="A6933">
        <v>15719.9</v>
      </c>
      <c r="B6933">
        <v>8.6956999999999996E-4</v>
      </c>
    </row>
    <row r="6934" spans="1:2" x14ac:dyDescent="0.25">
      <c r="A6934">
        <v>15722.2</v>
      </c>
      <c r="B6934">
        <v>8.6705099999999998E-4</v>
      </c>
    </row>
    <row r="6935" spans="1:2" x14ac:dyDescent="0.25">
      <c r="A6935">
        <v>15724.5</v>
      </c>
      <c r="B6935">
        <v>8.6893199999999999E-4</v>
      </c>
    </row>
    <row r="6936" spans="1:2" x14ac:dyDescent="0.25">
      <c r="A6936">
        <v>15726.7</v>
      </c>
      <c r="B6936">
        <v>8.6813000000000005E-4</v>
      </c>
    </row>
    <row r="6937" spans="1:2" x14ac:dyDescent="0.25">
      <c r="A6937">
        <v>15729</v>
      </c>
      <c r="B6937">
        <v>8.6797899999999995E-4</v>
      </c>
    </row>
    <row r="6938" spans="1:2" x14ac:dyDescent="0.25">
      <c r="A6938">
        <v>15731.3</v>
      </c>
      <c r="B6938">
        <v>8.6834499999999997E-4</v>
      </c>
    </row>
    <row r="6939" spans="1:2" x14ac:dyDescent="0.25">
      <c r="A6939">
        <v>15733.6</v>
      </c>
      <c r="B6939">
        <v>8.65393E-4</v>
      </c>
    </row>
    <row r="6940" spans="1:2" x14ac:dyDescent="0.25">
      <c r="A6940">
        <v>15735.8</v>
      </c>
      <c r="B6940">
        <v>8.6582200000000003E-4</v>
      </c>
    </row>
    <row r="6941" spans="1:2" x14ac:dyDescent="0.25">
      <c r="A6941">
        <v>15738.1</v>
      </c>
      <c r="B6941">
        <v>8.6660100000000005E-4</v>
      </c>
    </row>
    <row r="6942" spans="1:2" x14ac:dyDescent="0.25">
      <c r="A6942">
        <v>15740.4</v>
      </c>
      <c r="B6942">
        <v>8.7196400000000003E-4</v>
      </c>
    </row>
    <row r="6943" spans="1:2" x14ac:dyDescent="0.25">
      <c r="A6943">
        <v>15742.7</v>
      </c>
      <c r="B6943">
        <v>8.6280500000000002E-4</v>
      </c>
    </row>
    <row r="6944" spans="1:2" x14ac:dyDescent="0.25">
      <c r="A6944">
        <v>15744.9</v>
      </c>
      <c r="B6944">
        <v>8.6477799999999997E-4</v>
      </c>
    </row>
    <row r="6945" spans="1:2" x14ac:dyDescent="0.25">
      <c r="A6945">
        <v>15747.2</v>
      </c>
      <c r="B6945">
        <v>8.6848299999999997E-4</v>
      </c>
    </row>
    <row r="6946" spans="1:2" x14ac:dyDescent="0.25">
      <c r="A6946">
        <v>15749.5</v>
      </c>
      <c r="B6946">
        <v>8.7064300000000005E-4</v>
      </c>
    </row>
    <row r="6947" spans="1:2" x14ac:dyDescent="0.25">
      <c r="A6947">
        <v>15751.7</v>
      </c>
      <c r="B6947">
        <v>8.63706E-4</v>
      </c>
    </row>
    <row r="6948" spans="1:2" x14ac:dyDescent="0.25">
      <c r="A6948">
        <v>15754</v>
      </c>
      <c r="B6948">
        <v>8.6775899999999996E-4</v>
      </c>
    </row>
    <row r="6949" spans="1:2" x14ac:dyDescent="0.25">
      <c r="A6949">
        <v>15756.3</v>
      </c>
      <c r="B6949">
        <v>8.6593300000000005E-4</v>
      </c>
    </row>
    <row r="6950" spans="1:2" x14ac:dyDescent="0.25">
      <c r="A6950">
        <v>15758.6</v>
      </c>
      <c r="B6950">
        <v>8.7321800000000004E-4</v>
      </c>
    </row>
    <row r="6951" spans="1:2" x14ac:dyDescent="0.25">
      <c r="A6951">
        <v>15760.8</v>
      </c>
      <c r="B6951">
        <v>8.6772100000000001E-4</v>
      </c>
    </row>
    <row r="6952" spans="1:2" x14ac:dyDescent="0.25">
      <c r="A6952">
        <v>15763.1</v>
      </c>
      <c r="B6952">
        <v>8.6588699999999997E-4</v>
      </c>
    </row>
    <row r="6953" spans="1:2" x14ac:dyDescent="0.25">
      <c r="A6953">
        <v>15765.4</v>
      </c>
      <c r="B6953">
        <v>8.6407900000000002E-4</v>
      </c>
    </row>
    <row r="6954" spans="1:2" x14ac:dyDescent="0.25">
      <c r="A6954">
        <v>15767.6</v>
      </c>
      <c r="B6954">
        <v>8.6118100000000003E-4</v>
      </c>
    </row>
    <row r="6955" spans="1:2" x14ac:dyDescent="0.25">
      <c r="A6955">
        <v>15769.9</v>
      </c>
      <c r="B6955">
        <v>8.6627799999999995E-4</v>
      </c>
    </row>
    <row r="6956" spans="1:2" x14ac:dyDescent="0.25">
      <c r="A6956">
        <v>15772.2</v>
      </c>
      <c r="B6956">
        <v>8.67803E-4</v>
      </c>
    </row>
    <row r="6957" spans="1:2" x14ac:dyDescent="0.25">
      <c r="A6957">
        <v>15774.5</v>
      </c>
      <c r="B6957">
        <v>8.61757E-4</v>
      </c>
    </row>
    <row r="6958" spans="1:2" x14ac:dyDescent="0.25">
      <c r="A6958">
        <v>15776.7</v>
      </c>
      <c r="B6958">
        <v>8.6462099999999999E-4</v>
      </c>
    </row>
    <row r="6959" spans="1:2" x14ac:dyDescent="0.25">
      <c r="A6959">
        <v>15779</v>
      </c>
      <c r="B6959">
        <v>8.6875899999999998E-4</v>
      </c>
    </row>
    <row r="6960" spans="1:2" x14ac:dyDescent="0.25">
      <c r="A6960">
        <v>15781.3</v>
      </c>
      <c r="B6960">
        <v>8.6499999999999999E-4</v>
      </c>
    </row>
    <row r="6961" spans="1:2" x14ac:dyDescent="0.25">
      <c r="A6961">
        <v>15783.5</v>
      </c>
      <c r="B6961">
        <v>8.6526599999999995E-4</v>
      </c>
    </row>
    <row r="6962" spans="1:2" x14ac:dyDescent="0.25">
      <c r="A6962">
        <v>15785.8</v>
      </c>
      <c r="B6962">
        <v>8.6968099999999997E-4</v>
      </c>
    </row>
    <row r="6963" spans="1:2" x14ac:dyDescent="0.25">
      <c r="A6963">
        <v>15788.1</v>
      </c>
      <c r="B6963">
        <v>8.6940400000000005E-4</v>
      </c>
    </row>
    <row r="6964" spans="1:2" x14ac:dyDescent="0.25">
      <c r="A6964">
        <v>15790.4</v>
      </c>
      <c r="B6964">
        <v>8.6816300000000003E-4</v>
      </c>
    </row>
    <row r="6965" spans="1:2" x14ac:dyDescent="0.25">
      <c r="A6965">
        <v>15792.6</v>
      </c>
      <c r="B6965">
        <v>8.6223500000000004E-4</v>
      </c>
    </row>
    <row r="6966" spans="1:2" x14ac:dyDescent="0.25">
      <c r="A6966">
        <v>15794.9</v>
      </c>
      <c r="B6966">
        <v>8.6358400000000003E-4</v>
      </c>
    </row>
    <row r="6967" spans="1:2" x14ac:dyDescent="0.25">
      <c r="A6967">
        <v>15797.2</v>
      </c>
      <c r="B6967">
        <v>8.6594500000000002E-4</v>
      </c>
    </row>
    <row r="6968" spans="1:2" x14ac:dyDescent="0.25">
      <c r="A6968">
        <v>15799.4</v>
      </c>
      <c r="B6968">
        <v>8.6949300000000005E-4</v>
      </c>
    </row>
    <row r="6969" spans="1:2" x14ac:dyDescent="0.25">
      <c r="A6969">
        <v>15801.7</v>
      </c>
      <c r="B6969">
        <v>8.6451400000000004E-4</v>
      </c>
    </row>
    <row r="6970" spans="1:2" x14ac:dyDescent="0.25">
      <c r="A6970">
        <v>15804</v>
      </c>
      <c r="B6970">
        <v>8.6918E-4</v>
      </c>
    </row>
    <row r="6971" spans="1:2" x14ac:dyDescent="0.25">
      <c r="A6971">
        <v>15806.2</v>
      </c>
      <c r="B6971">
        <v>8.6244999999999996E-4</v>
      </c>
    </row>
    <row r="6972" spans="1:2" x14ac:dyDescent="0.25">
      <c r="A6972">
        <v>15808.5</v>
      </c>
      <c r="B6972">
        <v>8.6802600000000004E-4</v>
      </c>
    </row>
    <row r="6973" spans="1:2" x14ac:dyDescent="0.25">
      <c r="A6973">
        <v>15810.8</v>
      </c>
      <c r="B6973">
        <v>8.6144699999999999E-4</v>
      </c>
    </row>
    <row r="6974" spans="1:2" x14ac:dyDescent="0.25">
      <c r="A6974">
        <v>15813</v>
      </c>
      <c r="B6974">
        <v>8.7079200000000001E-4</v>
      </c>
    </row>
    <row r="6975" spans="1:2" x14ac:dyDescent="0.25">
      <c r="A6975">
        <v>15815.3</v>
      </c>
      <c r="B6975">
        <v>8.6503100000000005E-4</v>
      </c>
    </row>
    <row r="6976" spans="1:2" x14ac:dyDescent="0.25">
      <c r="A6976">
        <v>15817.6</v>
      </c>
      <c r="B6976">
        <v>8.6547499999999999E-4</v>
      </c>
    </row>
    <row r="6977" spans="1:2" x14ac:dyDescent="0.25">
      <c r="A6977">
        <v>15819.8</v>
      </c>
      <c r="B6977">
        <v>8.6740299999999999E-4</v>
      </c>
    </row>
    <row r="6978" spans="1:2" x14ac:dyDescent="0.25">
      <c r="A6978">
        <v>15822.1</v>
      </c>
      <c r="B6978">
        <v>8.6893699999999996E-4</v>
      </c>
    </row>
    <row r="6979" spans="1:2" x14ac:dyDescent="0.25">
      <c r="A6979">
        <v>15824.4</v>
      </c>
      <c r="B6979">
        <v>8.65269E-4</v>
      </c>
    </row>
    <row r="6980" spans="1:2" x14ac:dyDescent="0.25">
      <c r="A6980">
        <v>15826.7</v>
      </c>
      <c r="B6980">
        <v>8.6443100000000003E-4</v>
      </c>
    </row>
    <row r="6981" spans="1:2" x14ac:dyDescent="0.25">
      <c r="A6981">
        <v>15828.9</v>
      </c>
      <c r="B6981">
        <v>8.6632099999999997E-4</v>
      </c>
    </row>
    <row r="6982" spans="1:2" x14ac:dyDescent="0.25">
      <c r="A6982">
        <v>15831.2</v>
      </c>
      <c r="B6982">
        <v>8.70179E-4</v>
      </c>
    </row>
    <row r="6983" spans="1:2" x14ac:dyDescent="0.25">
      <c r="A6983">
        <v>15833.5</v>
      </c>
      <c r="B6983">
        <v>8.6579500000000004E-4</v>
      </c>
    </row>
    <row r="6984" spans="1:2" x14ac:dyDescent="0.25">
      <c r="A6984">
        <v>15835.7</v>
      </c>
      <c r="B6984">
        <v>8.6805300000000003E-4</v>
      </c>
    </row>
    <row r="6985" spans="1:2" x14ac:dyDescent="0.25">
      <c r="A6985">
        <v>15838</v>
      </c>
      <c r="B6985">
        <v>8.6470199999999996E-4</v>
      </c>
    </row>
    <row r="6986" spans="1:2" x14ac:dyDescent="0.25">
      <c r="A6986">
        <v>15840.3</v>
      </c>
      <c r="B6986">
        <v>8.6118100000000003E-4</v>
      </c>
    </row>
    <row r="6987" spans="1:2" x14ac:dyDescent="0.25">
      <c r="A6987">
        <v>15842.5</v>
      </c>
      <c r="B6987">
        <v>8.68216E-4</v>
      </c>
    </row>
    <row r="6988" spans="1:2" x14ac:dyDescent="0.25">
      <c r="A6988">
        <v>15844.8</v>
      </c>
      <c r="B6988">
        <v>8.6487000000000001E-4</v>
      </c>
    </row>
    <row r="6989" spans="1:2" x14ac:dyDescent="0.25">
      <c r="A6989">
        <v>15847.1</v>
      </c>
      <c r="B6989">
        <v>8.6451099999999999E-4</v>
      </c>
    </row>
    <row r="6990" spans="1:2" x14ac:dyDescent="0.25">
      <c r="A6990">
        <v>15849.3</v>
      </c>
      <c r="B6990">
        <v>8.6834900000000003E-4</v>
      </c>
    </row>
    <row r="6991" spans="1:2" x14ac:dyDescent="0.25">
      <c r="A6991">
        <v>15851.6</v>
      </c>
      <c r="B6991">
        <v>8.6553200000000002E-4</v>
      </c>
    </row>
    <row r="6992" spans="1:2" x14ac:dyDescent="0.25">
      <c r="A6992">
        <v>15853.9</v>
      </c>
      <c r="B6992">
        <v>8.6532500000000001E-4</v>
      </c>
    </row>
    <row r="6993" spans="1:2" x14ac:dyDescent="0.25">
      <c r="A6993">
        <v>15856.2</v>
      </c>
      <c r="B6993">
        <v>8.6928400000000001E-4</v>
      </c>
    </row>
    <row r="6994" spans="1:2" x14ac:dyDescent="0.25">
      <c r="A6994">
        <v>15858.4</v>
      </c>
      <c r="B6994">
        <v>8.6987299999999996E-4</v>
      </c>
    </row>
    <row r="6995" spans="1:2" x14ac:dyDescent="0.25">
      <c r="A6995">
        <v>15860.7</v>
      </c>
      <c r="B6995">
        <v>8.61592E-4</v>
      </c>
    </row>
    <row r="6996" spans="1:2" x14ac:dyDescent="0.25">
      <c r="A6996">
        <v>15863</v>
      </c>
      <c r="B6996">
        <v>8.6778500000000004E-4</v>
      </c>
    </row>
    <row r="6997" spans="1:2" x14ac:dyDescent="0.25">
      <c r="A6997">
        <v>15865.2</v>
      </c>
      <c r="B6997">
        <v>8.6612899999999999E-4</v>
      </c>
    </row>
    <row r="6998" spans="1:2" x14ac:dyDescent="0.25">
      <c r="A6998">
        <v>15867.5</v>
      </c>
      <c r="B6998">
        <v>8.7132900000000001E-4</v>
      </c>
    </row>
    <row r="6999" spans="1:2" x14ac:dyDescent="0.25">
      <c r="A6999">
        <v>15869.8</v>
      </c>
      <c r="B6999">
        <v>8.7121099999999999E-4</v>
      </c>
    </row>
    <row r="7000" spans="1:2" x14ac:dyDescent="0.25">
      <c r="A7000">
        <v>15872</v>
      </c>
      <c r="B7000">
        <v>8.6476100000000002E-4</v>
      </c>
    </row>
    <row r="7001" spans="1:2" x14ac:dyDescent="0.25">
      <c r="A7001">
        <v>15874.3</v>
      </c>
      <c r="B7001">
        <v>8.6844899999999998E-4</v>
      </c>
    </row>
    <row r="7002" spans="1:2" x14ac:dyDescent="0.25">
      <c r="A7002">
        <v>15876.6</v>
      </c>
      <c r="B7002">
        <v>8.6344600000000003E-4</v>
      </c>
    </row>
    <row r="7003" spans="1:2" x14ac:dyDescent="0.25">
      <c r="A7003">
        <v>15878.8</v>
      </c>
      <c r="B7003">
        <v>8.7075E-4</v>
      </c>
    </row>
    <row r="7004" spans="1:2" x14ac:dyDescent="0.25">
      <c r="A7004">
        <v>15881.1</v>
      </c>
      <c r="B7004">
        <v>8.6370000000000001E-4</v>
      </c>
    </row>
    <row r="7005" spans="1:2" x14ac:dyDescent="0.25">
      <c r="A7005">
        <v>15883.4</v>
      </c>
      <c r="B7005">
        <v>8.6202499999999999E-4</v>
      </c>
    </row>
    <row r="7006" spans="1:2" x14ac:dyDescent="0.25">
      <c r="A7006">
        <v>15885.7</v>
      </c>
      <c r="B7006">
        <v>8.61757E-4</v>
      </c>
    </row>
    <row r="7007" spans="1:2" x14ac:dyDescent="0.25">
      <c r="A7007">
        <v>15887.9</v>
      </c>
      <c r="B7007">
        <v>8.6346999999999997E-4</v>
      </c>
    </row>
    <row r="7008" spans="1:2" x14ac:dyDescent="0.25">
      <c r="A7008">
        <v>15890.2</v>
      </c>
      <c r="B7008">
        <v>8.66302E-4</v>
      </c>
    </row>
    <row r="7009" spans="1:2" x14ac:dyDescent="0.25">
      <c r="A7009">
        <v>15892.5</v>
      </c>
      <c r="B7009">
        <v>8.7043299999999999E-4</v>
      </c>
    </row>
    <row r="7010" spans="1:2" x14ac:dyDescent="0.25">
      <c r="A7010">
        <v>15894.7</v>
      </c>
      <c r="B7010">
        <v>8.6706399999999996E-4</v>
      </c>
    </row>
    <row r="7011" spans="1:2" x14ac:dyDescent="0.25">
      <c r="A7011">
        <v>15897</v>
      </c>
      <c r="B7011">
        <v>8.6934600000000001E-4</v>
      </c>
    </row>
    <row r="7012" spans="1:2" x14ac:dyDescent="0.25">
      <c r="A7012">
        <v>15899.3</v>
      </c>
      <c r="B7012">
        <v>8.66846E-4</v>
      </c>
    </row>
    <row r="7013" spans="1:2" x14ac:dyDescent="0.25">
      <c r="A7013">
        <v>15901.5</v>
      </c>
      <c r="B7013">
        <v>8.6422400000000003E-4</v>
      </c>
    </row>
    <row r="7014" spans="1:2" x14ac:dyDescent="0.25">
      <c r="A7014">
        <v>15903.8</v>
      </c>
      <c r="B7014">
        <v>8.7163500000000005E-4</v>
      </c>
    </row>
    <row r="7015" spans="1:2" x14ac:dyDescent="0.25">
      <c r="A7015">
        <v>15906.1</v>
      </c>
      <c r="B7015">
        <v>8.68643E-4</v>
      </c>
    </row>
    <row r="7016" spans="1:2" x14ac:dyDescent="0.25">
      <c r="A7016">
        <v>15908.3</v>
      </c>
      <c r="B7016">
        <v>8.6274300000000002E-4</v>
      </c>
    </row>
    <row r="7017" spans="1:2" x14ac:dyDescent="0.25">
      <c r="A7017">
        <v>15910.6</v>
      </c>
      <c r="B7017">
        <v>8.7070599999999995E-4</v>
      </c>
    </row>
    <row r="7018" spans="1:2" x14ac:dyDescent="0.25">
      <c r="A7018">
        <v>15912.9</v>
      </c>
      <c r="B7018">
        <v>8.6282600000000002E-4</v>
      </c>
    </row>
    <row r="7019" spans="1:2" x14ac:dyDescent="0.25">
      <c r="A7019">
        <v>15915.2</v>
      </c>
      <c r="B7019">
        <v>8.6195800000000002E-4</v>
      </c>
    </row>
    <row r="7020" spans="1:2" x14ac:dyDescent="0.25">
      <c r="A7020">
        <v>15917.4</v>
      </c>
      <c r="B7020">
        <v>8.6553599999999997E-4</v>
      </c>
    </row>
    <row r="7021" spans="1:2" x14ac:dyDescent="0.25">
      <c r="A7021">
        <v>15919.7</v>
      </c>
      <c r="B7021">
        <v>8.6235100000000002E-4</v>
      </c>
    </row>
    <row r="7022" spans="1:2" x14ac:dyDescent="0.25">
      <c r="A7022">
        <v>15922</v>
      </c>
      <c r="B7022">
        <v>8.6332100000000001E-4</v>
      </c>
    </row>
    <row r="7023" spans="1:2" x14ac:dyDescent="0.25">
      <c r="A7023">
        <v>15924.2</v>
      </c>
      <c r="B7023">
        <v>8.6811799999999997E-4</v>
      </c>
    </row>
    <row r="7024" spans="1:2" x14ac:dyDescent="0.25">
      <c r="A7024">
        <v>15926.5</v>
      </c>
      <c r="B7024">
        <v>8.6861700000000002E-4</v>
      </c>
    </row>
    <row r="7025" spans="1:2" x14ac:dyDescent="0.25">
      <c r="A7025">
        <v>15928.8</v>
      </c>
      <c r="B7025">
        <v>8.61833E-4</v>
      </c>
    </row>
    <row r="7026" spans="1:2" x14ac:dyDescent="0.25">
      <c r="A7026">
        <v>15931</v>
      </c>
      <c r="B7026">
        <v>8.6859999999999997E-4</v>
      </c>
    </row>
    <row r="7027" spans="1:2" x14ac:dyDescent="0.25">
      <c r="A7027">
        <v>15933.3</v>
      </c>
      <c r="B7027">
        <v>8.6308900000000004E-4</v>
      </c>
    </row>
    <row r="7028" spans="1:2" x14ac:dyDescent="0.25">
      <c r="A7028">
        <v>15935.6</v>
      </c>
      <c r="B7028">
        <v>8.6940599999999998E-4</v>
      </c>
    </row>
    <row r="7029" spans="1:2" x14ac:dyDescent="0.25">
      <c r="A7029">
        <v>15937.8</v>
      </c>
      <c r="B7029">
        <v>8.6493300000000002E-4</v>
      </c>
    </row>
    <row r="7030" spans="1:2" x14ac:dyDescent="0.25">
      <c r="A7030">
        <v>15940.1</v>
      </c>
      <c r="B7030">
        <v>8.6860599999999996E-4</v>
      </c>
    </row>
    <row r="7031" spans="1:2" x14ac:dyDescent="0.25">
      <c r="A7031">
        <v>15942.4</v>
      </c>
      <c r="B7031">
        <v>8.6377399999999999E-4</v>
      </c>
    </row>
    <row r="7032" spans="1:2" x14ac:dyDescent="0.25">
      <c r="A7032">
        <v>15944.7</v>
      </c>
      <c r="B7032">
        <v>8.6235399999999996E-4</v>
      </c>
    </row>
    <row r="7033" spans="1:2" x14ac:dyDescent="0.25">
      <c r="A7033">
        <v>15946.9</v>
      </c>
      <c r="B7033">
        <v>8.6391899999999999E-4</v>
      </c>
    </row>
    <row r="7034" spans="1:2" x14ac:dyDescent="0.25">
      <c r="A7034">
        <v>15949.2</v>
      </c>
      <c r="B7034">
        <v>8.6290900000000003E-4</v>
      </c>
    </row>
    <row r="7035" spans="1:2" x14ac:dyDescent="0.25">
      <c r="A7035">
        <v>15951.5</v>
      </c>
      <c r="B7035">
        <v>8.6660999999999997E-4</v>
      </c>
    </row>
    <row r="7036" spans="1:2" x14ac:dyDescent="0.25">
      <c r="A7036">
        <v>15953.7</v>
      </c>
      <c r="B7036">
        <v>8.6871400000000003E-4</v>
      </c>
    </row>
    <row r="7037" spans="1:2" x14ac:dyDescent="0.25">
      <c r="A7037">
        <v>15956</v>
      </c>
      <c r="B7037">
        <v>8.7003600000000003E-4</v>
      </c>
    </row>
    <row r="7038" spans="1:2" x14ac:dyDescent="0.25">
      <c r="A7038">
        <v>15958.3</v>
      </c>
      <c r="B7038">
        <v>8.6821200000000004E-4</v>
      </c>
    </row>
    <row r="7039" spans="1:2" x14ac:dyDescent="0.25">
      <c r="A7039">
        <v>15960.5</v>
      </c>
      <c r="B7039">
        <v>8.6710499999999996E-4</v>
      </c>
    </row>
    <row r="7040" spans="1:2" x14ac:dyDescent="0.25">
      <c r="A7040">
        <v>15962.8</v>
      </c>
      <c r="B7040">
        <v>8.7021400000000001E-4</v>
      </c>
    </row>
    <row r="7041" spans="1:2" x14ac:dyDescent="0.25">
      <c r="A7041">
        <v>15965.1</v>
      </c>
      <c r="B7041">
        <v>8.7041799999999997E-4</v>
      </c>
    </row>
    <row r="7042" spans="1:2" x14ac:dyDescent="0.25">
      <c r="A7042">
        <v>15967.3</v>
      </c>
      <c r="B7042">
        <v>8.7116400000000001E-4</v>
      </c>
    </row>
    <row r="7043" spans="1:2" x14ac:dyDescent="0.25">
      <c r="A7043">
        <v>15969.6</v>
      </c>
      <c r="B7043">
        <v>8.67025E-4</v>
      </c>
    </row>
    <row r="7044" spans="1:2" x14ac:dyDescent="0.25">
      <c r="A7044">
        <v>15971.9</v>
      </c>
      <c r="B7044">
        <v>8.7200099999999996E-4</v>
      </c>
    </row>
    <row r="7045" spans="1:2" x14ac:dyDescent="0.25">
      <c r="A7045">
        <v>15974.1</v>
      </c>
      <c r="B7045">
        <v>8.6468700000000005E-4</v>
      </c>
    </row>
    <row r="7046" spans="1:2" x14ac:dyDescent="0.25">
      <c r="A7046">
        <v>15976.4</v>
      </c>
      <c r="B7046">
        <v>8.6592199999999998E-4</v>
      </c>
    </row>
    <row r="7047" spans="1:2" x14ac:dyDescent="0.25">
      <c r="A7047">
        <v>15978.7</v>
      </c>
      <c r="B7047">
        <v>8.7459899999999999E-4</v>
      </c>
    </row>
    <row r="7048" spans="1:2" x14ac:dyDescent="0.25">
      <c r="A7048">
        <v>15981</v>
      </c>
      <c r="B7048">
        <v>8.6535400000000004E-4</v>
      </c>
    </row>
    <row r="7049" spans="1:2" x14ac:dyDescent="0.25">
      <c r="A7049">
        <v>15983.2</v>
      </c>
      <c r="B7049">
        <v>8.7936700000000004E-4</v>
      </c>
    </row>
    <row r="7050" spans="1:2" x14ac:dyDescent="0.25">
      <c r="A7050">
        <v>15985.5</v>
      </c>
      <c r="B7050">
        <v>8.7011200000000003E-4</v>
      </c>
    </row>
    <row r="7051" spans="1:2" x14ac:dyDescent="0.25">
      <c r="A7051">
        <v>15987.8</v>
      </c>
      <c r="B7051">
        <v>8.6766600000000001E-4</v>
      </c>
    </row>
    <row r="7052" spans="1:2" x14ac:dyDescent="0.25">
      <c r="A7052">
        <v>15990</v>
      </c>
      <c r="B7052">
        <v>8.6810200000000004E-4</v>
      </c>
    </row>
    <row r="7053" spans="1:2" x14ac:dyDescent="0.25">
      <c r="A7053">
        <v>15992.3</v>
      </c>
      <c r="B7053">
        <v>8.6541799999999996E-4</v>
      </c>
    </row>
    <row r="7054" spans="1:2" x14ac:dyDescent="0.25">
      <c r="A7054">
        <v>15994.6</v>
      </c>
      <c r="B7054">
        <v>8.7185500000000005E-4</v>
      </c>
    </row>
    <row r="7055" spans="1:2" x14ac:dyDescent="0.25">
      <c r="A7055">
        <v>15996.9</v>
      </c>
      <c r="B7055">
        <v>8.7385700000000002E-4</v>
      </c>
    </row>
    <row r="7056" spans="1:2" x14ac:dyDescent="0.25">
      <c r="A7056">
        <v>15999.1</v>
      </c>
      <c r="B7056">
        <v>8.6511499999999996E-4</v>
      </c>
    </row>
    <row r="7057" spans="1:2" x14ac:dyDescent="0.25">
      <c r="A7057">
        <v>16001.4</v>
      </c>
      <c r="B7057">
        <v>8.7283E-4</v>
      </c>
    </row>
    <row r="7058" spans="1:2" x14ac:dyDescent="0.25">
      <c r="A7058">
        <v>16003.7</v>
      </c>
      <c r="B7058">
        <v>8.7297799999999995E-4</v>
      </c>
    </row>
    <row r="7059" spans="1:2" x14ac:dyDescent="0.25">
      <c r="A7059">
        <v>16005.9</v>
      </c>
      <c r="B7059">
        <v>8.6548699999999996E-4</v>
      </c>
    </row>
    <row r="7060" spans="1:2" x14ac:dyDescent="0.25">
      <c r="A7060">
        <v>16008.2</v>
      </c>
      <c r="B7060">
        <v>8.6924799999999998E-4</v>
      </c>
    </row>
    <row r="7061" spans="1:2" x14ac:dyDescent="0.25">
      <c r="A7061">
        <v>16010.5</v>
      </c>
      <c r="B7061">
        <v>8.7184600000000001E-4</v>
      </c>
    </row>
    <row r="7062" spans="1:2" x14ac:dyDescent="0.25">
      <c r="A7062">
        <v>16012.8</v>
      </c>
      <c r="B7062">
        <v>8.69297E-4</v>
      </c>
    </row>
    <row r="7063" spans="1:2" x14ac:dyDescent="0.25">
      <c r="A7063">
        <v>16015</v>
      </c>
      <c r="B7063">
        <v>8.7084800000000002E-4</v>
      </c>
    </row>
    <row r="7064" spans="1:2" x14ac:dyDescent="0.25">
      <c r="A7064">
        <v>16017.3</v>
      </c>
      <c r="B7064">
        <v>8.67672E-4</v>
      </c>
    </row>
    <row r="7065" spans="1:2" x14ac:dyDescent="0.25">
      <c r="A7065">
        <v>16019.6</v>
      </c>
      <c r="B7065">
        <v>8.7283800000000002E-4</v>
      </c>
    </row>
    <row r="7066" spans="1:2" x14ac:dyDescent="0.25">
      <c r="A7066">
        <v>16021.8</v>
      </c>
      <c r="B7066">
        <v>8.6997699999999997E-4</v>
      </c>
    </row>
    <row r="7067" spans="1:2" x14ac:dyDescent="0.25">
      <c r="A7067">
        <v>16024.1</v>
      </c>
      <c r="B7067">
        <v>8.68003E-4</v>
      </c>
    </row>
    <row r="7068" spans="1:2" x14ac:dyDescent="0.25">
      <c r="A7068">
        <v>16026.3</v>
      </c>
      <c r="B7068">
        <v>8.7387499999999998E-4</v>
      </c>
    </row>
    <row r="7069" spans="1:2" x14ac:dyDescent="0.25">
      <c r="A7069">
        <v>16028.6</v>
      </c>
      <c r="B7069">
        <v>8.7284699999999995E-4</v>
      </c>
    </row>
    <row r="7070" spans="1:2" x14ac:dyDescent="0.25">
      <c r="A7070">
        <v>16030.9</v>
      </c>
      <c r="B7070">
        <v>8.6734799999999999E-4</v>
      </c>
    </row>
    <row r="7071" spans="1:2" x14ac:dyDescent="0.25">
      <c r="A7071">
        <v>16033.1</v>
      </c>
      <c r="B7071">
        <v>8.6842199999999999E-4</v>
      </c>
    </row>
    <row r="7072" spans="1:2" x14ac:dyDescent="0.25">
      <c r="A7072">
        <v>16035.4</v>
      </c>
      <c r="B7072">
        <v>8.7378499999999997E-4</v>
      </c>
    </row>
    <row r="7073" spans="1:2" x14ac:dyDescent="0.25">
      <c r="A7073">
        <v>16037.7</v>
      </c>
      <c r="B7073">
        <v>8.7074400000000001E-4</v>
      </c>
    </row>
    <row r="7074" spans="1:2" x14ac:dyDescent="0.25">
      <c r="A7074">
        <v>16039.9</v>
      </c>
      <c r="B7074">
        <v>8.7304400000000001E-4</v>
      </c>
    </row>
    <row r="7075" spans="1:2" x14ac:dyDescent="0.25">
      <c r="A7075">
        <v>16042.2</v>
      </c>
      <c r="B7075">
        <v>8.76541E-4</v>
      </c>
    </row>
    <row r="7076" spans="1:2" x14ac:dyDescent="0.25">
      <c r="A7076">
        <v>16044.5</v>
      </c>
      <c r="B7076">
        <v>8.7183099999999999E-4</v>
      </c>
    </row>
    <row r="7077" spans="1:2" x14ac:dyDescent="0.25">
      <c r="A7077">
        <v>16046.7</v>
      </c>
      <c r="B7077">
        <v>8.6757499999999999E-4</v>
      </c>
    </row>
    <row r="7078" spans="1:2" x14ac:dyDescent="0.25">
      <c r="A7078">
        <v>16049</v>
      </c>
      <c r="B7078">
        <v>8.7152300000000002E-4</v>
      </c>
    </row>
    <row r="7079" spans="1:2" x14ac:dyDescent="0.25">
      <c r="A7079">
        <v>16051.3</v>
      </c>
      <c r="B7079">
        <v>8.7305E-4</v>
      </c>
    </row>
    <row r="7080" spans="1:2" x14ac:dyDescent="0.25">
      <c r="A7080">
        <v>16053.5</v>
      </c>
      <c r="B7080">
        <v>8.6893799999999998E-4</v>
      </c>
    </row>
    <row r="7081" spans="1:2" x14ac:dyDescent="0.25">
      <c r="A7081">
        <v>16055.8</v>
      </c>
      <c r="B7081">
        <v>8.6600700000000002E-4</v>
      </c>
    </row>
    <row r="7082" spans="1:2" x14ac:dyDescent="0.25">
      <c r="A7082">
        <v>16058.1</v>
      </c>
      <c r="B7082">
        <v>8.7353400000000003E-4</v>
      </c>
    </row>
    <row r="7083" spans="1:2" x14ac:dyDescent="0.25">
      <c r="A7083">
        <v>16060.3</v>
      </c>
      <c r="B7083">
        <v>8.73801E-4</v>
      </c>
    </row>
    <row r="7084" spans="1:2" x14ac:dyDescent="0.25">
      <c r="A7084">
        <v>16062.6</v>
      </c>
      <c r="B7084">
        <v>8.7059500000000005E-4</v>
      </c>
    </row>
    <row r="7085" spans="1:2" x14ac:dyDescent="0.25">
      <c r="A7085">
        <v>16064.9</v>
      </c>
      <c r="B7085">
        <v>8.6470399999999999E-4</v>
      </c>
    </row>
    <row r="7086" spans="1:2" x14ac:dyDescent="0.25">
      <c r="A7086">
        <v>16067.2</v>
      </c>
      <c r="B7086">
        <v>8.7121900000000001E-4</v>
      </c>
    </row>
    <row r="7087" spans="1:2" x14ac:dyDescent="0.25">
      <c r="A7087">
        <v>16069.4</v>
      </c>
      <c r="B7087">
        <v>8.6531900000000003E-4</v>
      </c>
    </row>
    <row r="7088" spans="1:2" x14ac:dyDescent="0.25">
      <c r="A7088">
        <v>16071.7</v>
      </c>
      <c r="B7088">
        <v>8.6824899999999997E-4</v>
      </c>
    </row>
    <row r="7089" spans="1:2" x14ac:dyDescent="0.25">
      <c r="A7089">
        <v>16074</v>
      </c>
      <c r="B7089">
        <v>8.6950999999999999E-4</v>
      </c>
    </row>
    <row r="7090" spans="1:2" x14ac:dyDescent="0.25">
      <c r="A7090">
        <v>16076.2</v>
      </c>
      <c r="B7090">
        <v>8.7148399999999995E-4</v>
      </c>
    </row>
    <row r="7091" spans="1:2" x14ac:dyDescent="0.25">
      <c r="A7091">
        <v>16078.5</v>
      </c>
      <c r="B7091">
        <v>8.6636299999999999E-4</v>
      </c>
    </row>
    <row r="7092" spans="1:2" x14ac:dyDescent="0.25">
      <c r="A7092">
        <v>16080.8</v>
      </c>
      <c r="B7092">
        <v>8.5952399999999997E-4</v>
      </c>
    </row>
    <row r="7093" spans="1:2" x14ac:dyDescent="0.25">
      <c r="A7093">
        <v>16083</v>
      </c>
      <c r="B7093">
        <v>8.6492199999999996E-4</v>
      </c>
    </row>
    <row r="7094" spans="1:2" x14ac:dyDescent="0.25">
      <c r="A7094">
        <v>16085.3</v>
      </c>
      <c r="B7094">
        <v>8.6680100000000005E-4</v>
      </c>
    </row>
    <row r="7095" spans="1:2" x14ac:dyDescent="0.25">
      <c r="A7095">
        <v>16087.6</v>
      </c>
      <c r="B7095">
        <v>8.65455E-4</v>
      </c>
    </row>
    <row r="7096" spans="1:2" x14ac:dyDescent="0.25">
      <c r="A7096">
        <v>16089.8</v>
      </c>
      <c r="B7096">
        <v>8.6667000000000005E-4</v>
      </c>
    </row>
    <row r="7097" spans="1:2" x14ac:dyDescent="0.25">
      <c r="A7097">
        <v>16092.1</v>
      </c>
      <c r="B7097">
        <v>8.7054400000000001E-4</v>
      </c>
    </row>
    <row r="7098" spans="1:2" x14ac:dyDescent="0.25">
      <c r="A7098">
        <v>16094.4</v>
      </c>
      <c r="B7098">
        <v>8.63417E-4</v>
      </c>
    </row>
    <row r="7099" spans="1:2" x14ac:dyDescent="0.25">
      <c r="A7099">
        <v>16096.6</v>
      </c>
      <c r="B7099">
        <v>8.6359299999999996E-4</v>
      </c>
    </row>
    <row r="7100" spans="1:2" x14ac:dyDescent="0.25">
      <c r="A7100">
        <v>16098.9</v>
      </c>
      <c r="B7100">
        <v>8.6463000000000002E-4</v>
      </c>
    </row>
    <row r="7101" spans="1:2" x14ac:dyDescent="0.25">
      <c r="A7101">
        <v>16101.2</v>
      </c>
      <c r="B7101">
        <v>8.62033E-4</v>
      </c>
    </row>
    <row r="7102" spans="1:2" x14ac:dyDescent="0.25">
      <c r="A7102">
        <v>16103.5</v>
      </c>
      <c r="B7102">
        <v>8.6530199999999998E-4</v>
      </c>
    </row>
    <row r="7103" spans="1:2" x14ac:dyDescent="0.25">
      <c r="A7103">
        <v>16105.7</v>
      </c>
      <c r="B7103">
        <v>8.7093399999999997E-4</v>
      </c>
    </row>
    <row r="7104" spans="1:2" x14ac:dyDescent="0.25">
      <c r="A7104">
        <v>16108</v>
      </c>
      <c r="B7104">
        <v>8.6167700000000004E-4</v>
      </c>
    </row>
    <row r="7105" spans="1:2" x14ac:dyDescent="0.25">
      <c r="A7105">
        <v>16110.3</v>
      </c>
      <c r="B7105">
        <v>8.7017400000000003E-4</v>
      </c>
    </row>
    <row r="7106" spans="1:2" x14ac:dyDescent="0.25">
      <c r="A7106">
        <v>16112.5</v>
      </c>
      <c r="B7106">
        <v>8.6752200000000002E-4</v>
      </c>
    </row>
    <row r="7107" spans="1:2" x14ac:dyDescent="0.25">
      <c r="A7107">
        <v>16114.8</v>
      </c>
      <c r="B7107">
        <v>8.6403999999999995E-4</v>
      </c>
    </row>
    <row r="7108" spans="1:2" x14ac:dyDescent="0.25">
      <c r="A7108">
        <v>16117.1</v>
      </c>
      <c r="B7108">
        <v>8.7239200000000005E-4</v>
      </c>
    </row>
    <row r="7109" spans="1:2" x14ac:dyDescent="0.25">
      <c r="A7109">
        <v>16119.3</v>
      </c>
      <c r="B7109">
        <v>8.6547100000000004E-4</v>
      </c>
    </row>
    <row r="7110" spans="1:2" x14ac:dyDescent="0.25">
      <c r="A7110">
        <v>16121.6</v>
      </c>
      <c r="B7110">
        <v>8.6949300000000005E-4</v>
      </c>
    </row>
    <row r="7111" spans="1:2" x14ac:dyDescent="0.25">
      <c r="A7111">
        <v>16123.9</v>
      </c>
      <c r="B7111">
        <v>8.6420300000000002E-4</v>
      </c>
    </row>
    <row r="7112" spans="1:2" x14ac:dyDescent="0.25">
      <c r="A7112">
        <v>16126.2</v>
      </c>
      <c r="B7112">
        <v>8.7614699999999997E-4</v>
      </c>
    </row>
    <row r="7113" spans="1:2" x14ac:dyDescent="0.25">
      <c r="A7113">
        <v>16128.4</v>
      </c>
      <c r="B7113">
        <v>8.6879199999999996E-4</v>
      </c>
    </row>
    <row r="7114" spans="1:2" x14ac:dyDescent="0.25">
      <c r="A7114">
        <v>16130.7</v>
      </c>
      <c r="B7114">
        <v>8.6859999999999997E-4</v>
      </c>
    </row>
    <row r="7115" spans="1:2" x14ac:dyDescent="0.25">
      <c r="A7115">
        <v>16133</v>
      </c>
      <c r="B7115">
        <v>8.6749699999999995E-4</v>
      </c>
    </row>
    <row r="7116" spans="1:2" x14ac:dyDescent="0.25">
      <c r="A7116">
        <v>16135.2</v>
      </c>
      <c r="B7116">
        <v>8.6295800000000004E-4</v>
      </c>
    </row>
    <row r="7117" spans="1:2" x14ac:dyDescent="0.25">
      <c r="A7117">
        <v>16137.5</v>
      </c>
      <c r="B7117">
        <v>8.6600399999999997E-4</v>
      </c>
    </row>
    <row r="7118" spans="1:2" x14ac:dyDescent="0.25">
      <c r="A7118">
        <v>16139.7</v>
      </c>
      <c r="B7118">
        <v>8.64023E-4</v>
      </c>
    </row>
    <row r="7119" spans="1:2" x14ac:dyDescent="0.25">
      <c r="A7119">
        <v>16142</v>
      </c>
      <c r="B7119">
        <v>8.6750100000000001E-4</v>
      </c>
    </row>
    <row r="7120" spans="1:2" x14ac:dyDescent="0.25">
      <c r="A7120">
        <v>16144.3</v>
      </c>
      <c r="B7120">
        <v>8.6252099999999999E-4</v>
      </c>
    </row>
    <row r="7121" spans="1:2" x14ac:dyDescent="0.25">
      <c r="A7121">
        <v>16146.6</v>
      </c>
      <c r="B7121">
        <v>8.7120899999999996E-4</v>
      </c>
    </row>
    <row r="7122" spans="1:2" x14ac:dyDescent="0.25">
      <c r="A7122">
        <v>16148.8</v>
      </c>
      <c r="B7122">
        <v>8.6530400000000001E-4</v>
      </c>
    </row>
    <row r="7123" spans="1:2" x14ac:dyDescent="0.25">
      <c r="A7123">
        <v>16151.1</v>
      </c>
      <c r="B7123">
        <v>8.64925E-4</v>
      </c>
    </row>
    <row r="7124" spans="1:2" x14ac:dyDescent="0.25">
      <c r="A7124">
        <v>16153.4</v>
      </c>
      <c r="B7124">
        <v>8.6776400000000004E-4</v>
      </c>
    </row>
    <row r="7125" spans="1:2" x14ac:dyDescent="0.25">
      <c r="A7125">
        <v>16155.6</v>
      </c>
      <c r="B7125">
        <v>8.6815700000000004E-4</v>
      </c>
    </row>
    <row r="7126" spans="1:2" x14ac:dyDescent="0.25">
      <c r="A7126">
        <v>16157.9</v>
      </c>
      <c r="B7126">
        <v>8.6785599999999997E-4</v>
      </c>
    </row>
    <row r="7127" spans="1:2" x14ac:dyDescent="0.25">
      <c r="A7127">
        <v>16160.2</v>
      </c>
      <c r="B7127">
        <v>8.7117E-4</v>
      </c>
    </row>
    <row r="7128" spans="1:2" x14ac:dyDescent="0.25">
      <c r="A7128">
        <v>16162.4</v>
      </c>
      <c r="B7128">
        <v>8.6877500000000002E-4</v>
      </c>
    </row>
    <row r="7129" spans="1:2" x14ac:dyDescent="0.25">
      <c r="A7129">
        <v>16164.7</v>
      </c>
      <c r="B7129">
        <v>8.7049800000000004E-4</v>
      </c>
    </row>
    <row r="7130" spans="1:2" x14ac:dyDescent="0.25">
      <c r="A7130">
        <v>16167</v>
      </c>
      <c r="B7130">
        <v>8.6438200000000002E-4</v>
      </c>
    </row>
    <row r="7131" spans="1:2" x14ac:dyDescent="0.25">
      <c r="A7131">
        <v>16169.2</v>
      </c>
      <c r="B7131">
        <v>8.6509300000000005E-4</v>
      </c>
    </row>
    <row r="7132" spans="1:2" x14ac:dyDescent="0.25">
      <c r="A7132">
        <v>16171.5</v>
      </c>
      <c r="B7132">
        <v>8.6204900000000004E-4</v>
      </c>
    </row>
    <row r="7133" spans="1:2" x14ac:dyDescent="0.25">
      <c r="A7133">
        <v>16173.8</v>
      </c>
      <c r="B7133">
        <v>8.5994800000000003E-4</v>
      </c>
    </row>
    <row r="7134" spans="1:2" x14ac:dyDescent="0.25">
      <c r="A7134">
        <v>16176</v>
      </c>
      <c r="B7134">
        <v>8.6344700000000004E-4</v>
      </c>
    </row>
    <row r="7135" spans="1:2" x14ac:dyDescent="0.25">
      <c r="A7135">
        <v>16178.3</v>
      </c>
      <c r="B7135">
        <v>8.60642E-4</v>
      </c>
    </row>
    <row r="7136" spans="1:2" x14ac:dyDescent="0.25">
      <c r="A7136">
        <v>16180.6</v>
      </c>
      <c r="B7136">
        <v>8.7160299999999998E-4</v>
      </c>
    </row>
    <row r="7137" spans="1:2" x14ac:dyDescent="0.25">
      <c r="A7137">
        <v>16182.9</v>
      </c>
      <c r="B7137">
        <v>8.6425599999999999E-4</v>
      </c>
    </row>
    <row r="7138" spans="1:2" x14ac:dyDescent="0.25">
      <c r="A7138">
        <v>16185.1</v>
      </c>
      <c r="B7138">
        <v>8.6252300000000002E-4</v>
      </c>
    </row>
    <row r="7139" spans="1:2" x14ac:dyDescent="0.25">
      <c r="A7139">
        <v>16187.4</v>
      </c>
      <c r="B7139">
        <v>8.6634699999999995E-4</v>
      </c>
    </row>
    <row r="7140" spans="1:2" x14ac:dyDescent="0.25">
      <c r="A7140">
        <v>16189.7</v>
      </c>
      <c r="B7140">
        <v>8.6954999999999997E-4</v>
      </c>
    </row>
    <row r="7141" spans="1:2" x14ac:dyDescent="0.25">
      <c r="A7141">
        <v>16191.9</v>
      </c>
      <c r="B7141">
        <v>8.6409300000000002E-4</v>
      </c>
    </row>
    <row r="7142" spans="1:2" x14ac:dyDescent="0.25">
      <c r="A7142">
        <v>16194.2</v>
      </c>
      <c r="B7142">
        <v>8.6765300000000002E-4</v>
      </c>
    </row>
    <row r="7143" spans="1:2" x14ac:dyDescent="0.25">
      <c r="A7143">
        <v>16196.5</v>
      </c>
      <c r="B7143">
        <v>8.6457500000000002E-4</v>
      </c>
    </row>
    <row r="7144" spans="1:2" x14ac:dyDescent="0.25">
      <c r="A7144">
        <v>16198.7</v>
      </c>
      <c r="B7144">
        <v>8.7012000000000005E-4</v>
      </c>
    </row>
    <row r="7145" spans="1:2" x14ac:dyDescent="0.25">
      <c r="A7145">
        <v>16201</v>
      </c>
      <c r="B7145">
        <v>8.7398499999999997E-4</v>
      </c>
    </row>
    <row r="7146" spans="1:2" x14ac:dyDescent="0.25">
      <c r="A7146">
        <v>16203.3</v>
      </c>
      <c r="B7146">
        <v>8.6905000000000001E-4</v>
      </c>
    </row>
    <row r="7147" spans="1:2" x14ac:dyDescent="0.25">
      <c r="A7147">
        <v>16205.6</v>
      </c>
      <c r="B7147">
        <v>8.7238300000000001E-4</v>
      </c>
    </row>
    <row r="7148" spans="1:2" x14ac:dyDescent="0.25">
      <c r="A7148">
        <v>16207.8</v>
      </c>
      <c r="B7148">
        <v>8.7204899999999996E-4</v>
      </c>
    </row>
    <row r="7149" spans="1:2" x14ac:dyDescent="0.25">
      <c r="A7149">
        <v>16210.1</v>
      </c>
      <c r="B7149">
        <v>8.6860599999999996E-4</v>
      </c>
    </row>
    <row r="7150" spans="1:2" x14ac:dyDescent="0.25">
      <c r="A7150">
        <v>16212.4</v>
      </c>
      <c r="B7150">
        <v>8.7312399999999997E-4</v>
      </c>
    </row>
    <row r="7151" spans="1:2" x14ac:dyDescent="0.25">
      <c r="A7151">
        <v>16214.7</v>
      </c>
      <c r="B7151">
        <v>8.6760699999999995E-4</v>
      </c>
    </row>
    <row r="7152" spans="1:2" x14ac:dyDescent="0.25">
      <c r="A7152">
        <v>16216.9</v>
      </c>
      <c r="B7152">
        <v>8.6788800000000004E-4</v>
      </c>
    </row>
    <row r="7153" spans="1:2" x14ac:dyDescent="0.25">
      <c r="A7153">
        <v>16219.2</v>
      </c>
      <c r="B7153">
        <v>8.7272900000000004E-4</v>
      </c>
    </row>
    <row r="7154" spans="1:2" x14ac:dyDescent="0.25">
      <c r="A7154">
        <v>16221.5</v>
      </c>
      <c r="B7154">
        <v>8.6418499999999995E-4</v>
      </c>
    </row>
    <row r="7155" spans="1:2" x14ac:dyDescent="0.25">
      <c r="A7155">
        <v>16223.7</v>
      </c>
      <c r="B7155">
        <v>8.7084499999999997E-4</v>
      </c>
    </row>
    <row r="7156" spans="1:2" x14ac:dyDescent="0.25">
      <c r="A7156">
        <v>16226</v>
      </c>
      <c r="B7156">
        <v>8.7223200000000002E-4</v>
      </c>
    </row>
    <row r="7157" spans="1:2" x14ac:dyDescent="0.25">
      <c r="A7157">
        <v>16228.3</v>
      </c>
      <c r="B7157">
        <v>8.7124100000000003E-4</v>
      </c>
    </row>
    <row r="7158" spans="1:2" x14ac:dyDescent="0.25">
      <c r="A7158">
        <v>16230.6</v>
      </c>
      <c r="B7158">
        <v>8.7808500000000002E-4</v>
      </c>
    </row>
    <row r="7159" spans="1:2" x14ac:dyDescent="0.25">
      <c r="A7159">
        <v>16232.8</v>
      </c>
      <c r="B7159">
        <v>8.7015499999999995E-4</v>
      </c>
    </row>
    <row r="7160" spans="1:2" x14ac:dyDescent="0.25">
      <c r="A7160">
        <v>16235.1</v>
      </c>
      <c r="B7160">
        <v>8.7753699999999996E-4</v>
      </c>
    </row>
    <row r="7161" spans="1:2" x14ac:dyDescent="0.25">
      <c r="A7161">
        <v>16237.4</v>
      </c>
      <c r="B7161">
        <v>8.6921000000000003E-4</v>
      </c>
    </row>
    <row r="7162" spans="1:2" x14ac:dyDescent="0.25">
      <c r="A7162">
        <v>16239.6</v>
      </c>
      <c r="B7162">
        <v>8.6978999999999995E-4</v>
      </c>
    </row>
    <row r="7163" spans="1:2" x14ac:dyDescent="0.25">
      <c r="A7163">
        <v>16241.9</v>
      </c>
      <c r="B7163">
        <v>8.6960900000000003E-4</v>
      </c>
    </row>
    <row r="7164" spans="1:2" x14ac:dyDescent="0.25">
      <c r="A7164">
        <v>16244.2</v>
      </c>
      <c r="B7164">
        <v>8.7081599999999995E-4</v>
      </c>
    </row>
    <row r="7165" spans="1:2" x14ac:dyDescent="0.25">
      <c r="A7165">
        <v>16246.5</v>
      </c>
      <c r="B7165">
        <v>8.7472400000000001E-4</v>
      </c>
    </row>
    <row r="7166" spans="1:2" x14ac:dyDescent="0.25">
      <c r="A7166">
        <v>16248.7</v>
      </c>
      <c r="B7166">
        <v>8.6738199999999998E-4</v>
      </c>
    </row>
    <row r="7167" spans="1:2" x14ac:dyDescent="0.25">
      <c r="A7167">
        <v>16251</v>
      </c>
      <c r="B7167">
        <v>8.7122899999999995E-4</v>
      </c>
    </row>
    <row r="7168" spans="1:2" x14ac:dyDescent="0.25">
      <c r="A7168">
        <v>16253.3</v>
      </c>
      <c r="B7168">
        <v>8.7413699999999998E-4</v>
      </c>
    </row>
    <row r="7169" spans="1:2" x14ac:dyDescent="0.25">
      <c r="A7169">
        <v>16255.5</v>
      </c>
      <c r="B7169">
        <v>8.7052600000000005E-4</v>
      </c>
    </row>
    <row r="7170" spans="1:2" x14ac:dyDescent="0.25">
      <c r="A7170">
        <v>16257.8</v>
      </c>
      <c r="B7170">
        <v>8.7012799999999996E-4</v>
      </c>
    </row>
    <row r="7171" spans="1:2" x14ac:dyDescent="0.25">
      <c r="A7171">
        <v>16260.1</v>
      </c>
      <c r="B7171">
        <v>8.7555499999999997E-4</v>
      </c>
    </row>
    <row r="7172" spans="1:2" x14ac:dyDescent="0.25">
      <c r="A7172">
        <v>16262.3</v>
      </c>
      <c r="B7172">
        <v>8.7102000000000002E-4</v>
      </c>
    </row>
    <row r="7173" spans="1:2" x14ac:dyDescent="0.25">
      <c r="A7173">
        <v>16264.6</v>
      </c>
      <c r="B7173">
        <v>8.7089800000000005E-4</v>
      </c>
    </row>
    <row r="7174" spans="1:2" x14ac:dyDescent="0.25">
      <c r="A7174">
        <v>16266.9</v>
      </c>
      <c r="B7174">
        <v>8.7294200000000003E-4</v>
      </c>
    </row>
    <row r="7175" spans="1:2" x14ac:dyDescent="0.25">
      <c r="A7175">
        <v>16269.1</v>
      </c>
      <c r="B7175">
        <v>8.7082499999999998E-4</v>
      </c>
    </row>
    <row r="7176" spans="1:2" x14ac:dyDescent="0.25">
      <c r="A7176">
        <v>16271.4</v>
      </c>
      <c r="B7176">
        <v>8.69421E-4</v>
      </c>
    </row>
    <row r="7177" spans="1:2" x14ac:dyDescent="0.25">
      <c r="A7177">
        <v>16273.7</v>
      </c>
      <c r="B7177">
        <v>8.6601799999999997E-4</v>
      </c>
    </row>
    <row r="7178" spans="1:2" x14ac:dyDescent="0.25">
      <c r="A7178">
        <v>16275.9</v>
      </c>
      <c r="B7178">
        <v>8.7152400000000004E-4</v>
      </c>
    </row>
    <row r="7179" spans="1:2" x14ac:dyDescent="0.25">
      <c r="A7179">
        <v>16278.2</v>
      </c>
      <c r="B7179">
        <v>8.7340300000000003E-4</v>
      </c>
    </row>
    <row r="7180" spans="1:2" x14ac:dyDescent="0.25">
      <c r="A7180">
        <v>16280.5</v>
      </c>
      <c r="B7180">
        <v>8.6980300000000005E-4</v>
      </c>
    </row>
    <row r="7181" spans="1:2" x14ac:dyDescent="0.25">
      <c r="A7181">
        <v>16282.8</v>
      </c>
      <c r="B7181">
        <v>8.7329900000000002E-4</v>
      </c>
    </row>
    <row r="7182" spans="1:2" x14ac:dyDescent="0.25">
      <c r="A7182">
        <v>16285</v>
      </c>
      <c r="B7182">
        <v>8.6946099999999998E-4</v>
      </c>
    </row>
    <row r="7183" spans="1:2" x14ac:dyDescent="0.25">
      <c r="A7183">
        <v>16287.3</v>
      </c>
      <c r="B7183">
        <v>8.6959099999999996E-4</v>
      </c>
    </row>
    <row r="7184" spans="1:2" x14ac:dyDescent="0.25">
      <c r="A7184">
        <v>16289.6</v>
      </c>
      <c r="B7184">
        <v>8.7437699999999997E-4</v>
      </c>
    </row>
    <row r="7185" spans="1:2" x14ac:dyDescent="0.25">
      <c r="A7185">
        <v>16291.8</v>
      </c>
      <c r="B7185">
        <v>8.7450899999999999E-4</v>
      </c>
    </row>
    <row r="7186" spans="1:2" x14ac:dyDescent="0.25">
      <c r="A7186">
        <v>16294.1</v>
      </c>
      <c r="B7186">
        <v>8.7456199999999995E-4</v>
      </c>
    </row>
    <row r="7187" spans="1:2" x14ac:dyDescent="0.25">
      <c r="A7187">
        <v>16296.4</v>
      </c>
      <c r="B7187">
        <v>8.7597E-4</v>
      </c>
    </row>
    <row r="7188" spans="1:2" x14ac:dyDescent="0.25">
      <c r="A7188">
        <v>16298.6</v>
      </c>
      <c r="B7188">
        <v>8.7115399999999996E-4</v>
      </c>
    </row>
    <row r="7189" spans="1:2" x14ac:dyDescent="0.25">
      <c r="A7189">
        <v>16300.9</v>
      </c>
      <c r="B7189">
        <v>8.7306000000000005E-4</v>
      </c>
    </row>
    <row r="7190" spans="1:2" x14ac:dyDescent="0.25">
      <c r="A7190">
        <v>16303.2</v>
      </c>
      <c r="B7190">
        <v>8.7414100000000005E-4</v>
      </c>
    </row>
    <row r="7191" spans="1:2" x14ac:dyDescent="0.25">
      <c r="A7191">
        <v>16305.4</v>
      </c>
      <c r="B7191">
        <v>8.7370899999999997E-4</v>
      </c>
    </row>
    <row r="7192" spans="1:2" x14ac:dyDescent="0.25">
      <c r="A7192">
        <v>16307.7</v>
      </c>
      <c r="B7192">
        <v>8.7517400000000005E-4</v>
      </c>
    </row>
    <row r="7193" spans="1:2" x14ac:dyDescent="0.25">
      <c r="A7193">
        <v>16310</v>
      </c>
      <c r="B7193">
        <v>8.7040200000000005E-4</v>
      </c>
    </row>
    <row r="7194" spans="1:2" x14ac:dyDescent="0.25">
      <c r="A7194">
        <v>16312.2</v>
      </c>
      <c r="B7194">
        <v>8.7038899999999995E-4</v>
      </c>
    </row>
    <row r="7195" spans="1:2" x14ac:dyDescent="0.25">
      <c r="A7195">
        <v>16314.5</v>
      </c>
      <c r="B7195">
        <v>8.69697E-4</v>
      </c>
    </row>
    <row r="7196" spans="1:2" x14ac:dyDescent="0.25">
      <c r="A7196">
        <v>16316.8</v>
      </c>
      <c r="B7196">
        <v>8.7413200000000001E-4</v>
      </c>
    </row>
    <row r="7197" spans="1:2" x14ac:dyDescent="0.25">
      <c r="A7197">
        <v>16319.1</v>
      </c>
      <c r="B7197">
        <v>8.7022499999999997E-4</v>
      </c>
    </row>
    <row r="7198" spans="1:2" x14ac:dyDescent="0.25">
      <c r="A7198">
        <v>16321.3</v>
      </c>
      <c r="B7198">
        <v>8.7073300000000005E-4</v>
      </c>
    </row>
    <row r="7199" spans="1:2" x14ac:dyDescent="0.25">
      <c r="A7199">
        <v>16323.6</v>
      </c>
      <c r="B7199">
        <v>8.7014799999999995E-4</v>
      </c>
    </row>
    <row r="7200" spans="1:2" x14ac:dyDescent="0.25">
      <c r="A7200">
        <v>16325.8</v>
      </c>
      <c r="B7200">
        <v>8.67617E-4</v>
      </c>
    </row>
    <row r="7201" spans="1:2" x14ac:dyDescent="0.25">
      <c r="A7201">
        <v>16328.1</v>
      </c>
      <c r="B7201">
        <v>8.7514000000000005E-4</v>
      </c>
    </row>
    <row r="7202" spans="1:2" x14ac:dyDescent="0.25">
      <c r="A7202">
        <v>16330.4</v>
      </c>
      <c r="B7202">
        <v>8.6534700000000003E-4</v>
      </c>
    </row>
    <row r="7203" spans="1:2" x14ac:dyDescent="0.25">
      <c r="A7203">
        <v>16332.7</v>
      </c>
      <c r="B7203">
        <v>8.7043600000000004E-4</v>
      </c>
    </row>
    <row r="7204" spans="1:2" x14ac:dyDescent="0.25">
      <c r="A7204">
        <v>16334.9</v>
      </c>
      <c r="B7204">
        <v>8.7425199999999995E-4</v>
      </c>
    </row>
    <row r="7205" spans="1:2" x14ac:dyDescent="0.25">
      <c r="A7205">
        <v>16337.2</v>
      </c>
      <c r="B7205">
        <v>8.6953099999999999E-4</v>
      </c>
    </row>
    <row r="7206" spans="1:2" x14ac:dyDescent="0.25">
      <c r="A7206">
        <v>16339.5</v>
      </c>
      <c r="B7206">
        <v>8.7068200000000001E-4</v>
      </c>
    </row>
    <row r="7207" spans="1:2" x14ac:dyDescent="0.25">
      <c r="A7207">
        <v>16341.7</v>
      </c>
      <c r="B7207">
        <v>8.7102700000000002E-4</v>
      </c>
    </row>
    <row r="7208" spans="1:2" x14ac:dyDescent="0.25">
      <c r="A7208">
        <v>16344</v>
      </c>
      <c r="B7208">
        <v>8.8030599999999997E-4</v>
      </c>
    </row>
    <row r="7209" spans="1:2" x14ac:dyDescent="0.25">
      <c r="A7209">
        <v>16346.3</v>
      </c>
      <c r="B7209">
        <v>8.7134599999999995E-4</v>
      </c>
    </row>
    <row r="7210" spans="1:2" x14ac:dyDescent="0.25">
      <c r="A7210">
        <v>16348.5</v>
      </c>
      <c r="B7210">
        <v>8.7950699999999997E-4</v>
      </c>
    </row>
    <row r="7211" spans="1:2" x14ac:dyDescent="0.25">
      <c r="A7211">
        <v>16350.8</v>
      </c>
      <c r="B7211">
        <v>8.69573E-4</v>
      </c>
    </row>
    <row r="7212" spans="1:2" x14ac:dyDescent="0.25">
      <c r="A7212">
        <v>16353.1</v>
      </c>
      <c r="B7212">
        <v>8.6841299999999995E-4</v>
      </c>
    </row>
    <row r="7213" spans="1:2" x14ac:dyDescent="0.25">
      <c r="A7213">
        <v>16355.4</v>
      </c>
      <c r="B7213">
        <v>8.7312299999999995E-4</v>
      </c>
    </row>
    <row r="7214" spans="1:2" x14ac:dyDescent="0.25">
      <c r="A7214">
        <v>16357.6</v>
      </c>
      <c r="B7214">
        <v>8.7163200000000001E-4</v>
      </c>
    </row>
    <row r="7215" spans="1:2" x14ac:dyDescent="0.25">
      <c r="A7215">
        <v>16359.9</v>
      </c>
      <c r="B7215">
        <v>8.7460700000000001E-4</v>
      </c>
    </row>
    <row r="7216" spans="1:2" x14ac:dyDescent="0.25">
      <c r="A7216">
        <v>16362.1</v>
      </c>
      <c r="B7216">
        <v>8.72086E-4</v>
      </c>
    </row>
    <row r="7217" spans="1:2" x14ac:dyDescent="0.25">
      <c r="A7217">
        <v>16364.4</v>
      </c>
      <c r="B7217">
        <v>8.7583400000000003E-4</v>
      </c>
    </row>
    <row r="7218" spans="1:2" x14ac:dyDescent="0.25">
      <c r="A7218">
        <v>16366.7</v>
      </c>
      <c r="B7218">
        <v>8.6936499999999998E-4</v>
      </c>
    </row>
    <row r="7219" spans="1:2" x14ac:dyDescent="0.25">
      <c r="A7219">
        <v>16369</v>
      </c>
      <c r="B7219">
        <v>8.7331799999999999E-4</v>
      </c>
    </row>
    <row r="7220" spans="1:2" x14ac:dyDescent="0.25">
      <c r="A7220">
        <v>16371.2</v>
      </c>
      <c r="B7220">
        <v>8.6974999999999997E-4</v>
      </c>
    </row>
    <row r="7221" spans="1:2" x14ac:dyDescent="0.25">
      <c r="A7221">
        <v>16373.5</v>
      </c>
      <c r="B7221">
        <v>8.7093499999999998E-4</v>
      </c>
    </row>
    <row r="7222" spans="1:2" x14ac:dyDescent="0.25">
      <c r="A7222">
        <v>16375.8</v>
      </c>
      <c r="B7222">
        <v>8.7392700000000004E-4</v>
      </c>
    </row>
    <row r="7223" spans="1:2" x14ac:dyDescent="0.25">
      <c r="A7223">
        <v>16378</v>
      </c>
      <c r="B7223">
        <v>8.7542800000000004E-4</v>
      </c>
    </row>
    <row r="7224" spans="1:2" x14ac:dyDescent="0.25">
      <c r="A7224">
        <v>16380.3</v>
      </c>
      <c r="B7224">
        <v>8.6801900000000004E-4</v>
      </c>
    </row>
    <row r="7225" spans="1:2" x14ac:dyDescent="0.25">
      <c r="A7225">
        <v>16382.6</v>
      </c>
      <c r="B7225">
        <v>8.6552899999999997E-4</v>
      </c>
    </row>
    <row r="7226" spans="1:2" x14ac:dyDescent="0.25">
      <c r="A7226">
        <v>16384.8</v>
      </c>
      <c r="B7226">
        <v>8.7950400000000003E-4</v>
      </c>
    </row>
    <row r="7227" spans="1:2" x14ac:dyDescent="0.25">
      <c r="A7227">
        <v>16387.099999999999</v>
      </c>
      <c r="B7227">
        <v>8.7555499999999997E-4</v>
      </c>
    </row>
    <row r="7228" spans="1:2" x14ac:dyDescent="0.25">
      <c r="A7228">
        <v>16389.400000000001</v>
      </c>
      <c r="B7228">
        <v>8.7453400000000005E-4</v>
      </c>
    </row>
    <row r="7229" spans="1:2" x14ac:dyDescent="0.25">
      <c r="A7229">
        <v>16391.599999999999</v>
      </c>
      <c r="B7229">
        <v>8.7131800000000005E-4</v>
      </c>
    </row>
    <row r="7230" spans="1:2" x14ac:dyDescent="0.25">
      <c r="A7230">
        <v>16393.900000000001</v>
      </c>
      <c r="B7230">
        <v>8.7325E-4</v>
      </c>
    </row>
    <row r="7231" spans="1:2" x14ac:dyDescent="0.25">
      <c r="A7231">
        <v>16396.2</v>
      </c>
      <c r="B7231">
        <v>8.7050799999999998E-4</v>
      </c>
    </row>
    <row r="7232" spans="1:2" x14ac:dyDescent="0.25">
      <c r="A7232">
        <v>16398.5</v>
      </c>
      <c r="B7232">
        <v>8.7345999999999995E-4</v>
      </c>
    </row>
    <row r="7233" spans="1:2" x14ac:dyDescent="0.25">
      <c r="A7233">
        <v>16400.7</v>
      </c>
      <c r="B7233">
        <v>8.7269699999999997E-4</v>
      </c>
    </row>
    <row r="7234" spans="1:2" x14ac:dyDescent="0.25">
      <c r="A7234">
        <v>16403</v>
      </c>
      <c r="B7234">
        <v>8.7306999999999999E-4</v>
      </c>
    </row>
    <row r="7235" spans="1:2" x14ac:dyDescent="0.25">
      <c r="A7235">
        <v>16405.3</v>
      </c>
      <c r="B7235">
        <v>8.6816400000000005E-4</v>
      </c>
    </row>
    <row r="7236" spans="1:2" x14ac:dyDescent="0.25">
      <c r="A7236">
        <v>16407.5</v>
      </c>
      <c r="B7236">
        <v>8.72685E-4</v>
      </c>
    </row>
    <row r="7237" spans="1:2" x14ac:dyDescent="0.25">
      <c r="A7237">
        <v>16409.8</v>
      </c>
      <c r="B7237">
        <v>8.7349499999999996E-4</v>
      </c>
    </row>
    <row r="7238" spans="1:2" x14ac:dyDescent="0.25">
      <c r="A7238">
        <v>16412.099999999999</v>
      </c>
      <c r="B7238">
        <v>8.6738899999999999E-4</v>
      </c>
    </row>
    <row r="7239" spans="1:2" x14ac:dyDescent="0.25">
      <c r="A7239">
        <v>16414.3</v>
      </c>
      <c r="B7239">
        <v>8.74448E-4</v>
      </c>
    </row>
    <row r="7240" spans="1:2" x14ac:dyDescent="0.25">
      <c r="A7240">
        <v>16416.599999999999</v>
      </c>
      <c r="B7240">
        <v>8.7216099999999999E-4</v>
      </c>
    </row>
    <row r="7241" spans="1:2" x14ac:dyDescent="0.25">
      <c r="A7241">
        <v>16418.900000000001</v>
      </c>
      <c r="B7241">
        <v>8.6595200000000002E-4</v>
      </c>
    </row>
    <row r="7242" spans="1:2" x14ac:dyDescent="0.25">
      <c r="A7242">
        <v>16421.099999999999</v>
      </c>
      <c r="B7242">
        <v>8.7409900000000003E-4</v>
      </c>
    </row>
    <row r="7243" spans="1:2" x14ac:dyDescent="0.25">
      <c r="A7243">
        <v>16423.400000000001</v>
      </c>
      <c r="B7243">
        <v>8.7281700000000002E-4</v>
      </c>
    </row>
    <row r="7244" spans="1:2" x14ac:dyDescent="0.25">
      <c r="A7244">
        <v>16425.7</v>
      </c>
      <c r="B7244">
        <v>8.7636699999999997E-4</v>
      </c>
    </row>
    <row r="7245" spans="1:2" x14ac:dyDescent="0.25">
      <c r="A7245">
        <v>16427.900000000001</v>
      </c>
      <c r="B7245">
        <v>8.7220899999999998E-4</v>
      </c>
    </row>
    <row r="7246" spans="1:2" x14ac:dyDescent="0.25">
      <c r="A7246">
        <v>16430.2</v>
      </c>
      <c r="B7246">
        <v>8.7285200000000002E-4</v>
      </c>
    </row>
    <row r="7247" spans="1:2" x14ac:dyDescent="0.25">
      <c r="A7247">
        <v>16432.5</v>
      </c>
      <c r="B7247">
        <v>8.7703200000000003E-4</v>
      </c>
    </row>
    <row r="7248" spans="1:2" x14ac:dyDescent="0.25">
      <c r="A7248">
        <v>16434.7</v>
      </c>
      <c r="B7248">
        <v>8.67741E-4</v>
      </c>
    </row>
    <row r="7249" spans="1:2" x14ac:dyDescent="0.25">
      <c r="A7249">
        <v>16437</v>
      </c>
      <c r="B7249">
        <v>8.6689299999999998E-4</v>
      </c>
    </row>
    <row r="7250" spans="1:2" x14ac:dyDescent="0.25">
      <c r="A7250">
        <v>16439.3</v>
      </c>
      <c r="B7250">
        <v>8.74276E-4</v>
      </c>
    </row>
    <row r="7251" spans="1:2" x14ac:dyDescent="0.25">
      <c r="A7251">
        <v>16441.599999999999</v>
      </c>
      <c r="B7251">
        <v>8.7250299999999995E-4</v>
      </c>
    </row>
    <row r="7252" spans="1:2" x14ac:dyDescent="0.25">
      <c r="A7252">
        <v>16443.8</v>
      </c>
      <c r="B7252">
        <v>8.7085999999999999E-4</v>
      </c>
    </row>
    <row r="7253" spans="1:2" x14ac:dyDescent="0.25">
      <c r="A7253">
        <v>16446.099999999999</v>
      </c>
      <c r="B7253">
        <v>8.7139300000000004E-4</v>
      </c>
    </row>
    <row r="7254" spans="1:2" x14ac:dyDescent="0.25">
      <c r="A7254">
        <v>16448.400000000001</v>
      </c>
      <c r="B7254">
        <v>8.6877000000000005E-4</v>
      </c>
    </row>
    <row r="7255" spans="1:2" x14ac:dyDescent="0.25">
      <c r="A7255">
        <v>16450.599999999999</v>
      </c>
      <c r="B7255">
        <v>8.7176400000000002E-4</v>
      </c>
    </row>
    <row r="7256" spans="1:2" x14ac:dyDescent="0.25">
      <c r="A7256">
        <v>16452.900000000001</v>
      </c>
      <c r="B7256">
        <v>8.7246199999999996E-4</v>
      </c>
    </row>
    <row r="7257" spans="1:2" x14ac:dyDescent="0.25">
      <c r="A7257">
        <v>16455.2</v>
      </c>
      <c r="B7257">
        <v>8.7121200000000001E-4</v>
      </c>
    </row>
    <row r="7258" spans="1:2" x14ac:dyDescent="0.25">
      <c r="A7258">
        <v>16457.400000000001</v>
      </c>
      <c r="B7258">
        <v>8.7490099999999998E-4</v>
      </c>
    </row>
    <row r="7259" spans="1:2" x14ac:dyDescent="0.25">
      <c r="A7259">
        <v>16459.7</v>
      </c>
      <c r="B7259">
        <v>8.8127500000000005E-4</v>
      </c>
    </row>
    <row r="7260" spans="1:2" x14ac:dyDescent="0.25">
      <c r="A7260">
        <v>16462</v>
      </c>
      <c r="B7260">
        <v>8.7426699999999997E-4</v>
      </c>
    </row>
    <row r="7261" spans="1:2" x14ac:dyDescent="0.25">
      <c r="A7261">
        <v>16464.2</v>
      </c>
      <c r="B7261">
        <v>8.7779600000000002E-4</v>
      </c>
    </row>
    <row r="7262" spans="1:2" x14ac:dyDescent="0.25">
      <c r="A7262">
        <v>16466.5</v>
      </c>
      <c r="B7262">
        <v>8.70881E-4</v>
      </c>
    </row>
    <row r="7263" spans="1:2" x14ac:dyDescent="0.25">
      <c r="A7263">
        <v>16468.8</v>
      </c>
      <c r="B7263">
        <v>8.7881999999999999E-4</v>
      </c>
    </row>
    <row r="7264" spans="1:2" x14ac:dyDescent="0.25">
      <c r="A7264">
        <v>16471</v>
      </c>
      <c r="B7264">
        <v>8.7269300000000001E-4</v>
      </c>
    </row>
    <row r="7265" spans="1:2" x14ac:dyDescent="0.25">
      <c r="A7265">
        <v>16473.3</v>
      </c>
      <c r="B7265">
        <v>8.7233700000000005E-4</v>
      </c>
    </row>
    <row r="7266" spans="1:2" x14ac:dyDescent="0.25">
      <c r="A7266">
        <v>16475.599999999999</v>
      </c>
      <c r="B7266">
        <v>8.7175499999999999E-4</v>
      </c>
    </row>
    <row r="7267" spans="1:2" x14ac:dyDescent="0.25">
      <c r="A7267">
        <v>16477.8</v>
      </c>
      <c r="B7267">
        <v>8.7255899999999996E-4</v>
      </c>
    </row>
    <row r="7268" spans="1:2" x14ac:dyDescent="0.25">
      <c r="A7268">
        <v>16480.099999999999</v>
      </c>
      <c r="B7268">
        <v>8.6789600000000005E-4</v>
      </c>
    </row>
    <row r="7269" spans="1:2" x14ac:dyDescent="0.25">
      <c r="A7269">
        <v>16482.400000000001</v>
      </c>
      <c r="B7269">
        <v>8.7400399999999995E-4</v>
      </c>
    </row>
    <row r="7270" spans="1:2" x14ac:dyDescent="0.25">
      <c r="A7270">
        <v>16484.599999999999</v>
      </c>
      <c r="B7270">
        <v>8.7132300000000002E-4</v>
      </c>
    </row>
    <row r="7271" spans="1:2" x14ac:dyDescent="0.25">
      <c r="A7271">
        <v>16486.900000000001</v>
      </c>
      <c r="B7271">
        <v>8.7230100000000002E-4</v>
      </c>
    </row>
    <row r="7272" spans="1:2" x14ac:dyDescent="0.25">
      <c r="A7272">
        <v>16489.2</v>
      </c>
      <c r="B7272">
        <v>8.7546599999999998E-4</v>
      </c>
    </row>
    <row r="7273" spans="1:2" x14ac:dyDescent="0.25">
      <c r="A7273">
        <v>16491.5</v>
      </c>
      <c r="B7273">
        <v>8.6914399999999997E-4</v>
      </c>
    </row>
    <row r="7274" spans="1:2" x14ac:dyDescent="0.25">
      <c r="A7274">
        <v>16493.7</v>
      </c>
      <c r="B7274">
        <v>8.6858400000000004E-4</v>
      </c>
    </row>
    <row r="7275" spans="1:2" x14ac:dyDescent="0.25">
      <c r="A7275">
        <v>16496</v>
      </c>
      <c r="B7275">
        <v>8.7401600000000003E-4</v>
      </c>
    </row>
    <row r="7276" spans="1:2" x14ac:dyDescent="0.25">
      <c r="A7276">
        <v>16498.3</v>
      </c>
      <c r="B7276">
        <v>8.7042800000000002E-4</v>
      </c>
    </row>
    <row r="7277" spans="1:2" x14ac:dyDescent="0.25">
      <c r="A7277">
        <v>16500.5</v>
      </c>
      <c r="B7277">
        <v>8.7524800000000002E-4</v>
      </c>
    </row>
    <row r="7278" spans="1:2" x14ac:dyDescent="0.25">
      <c r="A7278">
        <v>16502.8</v>
      </c>
      <c r="B7278">
        <v>8.7842599999999997E-4</v>
      </c>
    </row>
    <row r="7279" spans="1:2" x14ac:dyDescent="0.25">
      <c r="A7279">
        <v>16505.099999999999</v>
      </c>
      <c r="B7279">
        <v>8.7632300000000003E-4</v>
      </c>
    </row>
    <row r="7280" spans="1:2" x14ac:dyDescent="0.25">
      <c r="A7280">
        <v>16507.3</v>
      </c>
      <c r="B7280">
        <v>8.7224199999999996E-4</v>
      </c>
    </row>
    <row r="7281" spans="1:2" x14ac:dyDescent="0.25">
      <c r="A7281">
        <v>16509.599999999999</v>
      </c>
      <c r="B7281">
        <v>8.6607000000000003E-4</v>
      </c>
    </row>
    <row r="7282" spans="1:2" x14ac:dyDescent="0.25">
      <c r="A7282">
        <v>16511.900000000001</v>
      </c>
      <c r="B7282">
        <v>8.72527E-4</v>
      </c>
    </row>
    <row r="7283" spans="1:2" x14ac:dyDescent="0.25">
      <c r="A7283">
        <v>16514.2</v>
      </c>
      <c r="B7283">
        <v>8.7228700000000002E-4</v>
      </c>
    </row>
    <row r="7284" spans="1:2" x14ac:dyDescent="0.25">
      <c r="A7284">
        <v>16516.400000000001</v>
      </c>
      <c r="B7284">
        <v>8.7230599999999999E-4</v>
      </c>
    </row>
    <row r="7285" spans="1:2" x14ac:dyDescent="0.25">
      <c r="A7285">
        <v>16518.7</v>
      </c>
      <c r="B7285">
        <v>8.7166399999999997E-4</v>
      </c>
    </row>
    <row r="7286" spans="1:2" x14ac:dyDescent="0.25">
      <c r="A7286">
        <v>16521</v>
      </c>
      <c r="B7286">
        <v>8.70881E-4</v>
      </c>
    </row>
    <row r="7287" spans="1:2" x14ac:dyDescent="0.25">
      <c r="A7287">
        <v>16523.2</v>
      </c>
      <c r="B7287">
        <v>8.7346899999999998E-4</v>
      </c>
    </row>
    <row r="7288" spans="1:2" x14ac:dyDescent="0.25">
      <c r="A7288">
        <v>16525.5</v>
      </c>
      <c r="B7288">
        <v>8.7439600000000005E-4</v>
      </c>
    </row>
    <row r="7289" spans="1:2" x14ac:dyDescent="0.25">
      <c r="A7289">
        <v>16527.8</v>
      </c>
      <c r="B7289">
        <v>8.7657299999999996E-4</v>
      </c>
    </row>
    <row r="7290" spans="1:2" x14ac:dyDescent="0.25">
      <c r="A7290">
        <v>16530</v>
      </c>
      <c r="B7290">
        <v>8.72527E-4</v>
      </c>
    </row>
    <row r="7291" spans="1:2" x14ac:dyDescent="0.25">
      <c r="A7291">
        <v>16532.3</v>
      </c>
      <c r="B7291">
        <v>8.74324E-4</v>
      </c>
    </row>
    <row r="7292" spans="1:2" x14ac:dyDescent="0.25">
      <c r="A7292">
        <v>16534.599999999999</v>
      </c>
      <c r="B7292">
        <v>8.7230200000000004E-4</v>
      </c>
    </row>
    <row r="7293" spans="1:2" x14ac:dyDescent="0.25">
      <c r="A7293">
        <v>16536.8</v>
      </c>
      <c r="B7293">
        <v>8.7533100000000003E-4</v>
      </c>
    </row>
    <row r="7294" spans="1:2" x14ac:dyDescent="0.25">
      <c r="A7294">
        <v>16539.099999999999</v>
      </c>
      <c r="B7294">
        <v>8.7504399999999995E-4</v>
      </c>
    </row>
    <row r="7295" spans="1:2" x14ac:dyDescent="0.25">
      <c r="A7295">
        <v>16541.400000000001</v>
      </c>
      <c r="B7295">
        <v>8.7650200000000003E-4</v>
      </c>
    </row>
    <row r="7296" spans="1:2" x14ac:dyDescent="0.25">
      <c r="A7296">
        <v>16543.599999999999</v>
      </c>
      <c r="B7296">
        <v>8.7869100000000002E-4</v>
      </c>
    </row>
    <row r="7297" spans="1:2" x14ac:dyDescent="0.25">
      <c r="A7297">
        <v>16545.900000000001</v>
      </c>
      <c r="B7297">
        <v>8.7770199999999995E-4</v>
      </c>
    </row>
    <row r="7298" spans="1:2" x14ac:dyDescent="0.25">
      <c r="A7298">
        <v>16548.2</v>
      </c>
      <c r="B7298">
        <v>8.7494099999999996E-4</v>
      </c>
    </row>
    <row r="7299" spans="1:2" x14ac:dyDescent="0.25">
      <c r="A7299">
        <v>16550.5</v>
      </c>
      <c r="B7299">
        <v>8.7608E-4</v>
      </c>
    </row>
    <row r="7300" spans="1:2" x14ac:dyDescent="0.25">
      <c r="A7300">
        <v>16552.7</v>
      </c>
      <c r="B7300">
        <v>8.6813099999999996E-4</v>
      </c>
    </row>
    <row r="7301" spans="1:2" x14ac:dyDescent="0.25">
      <c r="A7301">
        <v>16555</v>
      </c>
      <c r="B7301">
        <v>8.7419899999999998E-4</v>
      </c>
    </row>
    <row r="7302" spans="1:2" x14ac:dyDescent="0.25">
      <c r="A7302">
        <v>16557.3</v>
      </c>
      <c r="B7302">
        <v>8.7141400000000004E-4</v>
      </c>
    </row>
    <row r="7303" spans="1:2" x14ac:dyDescent="0.25">
      <c r="A7303">
        <v>16559.5</v>
      </c>
      <c r="B7303">
        <v>8.7457400000000003E-4</v>
      </c>
    </row>
    <row r="7304" spans="1:2" x14ac:dyDescent="0.25">
      <c r="A7304">
        <v>16561.8</v>
      </c>
      <c r="B7304">
        <v>8.7431300000000004E-4</v>
      </c>
    </row>
    <row r="7305" spans="1:2" x14ac:dyDescent="0.25">
      <c r="A7305">
        <v>16564.099999999999</v>
      </c>
      <c r="B7305">
        <v>8.73498E-4</v>
      </c>
    </row>
    <row r="7306" spans="1:2" x14ac:dyDescent="0.25">
      <c r="A7306">
        <v>16566.3</v>
      </c>
      <c r="B7306">
        <v>8.7276699999999999E-4</v>
      </c>
    </row>
    <row r="7307" spans="1:2" x14ac:dyDescent="0.25">
      <c r="A7307">
        <v>16568.599999999999</v>
      </c>
      <c r="B7307">
        <v>8.7248200000000005E-4</v>
      </c>
    </row>
    <row r="7308" spans="1:2" x14ac:dyDescent="0.25">
      <c r="A7308">
        <v>16570.900000000001</v>
      </c>
      <c r="B7308">
        <v>8.7731899999999999E-4</v>
      </c>
    </row>
    <row r="7309" spans="1:2" x14ac:dyDescent="0.25">
      <c r="A7309">
        <v>16573.2</v>
      </c>
      <c r="B7309">
        <v>8.7566800000000002E-4</v>
      </c>
    </row>
    <row r="7310" spans="1:2" x14ac:dyDescent="0.25">
      <c r="A7310">
        <v>16575.400000000001</v>
      </c>
      <c r="B7310">
        <v>8.7312299999999995E-4</v>
      </c>
    </row>
    <row r="7311" spans="1:2" x14ac:dyDescent="0.25">
      <c r="A7311">
        <v>16577.7</v>
      </c>
      <c r="B7311">
        <v>8.7062999999999995E-4</v>
      </c>
    </row>
    <row r="7312" spans="1:2" x14ac:dyDescent="0.25">
      <c r="A7312">
        <v>16580</v>
      </c>
      <c r="B7312">
        <v>8.7775699999999995E-4</v>
      </c>
    </row>
    <row r="7313" spans="1:2" x14ac:dyDescent="0.25">
      <c r="A7313">
        <v>16582.2</v>
      </c>
      <c r="B7313">
        <v>8.7571600000000002E-4</v>
      </c>
    </row>
    <row r="7314" spans="1:2" x14ac:dyDescent="0.25">
      <c r="A7314">
        <v>16584.5</v>
      </c>
      <c r="B7314">
        <v>8.7362799999999999E-4</v>
      </c>
    </row>
    <row r="7315" spans="1:2" x14ac:dyDescent="0.25">
      <c r="A7315">
        <v>16586.8</v>
      </c>
      <c r="B7315">
        <v>8.6821800000000003E-4</v>
      </c>
    </row>
    <row r="7316" spans="1:2" x14ac:dyDescent="0.25">
      <c r="A7316">
        <v>16589.099999999999</v>
      </c>
      <c r="B7316">
        <v>8.7140199999999996E-4</v>
      </c>
    </row>
    <row r="7317" spans="1:2" x14ac:dyDescent="0.25">
      <c r="A7317">
        <v>16591.400000000001</v>
      </c>
      <c r="B7317">
        <v>8.7388699999999995E-4</v>
      </c>
    </row>
    <row r="7318" spans="1:2" x14ac:dyDescent="0.25">
      <c r="A7318">
        <v>16593.599999999999</v>
      </c>
      <c r="B7318">
        <v>8.7746600000000003E-4</v>
      </c>
    </row>
    <row r="7319" spans="1:2" x14ac:dyDescent="0.25">
      <c r="A7319">
        <v>16595.900000000001</v>
      </c>
      <c r="B7319">
        <v>8.8130499999999998E-4</v>
      </c>
    </row>
    <row r="7320" spans="1:2" x14ac:dyDescent="0.25">
      <c r="A7320">
        <v>16598.2</v>
      </c>
      <c r="B7320">
        <v>8.7303200000000004E-4</v>
      </c>
    </row>
    <row r="7321" spans="1:2" x14ac:dyDescent="0.25">
      <c r="A7321">
        <v>16600.400000000001</v>
      </c>
      <c r="B7321">
        <v>8.7361299999999997E-4</v>
      </c>
    </row>
    <row r="7322" spans="1:2" x14ac:dyDescent="0.25">
      <c r="A7322">
        <v>16602.7</v>
      </c>
      <c r="B7322">
        <v>8.8241600000000002E-4</v>
      </c>
    </row>
    <row r="7323" spans="1:2" x14ac:dyDescent="0.25">
      <c r="A7323">
        <v>16604.900000000001</v>
      </c>
      <c r="B7323">
        <v>8.8140199999999999E-4</v>
      </c>
    </row>
    <row r="7324" spans="1:2" x14ac:dyDescent="0.25">
      <c r="A7324">
        <v>16607.2</v>
      </c>
      <c r="B7324">
        <v>8.7544999999999995E-4</v>
      </c>
    </row>
    <row r="7325" spans="1:2" x14ac:dyDescent="0.25">
      <c r="A7325">
        <v>16609.5</v>
      </c>
      <c r="B7325">
        <v>8.78717E-4</v>
      </c>
    </row>
    <row r="7326" spans="1:2" x14ac:dyDescent="0.25">
      <c r="A7326">
        <v>16611.8</v>
      </c>
      <c r="B7326">
        <v>8.7352299999999996E-4</v>
      </c>
    </row>
    <row r="7327" spans="1:2" x14ac:dyDescent="0.25">
      <c r="A7327">
        <v>16614</v>
      </c>
      <c r="B7327">
        <v>8.7922800000000002E-4</v>
      </c>
    </row>
    <row r="7328" spans="1:2" x14ac:dyDescent="0.25">
      <c r="A7328">
        <v>16616.3</v>
      </c>
      <c r="B7328">
        <v>8.7801999999999997E-4</v>
      </c>
    </row>
    <row r="7329" spans="1:2" x14ac:dyDescent="0.25">
      <c r="A7329">
        <v>16618.599999999999</v>
      </c>
      <c r="B7329">
        <v>8.7242899999999998E-4</v>
      </c>
    </row>
    <row r="7330" spans="1:2" x14ac:dyDescent="0.25">
      <c r="A7330">
        <v>16620.8</v>
      </c>
      <c r="B7330">
        <v>8.6757200000000005E-4</v>
      </c>
    </row>
    <row r="7331" spans="1:2" x14ac:dyDescent="0.25">
      <c r="A7331">
        <v>16623.099999999999</v>
      </c>
      <c r="B7331">
        <v>8.78435E-4</v>
      </c>
    </row>
    <row r="7332" spans="1:2" x14ac:dyDescent="0.25">
      <c r="A7332">
        <v>16625.400000000001</v>
      </c>
      <c r="B7332">
        <v>8.7991299999999996E-4</v>
      </c>
    </row>
    <row r="7333" spans="1:2" x14ac:dyDescent="0.25">
      <c r="A7333">
        <v>16627.599999999999</v>
      </c>
      <c r="B7333">
        <v>8.6260799999999995E-4</v>
      </c>
    </row>
    <row r="7334" spans="1:2" x14ac:dyDescent="0.25">
      <c r="A7334">
        <v>16629.900000000001</v>
      </c>
      <c r="B7334">
        <v>8.6859899999999996E-4</v>
      </c>
    </row>
    <row r="7335" spans="1:2" x14ac:dyDescent="0.25">
      <c r="A7335">
        <v>16632.2</v>
      </c>
      <c r="B7335">
        <v>8.6755000000000003E-4</v>
      </c>
    </row>
    <row r="7336" spans="1:2" x14ac:dyDescent="0.25">
      <c r="A7336">
        <v>16634.400000000001</v>
      </c>
      <c r="B7336">
        <v>8.6592600000000004E-4</v>
      </c>
    </row>
    <row r="7337" spans="1:2" x14ac:dyDescent="0.25">
      <c r="A7337">
        <v>16636.7</v>
      </c>
      <c r="B7337">
        <v>8.6932199999999996E-4</v>
      </c>
    </row>
    <row r="7338" spans="1:2" x14ac:dyDescent="0.25">
      <c r="A7338">
        <v>16639</v>
      </c>
      <c r="B7338">
        <v>8.8150900000000005E-4</v>
      </c>
    </row>
    <row r="7339" spans="1:2" x14ac:dyDescent="0.25">
      <c r="A7339">
        <v>16641.3</v>
      </c>
      <c r="B7339">
        <v>8.7534600000000005E-4</v>
      </c>
    </row>
    <row r="7340" spans="1:2" x14ac:dyDescent="0.25">
      <c r="A7340">
        <v>16643.5</v>
      </c>
      <c r="B7340">
        <v>8.7204100000000005E-4</v>
      </c>
    </row>
    <row r="7341" spans="1:2" x14ac:dyDescent="0.25">
      <c r="A7341">
        <v>16645.8</v>
      </c>
      <c r="B7341">
        <v>8.7360900000000002E-4</v>
      </c>
    </row>
    <row r="7342" spans="1:2" x14ac:dyDescent="0.25">
      <c r="A7342">
        <v>16648.099999999999</v>
      </c>
      <c r="B7342">
        <v>8.7444400000000005E-4</v>
      </c>
    </row>
    <row r="7343" spans="1:2" x14ac:dyDescent="0.25">
      <c r="A7343">
        <v>16650.3</v>
      </c>
      <c r="B7343">
        <v>8.7220699999999995E-4</v>
      </c>
    </row>
    <row r="7344" spans="1:2" x14ac:dyDescent="0.25">
      <c r="A7344">
        <v>16652.599999999999</v>
      </c>
      <c r="B7344">
        <v>8.7713799999999996E-4</v>
      </c>
    </row>
    <row r="7345" spans="1:2" x14ac:dyDescent="0.25">
      <c r="A7345">
        <v>16654.900000000001</v>
      </c>
      <c r="B7345">
        <v>8.7494799999999996E-4</v>
      </c>
    </row>
    <row r="7346" spans="1:2" x14ac:dyDescent="0.25">
      <c r="A7346">
        <v>16657.099999999999</v>
      </c>
      <c r="B7346">
        <v>8.7887000000000002E-4</v>
      </c>
    </row>
    <row r="7347" spans="1:2" x14ac:dyDescent="0.25">
      <c r="A7347">
        <v>16659.400000000001</v>
      </c>
      <c r="B7347">
        <v>8.7203499999999995E-4</v>
      </c>
    </row>
    <row r="7348" spans="1:2" x14ac:dyDescent="0.25">
      <c r="A7348">
        <v>16661.7</v>
      </c>
      <c r="B7348">
        <v>8.7341800000000005E-4</v>
      </c>
    </row>
    <row r="7349" spans="1:2" x14ac:dyDescent="0.25">
      <c r="A7349">
        <v>16664</v>
      </c>
      <c r="B7349">
        <v>8.7555800000000002E-4</v>
      </c>
    </row>
    <row r="7350" spans="1:2" x14ac:dyDescent="0.25">
      <c r="A7350">
        <v>16666.2</v>
      </c>
      <c r="B7350">
        <v>8.7528699999999998E-4</v>
      </c>
    </row>
    <row r="7351" spans="1:2" x14ac:dyDescent="0.25">
      <c r="A7351">
        <v>16668.5</v>
      </c>
      <c r="B7351">
        <v>8.7348999999999999E-4</v>
      </c>
    </row>
    <row r="7352" spans="1:2" x14ac:dyDescent="0.25">
      <c r="A7352">
        <v>16670.8</v>
      </c>
      <c r="B7352">
        <v>8.7735299999999999E-4</v>
      </c>
    </row>
    <row r="7353" spans="1:2" x14ac:dyDescent="0.25">
      <c r="A7353">
        <v>16673</v>
      </c>
      <c r="B7353">
        <v>8.7247300000000002E-4</v>
      </c>
    </row>
    <row r="7354" spans="1:2" x14ac:dyDescent="0.25">
      <c r="A7354">
        <v>16675.3</v>
      </c>
      <c r="B7354">
        <v>8.78545E-4</v>
      </c>
    </row>
    <row r="7355" spans="1:2" x14ac:dyDescent="0.25">
      <c r="A7355">
        <v>16677.599999999999</v>
      </c>
      <c r="B7355">
        <v>8.7717800000000005E-4</v>
      </c>
    </row>
    <row r="7356" spans="1:2" x14ac:dyDescent="0.25">
      <c r="A7356">
        <v>16679.8</v>
      </c>
      <c r="B7356">
        <v>8.6958499999999998E-4</v>
      </c>
    </row>
    <row r="7357" spans="1:2" x14ac:dyDescent="0.25">
      <c r="A7357">
        <v>16682.099999999999</v>
      </c>
      <c r="B7357">
        <v>8.7258400000000003E-4</v>
      </c>
    </row>
    <row r="7358" spans="1:2" x14ac:dyDescent="0.25">
      <c r="A7358">
        <v>16684.400000000001</v>
      </c>
      <c r="B7358">
        <v>8.73415E-4</v>
      </c>
    </row>
    <row r="7359" spans="1:2" x14ac:dyDescent="0.25">
      <c r="A7359">
        <v>16686.599999999999</v>
      </c>
      <c r="B7359">
        <v>8.7429100000000002E-4</v>
      </c>
    </row>
    <row r="7360" spans="1:2" x14ac:dyDescent="0.25">
      <c r="A7360">
        <v>16688.900000000001</v>
      </c>
      <c r="B7360">
        <v>8.7840699999999999E-4</v>
      </c>
    </row>
    <row r="7361" spans="1:2" x14ac:dyDescent="0.25">
      <c r="A7361">
        <v>16691.2</v>
      </c>
      <c r="B7361">
        <v>8.7377400000000001E-4</v>
      </c>
    </row>
    <row r="7362" spans="1:2" x14ac:dyDescent="0.25">
      <c r="A7362">
        <v>16693.5</v>
      </c>
      <c r="B7362">
        <v>8.7100399999999998E-4</v>
      </c>
    </row>
    <row r="7363" spans="1:2" x14ac:dyDescent="0.25">
      <c r="A7363">
        <v>16695.7</v>
      </c>
      <c r="B7363">
        <v>8.8002700000000002E-4</v>
      </c>
    </row>
    <row r="7364" spans="1:2" x14ac:dyDescent="0.25">
      <c r="A7364">
        <v>16698</v>
      </c>
      <c r="B7364">
        <v>8.7766299999999999E-4</v>
      </c>
    </row>
    <row r="7365" spans="1:2" x14ac:dyDescent="0.25">
      <c r="A7365">
        <v>16700.2</v>
      </c>
      <c r="B7365">
        <v>8.7406199999999999E-4</v>
      </c>
    </row>
    <row r="7366" spans="1:2" x14ac:dyDescent="0.25">
      <c r="A7366">
        <v>16702.5</v>
      </c>
      <c r="B7366">
        <v>8.8047699999999995E-4</v>
      </c>
    </row>
    <row r="7367" spans="1:2" x14ac:dyDescent="0.25">
      <c r="A7367">
        <v>16704.8</v>
      </c>
      <c r="B7367">
        <v>8.7017799999999999E-4</v>
      </c>
    </row>
    <row r="7368" spans="1:2" x14ac:dyDescent="0.25">
      <c r="A7368">
        <v>16707.099999999999</v>
      </c>
      <c r="B7368">
        <v>8.7255700000000004E-4</v>
      </c>
    </row>
    <row r="7369" spans="1:2" x14ac:dyDescent="0.25">
      <c r="A7369">
        <v>16709.3</v>
      </c>
      <c r="B7369">
        <v>8.7485299999999998E-4</v>
      </c>
    </row>
    <row r="7370" spans="1:2" x14ac:dyDescent="0.25">
      <c r="A7370">
        <v>16711.599999999999</v>
      </c>
      <c r="B7370">
        <v>8.7712100000000002E-4</v>
      </c>
    </row>
    <row r="7371" spans="1:2" x14ac:dyDescent="0.25">
      <c r="A7371">
        <v>16713.900000000001</v>
      </c>
      <c r="B7371">
        <v>8.7976700000000005E-4</v>
      </c>
    </row>
    <row r="7372" spans="1:2" x14ac:dyDescent="0.25">
      <c r="A7372">
        <v>16716.099999999999</v>
      </c>
      <c r="B7372">
        <v>8.7595700000000002E-4</v>
      </c>
    </row>
    <row r="7373" spans="1:2" x14ac:dyDescent="0.25">
      <c r="A7373">
        <v>16718.400000000001</v>
      </c>
      <c r="B7373">
        <v>8.7490500000000004E-4</v>
      </c>
    </row>
    <row r="7374" spans="1:2" x14ac:dyDescent="0.25">
      <c r="A7374">
        <v>16720.7</v>
      </c>
      <c r="B7374">
        <v>8.7588900000000003E-4</v>
      </c>
    </row>
    <row r="7375" spans="1:2" x14ac:dyDescent="0.25">
      <c r="A7375">
        <v>16722.900000000001</v>
      </c>
      <c r="B7375">
        <v>8.7205300000000002E-4</v>
      </c>
    </row>
    <row r="7376" spans="1:2" x14ac:dyDescent="0.25">
      <c r="A7376">
        <v>16725.2</v>
      </c>
      <c r="B7376">
        <v>8.7306199999999997E-4</v>
      </c>
    </row>
    <row r="7377" spans="1:2" x14ac:dyDescent="0.25">
      <c r="A7377">
        <v>16727.5</v>
      </c>
      <c r="B7377">
        <v>8.7630200000000003E-4</v>
      </c>
    </row>
    <row r="7378" spans="1:2" x14ac:dyDescent="0.25">
      <c r="A7378">
        <v>16729.8</v>
      </c>
      <c r="B7378">
        <v>8.7411800000000001E-4</v>
      </c>
    </row>
    <row r="7379" spans="1:2" x14ac:dyDescent="0.25">
      <c r="A7379">
        <v>16732</v>
      </c>
      <c r="B7379">
        <v>8.7734300000000005E-4</v>
      </c>
    </row>
    <row r="7380" spans="1:2" x14ac:dyDescent="0.25">
      <c r="A7380">
        <v>16734.3</v>
      </c>
      <c r="B7380">
        <v>8.7442900000000003E-4</v>
      </c>
    </row>
    <row r="7381" spans="1:2" x14ac:dyDescent="0.25">
      <c r="A7381">
        <v>16736.5</v>
      </c>
      <c r="B7381">
        <v>8.8051100000000005E-4</v>
      </c>
    </row>
    <row r="7382" spans="1:2" x14ac:dyDescent="0.25">
      <c r="A7382">
        <v>16738.8</v>
      </c>
      <c r="B7382">
        <v>8.81038E-4</v>
      </c>
    </row>
    <row r="7383" spans="1:2" x14ac:dyDescent="0.25">
      <c r="A7383">
        <v>16741.099999999999</v>
      </c>
      <c r="B7383">
        <v>8.7621300000000004E-4</v>
      </c>
    </row>
    <row r="7384" spans="1:2" x14ac:dyDescent="0.25">
      <c r="A7384">
        <v>16743.400000000001</v>
      </c>
      <c r="B7384">
        <v>8.7837699999999996E-4</v>
      </c>
    </row>
    <row r="7385" spans="1:2" x14ac:dyDescent="0.25">
      <c r="A7385">
        <v>16745.599999999999</v>
      </c>
      <c r="B7385">
        <v>8.7499500000000005E-4</v>
      </c>
    </row>
    <row r="7386" spans="1:2" x14ac:dyDescent="0.25">
      <c r="A7386">
        <v>16747.900000000001</v>
      </c>
      <c r="B7386">
        <v>8.7306999999999999E-4</v>
      </c>
    </row>
    <row r="7387" spans="1:2" x14ac:dyDescent="0.25">
      <c r="A7387">
        <v>16750.2</v>
      </c>
      <c r="B7387">
        <v>8.8073800000000005E-4</v>
      </c>
    </row>
    <row r="7388" spans="1:2" x14ac:dyDescent="0.25">
      <c r="A7388">
        <v>16752.400000000001</v>
      </c>
      <c r="B7388">
        <v>8.8257299999999999E-4</v>
      </c>
    </row>
    <row r="7389" spans="1:2" x14ac:dyDescent="0.25">
      <c r="A7389">
        <v>16754.7</v>
      </c>
      <c r="B7389">
        <v>8.7675899999999996E-4</v>
      </c>
    </row>
    <row r="7390" spans="1:2" x14ac:dyDescent="0.25">
      <c r="A7390">
        <v>16757</v>
      </c>
      <c r="B7390">
        <v>8.7468300000000001E-4</v>
      </c>
    </row>
    <row r="7391" spans="1:2" x14ac:dyDescent="0.25">
      <c r="A7391">
        <v>16759.2</v>
      </c>
      <c r="B7391">
        <v>8.7447200000000005E-4</v>
      </c>
    </row>
    <row r="7392" spans="1:2" x14ac:dyDescent="0.25">
      <c r="A7392">
        <v>16761.5</v>
      </c>
      <c r="B7392">
        <v>8.8065599999999995E-4</v>
      </c>
    </row>
    <row r="7393" spans="1:2" x14ac:dyDescent="0.25">
      <c r="A7393">
        <v>16763.8</v>
      </c>
      <c r="B7393">
        <v>8.7356700000000001E-4</v>
      </c>
    </row>
    <row r="7394" spans="1:2" x14ac:dyDescent="0.25">
      <c r="A7394">
        <v>16766.099999999999</v>
      </c>
      <c r="B7394">
        <v>8.7078299999999997E-4</v>
      </c>
    </row>
    <row r="7395" spans="1:2" x14ac:dyDescent="0.25">
      <c r="A7395">
        <v>16768.3</v>
      </c>
      <c r="B7395">
        <v>8.8086000000000002E-4</v>
      </c>
    </row>
    <row r="7396" spans="1:2" x14ac:dyDescent="0.25">
      <c r="A7396">
        <v>16770.599999999999</v>
      </c>
      <c r="B7396">
        <v>8.7825200000000005E-4</v>
      </c>
    </row>
    <row r="7397" spans="1:2" x14ac:dyDescent="0.25">
      <c r="A7397">
        <v>16772.900000000001</v>
      </c>
      <c r="B7397">
        <v>8.8036400000000002E-4</v>
      </c>
    </row>
    <row r="7398" spans="1:2" x14ac:dyDescent="0.25">
      <c r="A7398">
        <v>16775.099999999999</v>
      </c>
      <c r="B7398">
        <v>8.79144E-4</v>
      </c>
    </row>
    <row r="7399" spans="1:2" x14ac:dyDescent="0.25">
      <c r="A7399">
        <v>16777.400000000001</v>
      </c>
      <c r="B7399">
        <v>8.7273500000000003E-4</v>
      </c>
    </row>
    <row r="7400" spans="1:2" x14ac:dyDescent="0.25">
      <c r="A7400">
        <v>16779.7</v>
      </c>
      <c r="B7400">
        <v>8.7680199999999999E-4</v>
      </c>
    </row>
    <row r="7401" spans="1:2" x14ac:dyDescent="0.25">
      <c r="A7401">
        <v>16781.900000000001</v>
      </c>
      <c r="B7401">
        <v>8.7693500000000002E-4</v>
      </c>
    </row>
    <row r="7402" spans="1:2" x14ac:dyDescent="0.25">
      <c r="A7402">
        <v>16784.2</v>
      </c>
      <c r="B7402">
        <v>8.7921899999999999E-4</v>
      </c>
    </row>
    <row r="7403" spans="1:2" x14ac:dyDescent="0.25">
      <c r="A7403">
        <v>16786.5</v>
      </c>
      <c r="B7403">
        <v>8.8139299999999996E-4</v>
      </c>
    </row>
    <row r="7404" spans="1:2" x14ac:dyDescent="0.25">
      <c r="A7404">
        <v>16788.7</v>
      </c>
      <c r="B7404">
        <v>8.8019599999999997E-4</v>
      </c>
    </row>
    <row r="7405" spans="1:2" x14ac:dyDescent="0.25">
      <c r="A7405">
        <v>16791</v>
      </c>
      <c r="B7405">
        <v>8.7402599999999997E-4</v>
      </c>
    </row>
    <row r="7406" spans="1:2" x14ac:dyDescent="0.25">
      <c r="A7406">
        <v>16793.3</v>
      </c>
      <c r="B7406">
        <v>8.7812100000000004E-4</v>
      </c>
    </row>
    <row r="7407" spans="1:2" x14ac:dyDescent="0.25">
      <c r="A7407">
        <v>16795.599999999999</v>
      </c>
      <c r="B7407">
        <v>8.7734900000000003E-4</v>
      </c>
    </row>
    <row r="7408" spans="1:2" x14ac:dyDescent="0.25">
      <c r="A7408">
        <v>16797.8</v>
      </c>
      <c r="B7408">
        <v>8.7398399999999996E-4</v>
      </c>
    </row>
    <row r="7409" spans="1:2" x14ac:dyDescent="0.25">
      <c r="A7409">
        <v>16800.099999999999</v>
      </c>
      <c r="B7409">
        <v>8.8372500000000003E-4</v>
      </c>
    </row>
    <row r="7410" spans="1:2" x14ac:dyDescent="0.25">
      <c r="A7410">
        <v>16802.400000000001</v>
      </c>
      <c r="B7410">
        <v>8.7642899999999997E-4</v>
      </c>
    </row>
    <row r="7411" spans="1:2" x14ac:dyDescent="0.25">
      <c r="A7411">
        <v>16804.599999999999</v>
      </c>
      <c r="B7411">
        <v>8.7702400000000001E-4</v>
      </c>
    </row>
    <row r="7412" spans="1:2" x14ac:dyDescent="0.25">
      <c r="A7412">
        <v>16806.900000000001</v>
      </c>
      <c r="B7412">
        <v>8.7883700000000004E-4</v>
      </c>
    </row>
    <row r="7413" spans="1:2" x14ac:dyDescent="0.25">
      <c r="A7413">
        <v>16809.2</v>
      </c>
      <c r="B7413">
        <v>8.7502000000000001E-4</v>
      </c>
    </row>
    <row r="7414" spans="1:2" x14ac:dyDescent="0.25">
      <c r="A7414">
        <v>16811.400000000001</v>
      </c>
      <c r="B7414">
        <v>8.76982E-4</v>
      </c>
    </row>
    <row r="7415" spans="1:2" x14ac:dyDescent="0.25">
      <c r="A7415">
        <v>16813.7</v>
      </c>
      <c r="B7415">
        <v>8.77505E-4</v>
      </c>
    </row>
    <row r="7416" spans="1:2" x14ac:dyDescent="0.25">
      <c r="A7416">
        <v>16816</v>
      </c>
      <c r="B7416">
        <v>8.7582199999999995E-4</v>
      </c>
    </row>
    <row r="7417" spans="1:2" x14ac:dyDescent="0.25">
      <c r="A7417">
        <v>16818.3</v>
      </c>
      <c r="B7417">
        <v>8.7884900000000001E-4</v>
      </c>
    </row>
    <row r="7418" spans="1:2" x14ac:dyDescent="0.25">
      <c r="A7418">
        <v>16820.5</v>
      </c>
      <c r="B7418">
        <v>8.83627E-4</v>
      </c>
    </row>
    <row r="7419" spans="1:2" x14ac:dyDescent="0.25">
      <c r="A7419">
        <v>16822.8</v>
      </c>
      <c r="B7419">
        <v>8.7486400000000005E-4</v>
      </c>
    </row>
    <row r="7420" spans="1:2" x14ac:dyDescent="0.25">
      <c r="A7420">
        <v>16825.099999999999</v>
      </c>
      <c r="B7420">
        <v>8.8154200000000002E-4</v>
      </c>
    </row>
    <row r="7421" spans="1:2" x14ac:dyDescent="0.25">
      <c r="A7421">
        <v>16827.3</v>
      </c>
      <c r="B7421">
        <v>8.7328299999999998E-4</v>
      </c>
    </row>
    <row r="7422" spans="1:2" x14ac:dyDescent="0.25">
      <c r="A7422">
        <v>16829.599999999999</v>
      </c>
      <c r="B7422">
        <v>8.7533900000000004E-4</v>
      </c>
    </row>
    <row r="7423" spans="1:2" x14ac:dyDescent="0.25">
      <c r="A7423">
        <v>16831.900000000001</v>
      </c>
      <c r="B7423">
        <v>8.7366500000000003E-4</v>
      </c>
    </row>
    <row r="7424" spans="1:2" x14ac:dyDescent="0.25">
      <c r="A7424">
        <v>16834.099999999999</v>
      </c>
      <c r="B7424">
        <v>8.7701100000000002E-4</v>
      </c>
    </row>
    <row r="7425" spans="1:2" x14ac:dyDescent="0.25">
      <c r="A7425">
        <v>16836.400000000001</v>
      </c>
      <c r="B7425">
        <v>8.7257700000000003E-4</v>
      </c>
    </row>
    <row r="7426" spans="1:2" x14ac:dyDescent="0.25">
      <c r="A7426">
        <v>16838.7</v>
      </c>
      <c r="B7426">
        <v>8.78958E-4</v>
      </c>
    </row>
    <row r="7427" spans="1:2" x14ac:dyDescent="0.25">
      <c r="A7427">
        <v>16840.900000000001</v>
      </c>
      <c r="B7427">
        <v>8.7833599999999996E-4</v>
      </c>
    </row>
    <row r="7428" spans="1:2" x14ac:dyDescent="0.25">
      <c r="A7428">
        <v>16843.2</v>
      </c>
      <c r="B7428">
        <v>8.7716300000000003E-4</v>
      </c>
    </row>
    <row r="7429" spans="1:2" x14ac:dyDescent="0.25">
      <c r="A7429">
        <v>16845.5</v>
      </c>
      <c r="B7429">
        <v>8.7429100000000002E-4</v>
      </c>
    </row>
    <row r="7430" spans="1:2" x14ac:dyDescent="0.25">
      <c r="A7430">
        <v>16847.8</v>
      </c>
      <c r="B7430">
        <v>8.73064E-4</v>
      </c>
    </row>
    <row r="7431" spans="1:2" x14ac:dyDescent="0.25">
      <c r="A7431">
        <v>16850</v>
      </c>
      <c r="B7431">
        <v>8.8030400000000005E-4</v>
      </c>
    </row>
    <row r="7432" spans="1:2" x14ac:dyDescent="0.25">
      <c r="A7432">
        <v>16852.3</v>
      </c>
      <c r="B7432">
        <v>8.7757999999999998E-4</v>
      </c>
    </row>
    <row r="7433" spans="1:2" x14ac:dyDescent="0.25">
      <c r="A7433">
        <v>16854.599999999999</v>
      </c>
      <c r="B7433">
        <v>8.8562700000000005E-4</v>
      </c>
    </row>
    <row r="7434" spans="1:2" x14ac:dyDescent="0.25">
      <c r="A7434">
        <v>16856.8</v>
      </c>
      <c r="B7434">
        <v>8.8131699999999995E-4</v>
      </c>
    </row>
    <row r="7435" spans="1:2" x14ac:dyDescent="0.25">
      <c r="A7435">
        <v>16859.099999999999</v>
      </c>
      <c r="B7435">
        <v>8.8154900000000003E-4</v>
      </c>
    </row>
    <row r="7436" spans="1:2" x14ac:dyDescent="0.25">
      <c r="A7436">
        <v>16861.400000000001</v>
      </c>
      <c r="B7436">
        <v>8.7871300000000004E-4</v>
      </c>
    </row>
    <row r="7437" spans="1:2" x14ac:dyDescent="0.25">
      <c r="A7437">
        <v>16863.599999999999</v>
      </c>
      <c r="B7437">
        <v>8.7666199999999995E-4</v>
      </c>
    </row>
    <row r="7438" spans="1:2" x14ac:dyDescent="0.25">
      <c r="A7438">
        <v>16865.900000000001</v>
      </c>
      <c r="B7438">
        <v>8.8230800000000005E-4</v>
      </c>
    </row>
    <row r="7439" spans="1:2" x14ac:dyDescent="0.25">
      <c r="A7439">
        <v>16868.2</v>
      </c>
      <c r="B7439">
        <v>8.8064700000000003E-4</v>
      </c>
    </row>
    <row r="7440" spans="1:2" x14ac:dyDescent="0.25">
      <c r="A7440">
        <v>16870.5</v>
      </c>
      <c r="B7440">
        <v>8.8372600000000004E-4</v>
      </c>
    </row>
    <row r="7441" spans="1:2" x14ac:dyDescent="0.25">
      <c r="A7441">
        <v>16872.7</v>
      </c>
      <c r="B7441">
        <v>8.8192000000000001E-4</v>
      </c>
    </row>
    <row r="7442" spans="1:2" x14ac:dyDescent="0.25">
      <c r="A7442">
        <v>16875</v>
      </c>
      <c r="B7442">
        <v>8.7783499999999999E-4</v>
      </c>
    </row>
    <row r="7443" spans="1:2" x14ac:dyDescent="0.25">
      <c r="A7443">
        <v>16877.3</v>
      </c>
      <c r="B7443">
        <v>8.8322499999999996E-4</v>
      </c>
    </row>
    <row r="7444" spans="1:2" x14ac:dyDescent="0.25">
      <c r="A7444">
        <v>16879.5</v>
      </c>
      <c r="B7444">
        <v>8.8105799999999999E-4</v>
      </c>
    </row>
    <row r="7445" spans="1:2" x14ac:dyDescent="0.25">
      <c r="A7445">
        <v>16881.8</v>
      </c>
      <c r="B7445">
        <v>8.7839299999999999E-4</v>
      </c>
    </row>
    <row r="7446" spans="1:2" x14ac:dyDescent="0.25">
      <c r="A7446">
        <v>16884.099999999999</v>
      </c>
      <c r="B7446">
        <v>8.7896000000000003E-4</v>
      </c>
    </row>
    <row r="7447" spans="1:2" x14ac:dyDescent="0.25">
      <c r="A7447">
        <v>16886.3</v>
      </c>
      <c r="B7447">
        <v>8.8315300000000002E-4</v>
      </c>
    </row>
    <row r="7448" spans="1:2" x14ac:dyDescent="0.25">
      <c r="A7448">
        <v>16888.599999999999</v>
      </c>
      <c r="B7448">
        <v>8.7872999999999998E-4</v>
      </c>
    </row>
    <row r="7449" spans="1:2" x14ac:dyDescent="0.25">
      <c r="A7449">
        <v>16890.8</v>
      </c>
      <c r="B7449">
        <v>8.8215899999999998E-4</v>
      </c>
    </row>
    <row r="7450" spans="1:2" x14ac:dyDescent="0.25">
      <c r="A7450">
        <v>16893.099999999999</v>
      </c>
      <c r="B7450">
        <v>8.7942100000000002E-4</v>
      </c>
    </row>
    <row r="7451" spans="1:2" x14ac:dyDescent="0.25">
      <c r="A7451">
        <v>16895.400000000001</v>
      </c>
      <c r="B7451">
        <v>8.8260699999999999E-4</v>
      </c>
    </row>
    <row r="7452" spans="1:2" x14ac:dyDescent="0.25">
      <c r="A7452">
        <v>16897.7</v>
      </c>
      <c r="B7452">
        <v>8.8026399999999996E-4</v>
      </c>
    </row>
    <row r="7453" spans="1:2" x14ac:dyDescent="0.25">
      <c r="A7453">
        <v>16899.900000000001</v>
      </c>
      <c r="B7453">
        <v>8.7996700000000005E-4</v>
      </c>
    </row>
    <row r="7454" spans="1:2" x14ac:dyDescent="0.25">
      <c r="A7454">
        <v>16902.2</v>
      </c>
      <c r="B7454">
        <v>8.8729399999999995E-4</v>
      </c>
    </row>
    <row r="7455" spans="1:2" x14ac:dyDescent="0.25">
      <c r="A7455">
        <v>16904.5</v>
      </c>
      <c r="B7455">
        <v>8.8429700000000003E-4</v>
      </c>
    </row>
    <row r="7456" spans="1:2" x14ac:dyDescent="0.25">
      <c r="A7456">
        <v>16906.7</v>
      </c>
      <c r="B7456">
        <v>8.8262900000000001E-4</v>
      </c>
    </row>
    <row r="7457" spans="1:2" x14ac:dyDescent="0.25">
      <c r="A7457">
        <v>16909</v>
      </c>
      <c r="B7457">
        <v>8.82601E-4</v>
      </c>
    </row>
    <row r="7458" spans="1:2" x14ac:dyDescent="0.25">
      <c r="A7458">
        <v>16911.3</v>
      </c>
      <c r="B7458">
        <v>8.8123800000000001E-4</v>
      </c>
    </row>
    <row r="7459" spans="1:2" x14ac:dyDescent="0.25">
      <c r="A7459">
        <v>16913.5</v>
      </c>
      <c r="B7459">
        <v>8.7971399999999997E-4</v>
      </c>
    </row>
    <row r="7460" spans="1:2" x14ac:dyDescent="0.25">
      <c r="A7460">
        <v>16915.8</v>
      </c>
      <c r="B7460">
        <v>8.8036500000000003E-4</v>
      </c>
    </row>
    <row r="7461" spans="1:2" x14ac:dyDescent="0.25">
      <c r="A7461">
        <v>16918.099999999999</v>
      </c>
      <c r="B7461">
        <v>8.8330699999999995E-4</v>
      </c>
    </row>
    <row r="7462" spans="1:2" x14ac:dyDescent="0.25">
      <c r="A7462">
        <v>16920.400000000001</v>
      </c>
      <c r="B7462">
        <v>8.8293400000000004E-4</v>
      </c>
    </row>
    <row r="7463" spans="1:2" x14ac:dyDescent="0.25">
      <c r="A7463">
        <v>16922.599999999999</v>
      </c>
      <c r="B7463">
        <v>8.7688800000000004E-4</v>
      </c>
    </row>
    <row r="7464" spans="1:2" x14ac:dyDescent="0.25">
      <c r="A7464">
        <v>16924.900000000001</v>
      </c>
      <c r="B7464">
        <v>8.8053899999999995E-4</v>
      </c>
    </row>
    <row r="7465" spans="1:2" x14ac:dyDescent="0.25">
      <c r="A7465">
        <v>16927.2</v>
      </c>
      <c r="B7465">
        <v>8.8172499999999998E-4</v>
      </c>
    </row>
    <row r="7466" spans="1:2" x14ac:dyDescent="0.25">
      <c r="A7466">
        <v>16929.400000000001</v>
      </c>
      <c r="B7466">
        <v>8.8438299999999998E-4</v>
      </c>
    </row>
    <row r="7467" spans="1:2" x14ac:dyDescent="0.25">
      <c r="A7467">
        <v>16931.7</v>
      </c>
      <c r="B7467">
        <v>8.8286500000000004E-4</v>
      </c>
    </row>
    <row r="7468" spans="1:2" x14ac:dyDescent="0.25">
      <c r="A7468">
        <v>16934</v>
      </c>
      <c r="B7468">
        <v>8.85624E-4</v>
      </c>
    </row>
    <row r="7469" spans="1:2" x14ac:dyDescent="0.25">
      <c r="A7469">
        <v>16936.2</v>
      </c>
      <c r="B7469">
        <v>8.8628100000000005E-4</v>
      </c>
    </row>
    <row r="7470" spans="1:2" x14ac:dyDescent="0.25">
      <c r="A7470">
        <v>16938.5</v>
      </c>
      <c r="B7470">
        <v>8.7741900000000005E-4</v>
      </c>
    </row>
    <row r="7471" spans="1:2" x14ac:dyDescent="0.25">
      <c r="A7471">
        <v>16940.8</v>
      </c>
      <c r="B7471">
        <v>8.7721800000000003E-4</v>
      </c>
    </row>
    <row r="7472" spans="1:2" x14ac:dyDescent="0.25">
      <c r="A7472">
        <v>16943</v>
      </c>
      <c r="B7472">
        <v>8.7529000000000003E-4</v>
      </c>
    </row>
    <row r="7473" spans="1:2" x14ac:dyDescent="0.25">
      <c r="A7473">
        <v>16945.3</v>
      </c>
      <c r="B7473">
        <v>8.78187E-4</v>
      </c>
    </row>
    <row r="7474" spans="1:2" x14ac:dyDescent="0.25">
      <c r="A7474">
        <v>16947.599999999999</v>
      </c>
      <c r="B7474">
        <v>8.8487099999999996E-4</v>
      </c>
    </row>
    <row r="7475" spans="1:2" x14ac:dyDescent="0.25">
      <c r="A7475">
        <v>16949.8</v>
      </c>
      <c r="B7475">
        <v>8.8196699999999999E-4</v>
      </c>
    </row>
    <row r="7476" spans="1:2" x14ac:dyDescent="0.25">
      <c r="A7476">
        <v>16952.099999999999</v>
      </c>
      <c r="B7476">
        <v>8.84749E-4</v>
      </c>
    </row>
    <row r="7477" spans="1:2" x14ac:dyDescent="0.25">
      <c r="A7477">
        <v>16954.400000000001</v>
      </c>
      <c r="B7477">
        <v>8.8053800000000005E-4</v>
      </c>
    </row>
    <row r="7478" spans="1:2" x14ac:dyDescent="0.25">
      <c r="A7478">
        <v>16956.599999999999</v>
      </c>
      <c r="B7478">
        <v>8.8147300000000002E-4</v>
      </c>
    </row>
    <row r="7479" spans="1:2" x14ac:dyDescent="0.25">
      <c r="A7479">
        <v>16958.900000000001</v>
      </c>
      <c r="B7479">
        <v>8.7355199999999999E-4</v>
      </c>
    </row>
    <row r="7480" spans="1:2" x14ac:dyDescent="0.25">
      <c r="A7480">
        <v>16961.2</v>
      </c>
      <c r="B7480">
        <v>8.7760900000000001E-4</v>
      </c>
    </row>
    <row r="7481" spans="1:2" x14ac:dyDescent="0.25">
      <c r="A7481">
        <v>16963.400000000001</v>
      </c>
      <c r="B7481">
        <v>8.7766000000000005E-4</v>
      </c>
    </row>
    <row r="7482" spans="1:2" x14ac:dyDescent="0.25">
      <c r="A7482">
        <v>16965.7</v>
      </c>
      <c r="B7482">
        <v>8.8347299999999996E-4</v>
      </c>
    </row>
    <row r="7483" spans="1:2" x14ac:dyDescent="0.25">
      <c r="A7483">
        <v>16968</v>
      </c>
      <c r="B7483">
        <v>8.77271E-4</v>
      </c>
    </row>
    <row r="7484" spans="1:2" x14ac:dyDescent="0.25">
      <c r="A7484">
        <v>16970.3</v>
      </c>
      <c r="B7484">
        <v>8.8118599999999995E-4</v>
      </c>
    </row>
    <row r="7485" spans="1:2" x14ac:dyDescent="0.25">
      <c r="A7485">
        <v>16972.5</v>
      </c>
      <c r="B7485">
        <v>8.8071700000000004E-4</v>
      </c>
    </row>
    <row r="7486" spans="1:2" x14ac:dyDescent="0.25">
      <c r="A7486">
        <v>16974.8</v>
      </c>
      <c r="B7486">
        <v>8.8315400000000004E-4</v>
      </c>
    </row>
    <row r="7487" spans="1:2" x14ac:dyDescent="0.25">
      <c r="A7487">
        <v>16977.099999999999</v>
      </c>
      <c r="B7487">
        <v>8.8054799999999999E-4</v>
      </c>
    </row>
    <row r="7488" spans="1:2" x14ac:dyDescent="0.25">
      <c r="A7488">
        <v>16979.3</v>
      </c>
      <c r="B7488">
        <v>8.7794999999999995E-4</v>
      </c>
    </row>
    <row r="7489" spans="1:2" x14ac:dyDescent="0.25">
      <c r="A7489">
        <v>16981.599999999999</v>
      </c>
      <c r="B7489">
        <v>8.8025600000000005E-4</v>
      </c>
    </row>
    <row r="7490" spans="1:2" x14ac:dyDescent="0.25">
      <c r="A7490">
        <v>16983.900000000001</v>
      </c>
      <c r="B7490">
        <v>8.8166099999999995E-4</v>
      </c>
    </row>
    <row r="7491" spans="1:2" x14ac:dyDescent="0.25">
      <c r="A7491">
        <v>16986.099999999999</v>
      </c>
      <c r="B7491">
        <v>8.7501600000000005E-4</v>
      </c>
    </row>
    <row r="7492" spans="1:2" x14ac:dyDescent="0.25">
      <c r="A7492">
        <v>16988.400000000001</v>
      </c>
      <c r="B7492">
        <v>8.8192700000000001E-4</v>
      </c>
    </row>
    <row r="7493" spans="1:2" x14ac:dyDescent="0.25">
      <c r="A7493">
        <v>16990.7</v>
      </c>
      <c r="B7493">
        <v>8.7940399999999997E-4</v>
      </c>
    </row>
    <row r="7494" spans="1:2" x14ac:dyDescent="0.25">
      <c r="A7494">
        <v>16992.900000000001</v>
      </c>
      <c r="B7494">
        <v>8.8166399999999999E-4</v>
      </c>
    </row>
    <row r="7495" spans="1:2" x14ac:dyDescent="0.25">
      <c r="A7495">
        <v>16995.2</v>
      </c>
      <c r="B7495">
        <v>8.7987999999999999E-4</v>
      </c>
    </row>
    <row r="7496" spans="1:2" x14ac:dyDescent="0.25">
      <c r="A7496">
        <v>16997.5</v>
      </c>
      <c r="B7496">
        <v>8.7176599999999995E-4</v>
      </c>
    </row>
    <row r="7497" spans="1:2" x14ac:dyDescent="0.25">
      <c r="A7497">
        <v>16999.7</v>
      </c>
      <c r="B7497">
        <v>8.8031999999999997E-4</v>
      </c>
    </row>
    <row r="7498" spans="1:2" x14ac:dyDescent="0.25">
      <c r="A7498">
        <v>17002</v>
      </c>
      <c r="B7498">
        <v>8.8358600000000001E-4</v>
      </c>
    </row>
    <row r="7499" spans="1:2" x14ac:dyDescent="0.25">
      <c r="A7499">
        <v>17004.3</v>
      </c>
      <c r="B7499">
        <v>8.7694499999999996E-4</v>
      </c>
    </row>
    <row r="7500" spans="1:2" x14ac:dyDescent="0.25">
      <c r="A7500">
        <v>17006.599999999999</v>
      </c>
      <c r="B7500">
        <v>8.7832199999999996E-4</v>
      </c>
    </row>
    <row r="7501" spans="1:2" x14ac:dyDescent="0.25">
      <c r="A7501">
        <v>17008.8</v>
      </c>
      <c r="B7501">
        <v>8.8172399999999996E-4</v>
      </c>
    </row>
    <row r="7502" spans="1:2" x14ac:dyDescent="0.25">
      <c r="A7502">
        <v>17011.099999999999</v>
      </c>
      <c r="B7502">
        <v>8.7205400000000004E-4</v>
      </c>
    </row>
    <row r="7503" spans="1:2" x14ac:dyDescent="0.25">
      <c r="A7503">
        <v>17013.400000000001</v>
      </c>
      <c r="B7503">
        <v>8.8030200000000002E-4</v>
      </c>
    </row>
    <row r="7504" spans="1:2" x14ac:dyDescent="0.25">
      <c r="A7504">
        <v>17015.599999999999</v>
      </c>
      <c r="B7504">
        <v>8.8196100000000001E-4</v>
      </c>
    </row>
    <row r="7505" spans="1:2" x14ac:dyDescent="0.25">
      <c r="A7505">
        <v>17017.900000000001</v>
      </c>
      <c r="B7505">
        <v>8.7608200000000003E-4</v>
      </c>
    </row>
    <row r="7506" spans="1:2" x14ac:dyDescent="0.25">
      <c r="A7506">
        <v>17020.2</v>
      </c>
      <c r="B7506">
        <v>8.7712399999999996E-4</v>
      </c>
    </row>
    <row r="7507" spans="1:2" x14ac:dyDescent="0.25">
      <c r="A7507">
        <v>17022.5</v>
      </c>
      <c r="B7507">
        <v>8.74916E-4</v>
      </c>
    </row>
    <row r="7508" spans="1:2" x14ac:dyDescent="0.25">
      <c r="A7508">
        <v>17024.7</v>
      </c>
      <c r="B7508">
        <v>8.7763499999999998E-4</v>
      </c>
    </row>
    <row r="7509" spans="1:2" x14ac:dyDescent="0.25">
      <c r="A7509">
        <v>17027</v>
      </c>
      <c r="B7509">
        <v>8.7674900000000002E-4</v>
      </c>
    </row>
    <row r="7510" spans="1:2" x14ac:dyDescent="0.25">
      <c r="A7510">
        <v>17029.3</v>
      </c>
      <c r="B7510">
        <v>8.7638400000000002E-4</v>
      </c>
    </row>
    <row r="7511" spans="1:2" x14ac:dyDescent="0.25">
      <c r="A7511">
        <v>17031.5</v>
      </c>
      <c r="B7511">
        <v>8.8211500000000005E-4</v>
      </c>
    </row>
    <row r="7512" spans="1:2" x14ac:dyDescent="0.25">
      <c r="A7512">
        <v>17033.8</v>
      </c>
      <c r="B7512">
        <v>8.78683E-4</v>
      </c>
    </row>
    <row r="7513" spans="1:2" x14ac:dyDescent="0.25">
      <c r="A7513">
        <v>17036.099999999999</v>
      </c>
      <c r="B7513">
        <v>8.8269200000000003E-4</v>
      </c>
    </row>
    <row r="7514" spans="1:2" x14ac:dyDescent="0.25">
      <c r="A7514">
        <v>17038.400000000001</v>
      </c>
      <c r="B7514">
        <v>8.7571100000000005E-4</v>
      </c>
    </row>
    <row r="7515" spans="1:2" x14ac:dyDescent="0.25">
      <c r="A7515">
        <v>17040.599999999999</v>
      </c>
      <c r="B7515">
        <v>8.7808799999999996E-4</v>
      </c>
    </row>
    <row r="7516" spans="1:2" x14ac:dyDescent="0.25">
      <c r="A7516">
        <v>17042.900000000001</v>
      </c>
      <c r="B7516">
        <v>8.7818900000000003E-4</v>
      </c>
    </row>
    <row r="7517" spans="1:2" x14ac:dyDescent="0.25">
      <c r="A7517">
        <v>17045.2</v>
      </c>
      <c r="B7517">
        <v>8.7796900000000004E-4</v>
      </c>
    </row>
    <row r="7518" spans="1:2" x14ac:dyDescent="0.25">
      <c r="A7518">
        <v>17047.400000000001</v>
      </c>
      <c r="B7518">
        <v>8.82532E-4</v>
      </c>
    </row>
    <row r="7519" spans="1:2" x14ac:dyDescent="0.25">
      <c r="A7519">
        <v>17049.7</v>
      </c>
      <c r="B7519">
        <v>8.8037900000000004E-4</v>
      </c>
    </row>
    <row r="7520" spans="1:2" x14ac:dyDescent="0.25">
      <c r="A7520">
        <v>17052</v>
      </c>
      <c r="B7520">
        <v>8.79571E-4</v>
      </c>
    </row>
    <row r="7521" spans="1:2" x14ac:dyDescent="0.25">
      <c r="A7521">
        <v>17054.2</v>
      </c>
      <c r="B7521">
        <v>8.8281399999999999E-4</v>
      </c>
    </row>
    <row r="7522" spans="1:2" x14ac:dyDescent="0.25">
      <c r="A7522">
        <v>17056.5</v>
      </c>
      <c r="B7522">
        <v>8.7665400000000004E-4</v>
      </c>
    </row>
    <row r="7523" spans="1:2" x14ac:dyDescent="0.25">
      <c r="A7523">
        <v>17058.8</v>
      </c>
      <c r="B7523">
        <v>8.7708899999999995E-4</v>
      </c>
    </row>
    <row r="7524" spans="1:2" x14ac:dyDescent="0.25">
      <c r="A7524">
        <v>17061</v>
      </c>
      <c r="B7524">
        <v>8.81554E-4</v>
      </c>
    </row>
    <row r="7525" spans="1:2" x14ac:dyDescent="0.25">
      <c r="A7525">
        <v>17063.3</v>
      </c>
      <c r="B7525">
        <v>8.8505799999999998E-4</v>
      </c>
    </row>
    <row r="7526" spans="1:2" x14ac:dyDescent="0.25">
      <c r="A7526">
        <v>17065.599999999999</v>
      </c>
      <c r="B7526">
        <v>8.79585E-4</v>
      </c>
    </row>
    <row r="7527" spans="1:2" x14ac:dyDescent="0.25">
      <c r="A7527">
        <v>17067.8</v>
      </c>
      <c r="B7527">
        <v>8.7551600000000001E-4</v>
      </c>
    </row>
    <row r="7528" spans="1:2" x14ac:dyDescent="0.25">
      <c r="A7528">
        <v>17070.099999999999</v>
      </c>
      <c r="B7528">
        <v>8.77299E-4</v>
      </c>
    </row>
    <row r="7529" spans="1:2" x14ac:dyDescent="0.25">
      <c r="A7529">
        <v>17072.400000000001</v>
      </c>
      <c r="B7529">
        <v>8.8589099999999998E-4</v>
      </c>
    </row>
    <row r="7530" spans="1:2" x14ac:dyDescent="0.25">
      <c r="A7530">
        <v>17074.599999999999</v>
      </c>
      <c r="B7530">
        <v>8.7933100000000001E-4</v>
      </c>
    </row>
    <row r="7531" spans="1:2" x14ac:dyDescent="0.25">
      <c r="A7531">
        <v>17076.900000000001</v>
      </c>
      <c r="B7531">
        <v>8.7885899999999996E-4</v>
      </c>
    </row>
    <row r="7532" spans="1:2" x14ac:dyDescent="0.25">
      <c r="A7532">
        <v>17079.2</v>
      </c>
      <c r="B7532">
        <v>8.7863600000000002E-4</v>
      </c>
    </row>
    <row r="7533" spans="1:2" x14ac:dyDescent="0.25">
      <c r="A7533">
        <v>17081.400000000001</v>
      </c>
      <c r="B7533">
        <v>8.7533200000000004E-4</v>
      </c>
    </row>
    <row r="7534" spans="1:2" x14ac:dyDescent="0.25">
      <c r="A7534">
        <v>17083.7</v>
      </c>
      <c r="B7534">
        <v>8.7414899999999995E-4</v>
      </c>
    </row>
    <row r="7535" spans="1:2" x14ac:dyDescent="0.25">
      <c r="A7535">
        <v>17086</v>
      </c>
      <c r="B7535">
        <v>8.7792800000000004E-4</v>
      </c>
    </row>
    <row r="7536" spans="1:2" x14ac:dyDescent="0.25">
      <c r="A7536">
        <v>17088.3</v>
      </c>
      <c r="B7536">
        <v>8.8058699999999995E-4</v>
      </c>
    </row>
    <row r="7537" spans="1:2" x14ac:dyDescent="0.25">
      <c r="A7537">
        <v>17090.5</v>
      </c>
      <c r="B7537">
        <v>8.7680199999999999E-4</v>
      </c>
    </row>
    <row r="7538" spans="1:2" x14ac:dyDescent="0.25">
      <c r="A7538">
        <v>17092.8</v>
      </c>
      <c r="B7538">
        <v>8.8171099999999997E-4</v>
      </c>
    </row>
    <row r="7539" spans="1:2" x14ac:dyDescent="0.25">
      <c r="A7539">
        <v>17095.099999999999</v>
      </c>
      <c r="B7539">
        <v>8.7949499999999999E-4</v>
      </c>
    </row>
    <row r="7540" spans="1:2" x14ac:dyDescent="0.25">
      <c r="A7540">
        <v>17097.3</v>
      </c>
      <c r="B7540">
        <v>8.7993200000000004E-4</v>
      </c>
    </row>
    <row r="7541" spans="1:2" x14ac:dyDescent="0.25">
      <c r="A7541">
        <v>17099.599999999999</v>
      </c>
      <c r="B7541">
        <v>8.7982399999999997E-4</v>
      </c>
    </row>
    <row r="7542" spans="1:2" x14ac:dyDescent="0.25">
      <c r="A7542">
        <v>17101.900000000001</v>
      </c>
      <c r="B7542">
        <v>8.7852899999999996E-4</v>
      </c>
    </row>
    <row r="7543" spans="1:2" x14ac:dyDescent="0.25">
      <c r="A7543">
        <v>17104.099999999999</v>
      </c>
      <c r="B7543">
        <v>8.8294000000000003E-4</v>
      </c>
    </row>
    <row r="7544" spans="1:2" x14ac:dyDescent="0.25">
      <c r="A7544">
        <v>17106.400000000001</v>
      </c>
      <c r="B7544">
        <v>8.8038899999999998E-4</v>
      </c>
    </row>
    <row r="7545" spans="1:2" x14ac:dyDescent="0.25">
      <c r="A7545">
        <v>17108.7</v>
      </c>
      <c r="B7545">
        <v>8.7999400000000005E-4</v>
      </c>
    </row>
    <row r="7546" spans="1:2" x14ac:dyDescent="0.25">
      <c r="A7546">
        <v>17111</v>
      </c>
      <c r="B7546">
        <v>8.8360200000000004E-4</v>
      </c>
    </row>
    <row r="7547" spans="1:2" x14ac:dyDescent="0.25">
      <c r="A7547">
        <v>17113.2</v>
      </c>
      <c r="B7547">
        <v>8.7181800000000001E-4</v>
      </c>
    </row>
    <row r="7548" spans="1:2" x14ac:dyDescent="0.25">
      <c r="A7548">
        <v>17115.5</v>
      </c>
      <c r="B7548">
        <v>8.8228999999999998E-4</v>
      </c>
    </row>
    <row r="7549" spans="1:2" x14ac:dyDescent="0.25">
      <c r="A7549">
        <v>17117.8</v>
      </c>
      <c r="B7549">
        <v>8.81072E-4</v>
      </c>
    </row>
    <row r="7550" spans="1:2" x14ac:dyDescent="0.25">
      <c r="A7550">
        <v>17120</v>
      </c>
      <c r="B7550">
        <v>8.7286500000000001E-4</v>
      </c>
    </row>
    <row r="7551" spans="1:2" x14ac:dyDescent="0.25">
      <c r="A7551">
        <v>17122.3</v>
      </c>
      <c r="B7551">
        <v>8.8489600000000003E-4</v>
      </c>
    </row>
    <row r="7552" spans="1:2" x14ac:dyDescent="0.25">
      <c r="A7552">
        <v>17124.599999999999</v>
      </c>
      <c r="B7552">
        <v>8.8026399999999996E-4</v>
      </c>
    </row>
    <row r="7553" spans="1:2" x14ac:dyDescent="0.25">
      <c r="A7553">
        <v>17126.900000000001</v>
      </c>
      <c r="B7553">
        <v>8.7891E-4</v>
      </c>
    </row>
    <row r="7554" spans="1:2" x14ac:dyDescent="0.25">
      <c r="A7554">
        <v>17129.099999999999</v>
      </c>
      <c r="B7554">
        <v>8.8124199999999996E-4</v>
      </c>
    </row>
    <row r="7555" spans="1:2" x14ac:dyDescent="0.25">
      <c r="A7555">
        <v>17131.400000000001</v>
      </c>
      <c r="B7555">
        <v>8.7758400000000005E-4</v>
      </c>
    </row>
    <row r="7556" spans="1:2" x14ac:dyDescent="0.25">
      <c r="A7556">
        <v>17133.599999999999</v>
      </c>
      <c r="B7556">
        <v>8.80976E-4</v>
      </c>
    </row>
    <row r="7557" spans="1:2" x14ac:dyDescent="0.25">
      <c r="A7557">
        <v>17135.900000000001</v>
      </c>
      <c r="B7557">
        <v>8.7688299999999996E-4</v>
      </c>
    </row>
    <row r="7558" spans="1:2" x14ac:dyDescent="0.25">
      <c r="A7558">
        <v>17138.2</v>
      </c>
      <c r="B7558">
        <v>8.7962399999999997E-4</v>
      </c>
    </row>
    <row r="7559" spans="1:2" x14ac:dyDescent="0.25">
      <c r="A7559">
        <v>17140.5</v>
      </c>
      <c r="B7559">
        <v>8.8133600000000003E-4</v>
      </c>
    </row>
    <row r="7560" spans="1:2" x14ac:dyDescent="0.25">
      <c r="A7560">
        <v>17142.7</v>
      </c>
      <c r="B7560">
        <v>8.7572300000000002E-4</v>
      </c>
    </row>
    <row r="7561" spans="1:2" x14ac:dyDescent="0.25">
      <c r="A7561">
        <v>17145</v>
      </c>
      <c r="B7561">
        <v>8.7915400000000005E-4</v>
      </c>
    </row>
    <row r="7562" spans="1:2" x14ac:dyDescent="0.25">
      <c r="A7562">
        <v>17147.3</v>
      </c>
      <c r="B7562">
        <v>8.7899199999999999E-4</v>
      </c>
    </row>
    <row r="7563" spans="1:2" x14ac:dyDescent="0.25">
      <c r="A7563">
        <v>17149.5</v>
      </c>
      <c r="B7563">
        <v>8.7713600000000004E-4</v>
      </c>
    </row>
    <row r="7564" spans="1:2" x14ac:dyDescent="0.25">
      <c r="A7564">
        <v>17151.8</v>
      </c>
      <c r="B7564">
        <v>8.8075899999999995E-4</v>
      </c>
    </row>
    <row r="7565" spans="1:2" x14ac:dyDescent="0.25">
      <c r="A7565">
        <v>17154.099999999999</v>
      </c>
      <c r="B7565">
        <v>8.8057800000000002E-4</v>
      </c>
    </row>
    <row r="7566" spans="1:2" x14ac:dyDescent="0.25">
      <c r="A7566">
        <v>17156.3</v>
      </c>
      <c r="B7566">
        <v>8.8002000000000002E-4</v>
      </c>
    </row>
    <row r="7567" spans="1:2" x14ac:dyDescent="0.25">
      <c r="A7567">
        <v>17158.599999999999</v>
      </c>
      <c r="B7567">
        <v>8.8638499999999995E-4</v>
      </c>
    </row>
    <row r="7568" spans="1:2" x14ac:dyDescent="0.25">
      <c r="A7568">
        <v>17160.900000000001</v>
      </c>
      <c r="B7568">
        <v>8.7226199999999995E-4</v>
      </c>
    </row>
    <row r="7569" spans="1:2" x14ac:dyDescent="0.25">
      <c r="A7569">
        <v>17163.2</v>
      </c>
      <c r="B7569">
        <v>8.7659000000000001E-4</v>
      </c>
    </row>
    <row r="7570" spans="1:2" x14ac:dyDescent="0.25">
      <c r="A7570">
        <v>17165.400000000001</v>
      </c>
      <c r="B7570">
        <v>8.8235099999999997E-4</v>
      </c>
    </row>
    <row r="7571" spans="1:2" x14ac:dyDescent="0.25">
      <c r="A7571">
        <v>17167.7</v>
      </c>
      <c r="B7571">
        <v>8.7506699999999999E-4</v>
      </c>
    </row>
    <row r="7572" spans="1:2" x14ac:dyDescent="0.25">
      <c r="A7572">
        <v>17170</v>
      </c>
      <c r="B7572">
        <v>8.7952400000000002E-4</v>
      </c>
    </row>
    <row r="7573" spans="1:2" x14ac:dyDescent="0.25">
      <c r="A7573">
        <v>17172.2</v>
      </c>
      <c r="B7573">
        <v>8.7530300000000002E-4</v>
      </c>
    </row>
    <row r="7574" spans="1:2" x14ac:dyDescent="0.25">
      <c r="A7574">
        <v>17174.5</v>
      </c>
      <c r="B7574">
        <v>8.7971399999999997E-4</v>
      </c>
    </row>
    <row r="7575" spans="1:2" x14ac:dyDescent="0.25">
      <c r="A7575">
        <v>17176.8</v>
      </c>
      <c r="B7575">
        <v>8.7855599999999996E-4</v>
      </c>
    </row>
    <row r="7576" spans="1:2" x14ac:dyDescent="0.25">
      <c r="A7576">
        <v>17179</v>
      </c>
      <c r="B7576">
        <v>8.6970199999999998E-4</v>
      </c>
    </row>
    <row r="7577" spans="1:2" x14ac:dyDescent="0.25">
      <c r="A7577">
        <v>17181.3</v>
      </c>
      <c r="B7577">
        <v>8.7457500000000005E-4</v>
      </c>
    </row>
    <row r="7578" spans="1:2" x14ac:dyDescent="0.25">
      <c r="A7578">
        <v>17183.599999999999</v>
      </c>
      <c r="B7578">
        <v>8.7388600000000004E-4</v>
      </c>
    </row>
    <row r="7579" spans="1:2" x14ac:dyDescent="0.25">
      <c r="A7579">
        <v>17185.8</v>
      </c>
      <c r="B7579">
        <v>8.7369599999999998E-4</v>
      </c>
    </row>
    <row r="7580" spans="1:2" x14ac:dyDescent="0.25">
      <c r="A7580">
        <v>17188.099999999999</v>
      </c>
      <c r="B7580">
        <v>8.7279399999999998E-4</v>
      </c>
    </row>
    <row r="7581" spans="1:2" x14ac:dyDescent="0.25">
      <c r="A7581">
        <v>17190.400000000001</v>
      </c>
      <c r="B7581">
        <v>8.7975499999999997E-4</v>
      </c>
    </row>
    <row r="7582" spans="1:2" x14ac:dyDescent="0.25">
      <c r="A7582">
        <v>17192.7</v>
      </c>
      <c r="B7582">
        <v>8.8121200000000003E-4</v>
      </c>
    </row>
    <row r="7583" spans="1:2" x14ac:dyDescent="0.25">
      <c r="A7583">
        <v>17194.900000000001</v>
      </c>
      <c r="B7583">
        <v>8.8219199999999996E-4</v>
      </c>
    </row>
    <row r="7584" spans="1:2" x14ac:dyDescent="0.25">
      <c r="A7584">
        <v>17197.2</v>
      </c>
      <c r="B7584">
        <v>8.8412600000000005E-4</v>
      </c>
    </row>
    <row r="7585" spans="1:2" x14ac:dyDescent="0.25">
      <c r="A7585">
        <v>17199.5</v>
      </c>
      <c r="B7585">
        <v>8.7258599999999996E-4</v>
      </c>
    </row>
    <row r="7586" spans="1:2" x14ac:dyDescent="0.25">
      <c r="A7586">
        <v>17201.7</v>
      </c>
      <c r="B7586">
        <v>8.7774100000000002E-4</v>
      </c>
    </row>
    <row r="7587" spans="1:2" x14ac:dyDescent="0.25">
      <c r="A7587">
        <v>17204</v>
      </c>
      <c r="B7587">
        <v>8.8443799999999998E-4</v>
      </c>
    </row>
    <row r="7588" spans="1:2" x14ac:dyDescent="0.25">
      <c r="A7588">
        <v>17206.3</v>
      </c>
      <c r="B7588">
        <v>8.8233699999999997E-4</v>
      </c>
    </row>
    <row r="7589" spans="1:2" x14ac:dyDescent="0.25">
      <c r="A7589">
        <v>17208.5</v>
      </c>
      <c r="B7589">
        <v>8.8267599999999999E-4</v>
      </c>
    </row>
    <row r="7590" spans="1:2" x14ac:dyDescent="0.25">
      <c r="A7590">
        <v>17210.8</v>
      </c>
      <c r="B7590">
        <v>8.7998600000000003E-4</v>
      </c>
    </row>
    <row r="7591" spans="1:2" x14ac:dyDescent="0.25">
      <c r="A7591">
        <v>17213.099999999999</v>
      </c>
      <c r="B7591">
        <v>8.80645E-4</v>
      </c>
    </row>
    <row r="7592" spans="1:2" x14ac:dyDescent="0.25">
      <c r="A7592">
        <v>17215.3</v>
      </c>
      <c r="B7592">
        <v>8.7325399999999996E-4</v>
      </c>
    </row>
    <row r="7593" spans="1:2" x14ac:dyDescent="0.25">
      <c r="A7593">
        <v>17217.599999999999</v>
      </c>
      <c r="B7593">
        <v>8.7537400000000005E-4</v>
      </c>
    </row>
    <row r="7594" spans="1:2" x14ac:dyDescent="0.25">
      <c r="A7594">
        <v>17219.900000000001</v>
      </c>
      <c r="B7594">
        <v>8.76314E-4</v>
      </c>
    </row>
    <row r="7595" spans="1:2" x14ac:dyDescent="0.25">
      <c r="A7595">
        <v>17222.099999999999</v>
      </c>
      <c r="B7595">
        <v>8.8001099999999999E-4</v>
      </c>
    </row>
    <row r="7596" spans="1:2" x14ac:dyDescent="0.25">
      <c r="A7596">
        <v>17224.400000000001</v>
      </c>
      <c r="B7596">
        <v>8.8236100000000002E-4</v>
      </c>
    </row>
    <row r="7597" spans="1:2" x14ac:dyDescent="0.25">
      <c r="A7597">
        <v>17226.7</v>
      </c>
      <c r="B7597">
        <v>8.7830000000000004E-4</v>
      </c>
    </row>
    <row r="7598" spans="1:2" x14ac:dyDescent="0.25">
      <c r="A7598">
        <v>17229</v>
      </c>
      <c r="B7598">
        <v>8.7857400000000002E-4</v>
      </c>
    </row>
    <row r="7599" spans="1:2" x14ac:dyDescent="0.25">
      <c r="A7599">
        <v>17231.2</v>
      </c>
      <c r="B7599">
        <v>8.8046499999999998E-4</v>
      </c>
    </row>
    <row r="7600" spans="1:2" x14ac:dyDescent="0.25">
      <c r="A7600">
        <v>17233.5</v>
      </c>
      <c r="B7600">
        <v>8.8054500000000005E-4</v>
      </c>
    </row>
    <row r="7601" spans="1:2" x14ac:dyDescent="0.25">
      <c r="A7601">
        <v>17235.8</v>
      </c>
      <c r="B7601">
        <v>8.7040999999999996E-4</v>
      </c>
    </row>
    <row r="7602" spans="1:2" x14ac:dyDescent="0.25">
      <c r="A7602">
        <v>17238</v>
      </c>
      <c r="B7602">
        <v>8.7666000000000003E-4</v>
      </c>
    </row>
    <row r="7603" spans="1:2" x14ac:dyDescent="0.25">
      <c r="A7603">
        <v>17240.3</v>
      </c>
      <c r="B7603">
        <v>8.8193500000000003E-4</v>
      </c>
    </row>
    <row r="7604" spans="1:2" x14ac:dyDescent="0.25">
      <c r="A7604">
        <v>17242.599999999999</v>
      </c>
      <c r="B7604">
        <v>8.7715299999999998E-4</v>
      </c>
    </row>
    <row r="7605" spans="1:2" x14ac:dyDescent="0.25">
      <c r="A7605">
        <v>17244.8</v>
      </c>
      <c r="B7605">
        <v>8.7874700000000004E-4</v>
      </c>
    </row>
    <row r="7606" spans="1:2" x14ac:dyDescent="0.25">
      <c r="A7606">
        <v>17247.099999999999</v>
      </c>
      <c r="B7606">
        <v>8.7670399999999996E-4</v>
      </c>
    </row>
    <row r="7607" spans="1:2" x14ac:dyDescent="0.25">
      <c r="A7607">
        <v>17249.400000000001</v>
      </c>
      <c r="B7607">
        <v>8.8755400000000003E-4</v>
      </c>
    </row>
    <row r="7608" spans="1:2" x14ac:dyDescent="0.25">
      <c r="A7608">
        <v>17251.599999999999</v>
      </c>
      <c r="B7608">
        <v>8.7573100000000004E-4</v>
      </c>
    </row>
    <row r="7609" spans="1:2" x14ac:dyDescent="0.25">
      <c r="A7609">
        <v>17253.900000000001</v>
      </c>
      <c r="B7609">
        <v>8.8311699999999999E-4</v>
      </c>
    </row>
    <row r="7610" spans="1:2" x14ac:dyDescent="0.25">
      <c r="A7610">
        <v>17256.2</v>
      </c>
      <c r="B7610">
        <v>8.8569400000000002E-4</v>
      </c>
    </row>
    <row r="7611" spans="1:2" x14ac:dyDescent="0.25">
      <c r="A7611">
        <v>17258.400000000001</v>
      </c>
      <c r="B7611">
        <v>8.7937499999999995E-4</v>
      </c>
    </row>
    <row r="7612" spans="1:2" x14ac:dyDescent="0.25">
      <c r="A7612">
        <v>17260.7</v>
      </c>
      <c r="B7612">
        <v>8.7809900000000002E-4</v>
      </c>
    </row>
    <row r="7613" spans="1:2" x14ac:dyDescent="0.25">
      <c r="A7613">
        <v>17263</v>
      </c>
      <c r="B7613">
        <v>8.8193799999999997E-4</v>
      </c>
    </row>
    <row r="7614" spans="1:2" x14ac:dyDescent="0.25">
      <c r="A7614">
        <v>17265.3</v>
      </c>
      <c r="B7614">
        <v>8.7932699999999995E-4</v>
      </c>
    </row>
    <row r="7615" spans="1:2" x14ac:dyDescent="0.25">
      <c r="A7615">
        <v>17267.5</v>
      </c>
      <c r="B7615">
        <v>8.81017E-4</v>
      </c>
    </row>
    <row r="7616" spans="1:2" x14ac:dyDescent="0.25">
      <c r="A7616">
        <v>17269.8</v>
      </c>
      <c r="B7616">
        <v>8.8212999999999996E-4</v>
      </c>
    </row>
    <row r="7617" spans="1:2" x14ac:dyDescent="0.25">
      <c r="A7617">
        <v>17272</v>
      </c>
      <c r="B7617">
        <v>8.7726199999999996E-4</v>
      </c>
    </row>
    <row r="7618" spans="1:2" x14ac:dyDescent="0.25">
      <c r="A7618">
        <v>17274.3</v>
      </c>
      <c r="B7618">
        <v>8.8109699999999996E-4</v>
      </c>
    </row>
    <row r="7619" spans="1:2" x14ac:dyDescent="0.25">
      <c r="A7619">
        <v>17276.599999999999</v>
      </c>
      <c r="B7619">
        <v>8.8184600000000004E-4</v>
      </c>
    </row>
    <row r="7620" spans="1:2" x14ac:dyDescent="0.25">
      <c r="A7620">
        <v>17278.900000000001</v>
      </c>
      <c r="B7620">
        <v>8.8101399999999995E-4</v>
      </c>
    </row>
    <row r="7621" spans="1:2" x14ac:dyDescent="0.25">
      <c r="A7621">
        <v>17281.099999999999</v>
      </c>
      <c r="B7621">
        <v>8.8606399999999999E-4</v>
      </c>
    </row>
    <row r="7622" spans="1:2" x14ac:dyDescent="0.25">
      <c r="A7622">
        <v>17283.400000000001</v>
      </c>
      <c r="B7622">
        <v>8.7869800000000002E-4</v>
      </c>
    </row>
    <row r="7623" spans="1:2" x14ac:dyDescent="0.25">
      <c r="A7623">
        <v>17285.7</v>
      </c>
      <c r="B7623">
        <v>8.8363600000000004E-4</v>
      </c>
    </row>
    <row r="7624" spans="1:2" x14ac:dyDescent="0.25">
      <c r="A7624">
        <v>17287.900000000001</v>
      </c>
      <c r="B7624">
        <v>8.8449299999999998E-4</v>
      </c>
    </row>
    <row r="7625" spans="1:2" x14ac:dyDescent="0.25">
      <c r="A7625">
        <v>17290.2</v>
      </c>
      <c r="B7625">
        <v>8.7685499999999995E-4</v>
      </c>
    </row>
    <row r="7626" spans="1:2" x14ac:dyDescent="0.25">
      <c r="A7626">
        <v>17292.5</v>
      </c>
      <c r="B7626">
        <v>8.8334299999999998E-4</v>
      </c>
    </row>
    <row r="7627" spans="1:2" x14ac:dyDescent="0.25">
      <c r="A7627">
        <v>17294.8</v>
      </c>
      <c r="B7627">
        <v>8.8582299999999999E-4</v>
      </c>
    </row>
    <row r="7628" spans="1:2" x14ac:dyDescent="0.25">
      <c r="A7628">
        <v>17297</v>
      </c>
      <c r="B7628">
        <v>8.7803499999999999E-4</v>
      </c>
    </row>
    <row r="7629" spans="1:2" x14ac:dyDescent="0.25">
      <c r="A7629">
        <v>17299.3</v>
      </c>
      <c r="B7629">
        <v>8.7985799999999996E-4</v>
      </c>
    </row>
    <row r="7630" spans="1:2" x14ac:dyDescent="0.25">
      <c r="A7630">
        <v>17301.599999999999</v>
      </c>
      <c r="B7630">
        <v>8.8969799999999996E-4</v>
      </c>
    </row>
    <row r="7631" spans="1:2" x14ac:dyDescent="0.25">
      <c r="A7631">
        <v>17303.8</v>
      </c>
      <c r="B7631">
        <v>8.8049799999999996E-4</v>
      </c>
    </row>
    <row r="7632" spans="1:2" x14ac:dyDescent="0.25">
      <c r="A7632">
        <v>17306.099999999999</v>
      </c>
      <c r="B7632">
        <v>8.7993299999999995E-4</v>
      </c>
    </row>
    <row r="7633" spans="1:2" x14ac:dyDescent="0.25">
      <c r="A7633">
        <v>17308.400000000001</v>
      </c>
      <c r="B7633">
        <v>8.7788199999999997E-4</v>
      </c>
    </row>
    <row r="7634" spans="1:2" x14ac:dyDescent="0.25">
      <c r="A7634">
        <v>17310.599999999999</v>
      </c>
      <c r="B7634">
        <v>8.8516300000000001E-4</v>
      </c>
    </row>
    <row r="7635" spans="1:2" x14ac:dyDescent="0.25">
      <c r="A7635">
        <v>17312.900000000001</v>
      </c>
      <c r="B7635">
        <v>8.81396E-4</v>
      </c>
    </row>
    <row r="7636" spans="1:2" x14ac:dyDescent="0.25">
      <c r="A7636">
        <v>17315.2</v>
      </c>
      <c r="B7636">
        <v>8.7963899999999999E-4</v>
      </c>
    </row>
    <row r="7637" spans="1:2" x14ac:dyDescent="0.25">
      <c r="A7637">
        <v>17317.400000000001</v>
      </c>
      <c r="B7637">
        <v>8.8272000000000003E-4</v>
      </c>
    </row>
    <row r="7638" spans="1:2" x14ac:dyDescent="0.25">
      <c r="A7638">
        <v>17319.7</v>
      </c>
      <c r="B7638">
        <v>8.8120500000000003E-4</v>
      </c>
    </row>
    <row r="7639" spans="1:2" x14ac:dyDescent="0.25">
      <c r="A7639">
        <v>17322</v>
      </c>
      <c r="B7639">
        <v>8.7634400000000004E-4</v>
      </c>
    </row>
    <row r="7640" spans="1:2" x14ac:dyDescent="0.25">
      <c r="A7640">
        <v>17324.2</v>
      </c>
      <c r="B7640">
        <v>8.8839799999999999E-4</v>
      </c>
    </row>
    <row r="7641" spans="1:2" x14ac:dyDescent="0.25">
      <c r="A7641">
        <v>17326.5</v>
      </c>
      <c r="B7641">
        <v>8.8756900000000005E-4</v>
      </c>
    </row>
    <row r="7642" spans="1:2" x14ac:dyDescent="0.25">
      <c r="A7642">
        <v>17328.8</v>
      </c>
      <c r="B7642">
        <v>8.8706400000000002E-4</v>
      </c>
    </row>
    <row r="7643" spans="1:2" x14ac:dyDescent="0.25">
      <c r="A7643">
        <v>17331.099999999999</v>
      </c>
      <c r="B7643">
        <v>8.8307299999999995E-4</v>
      </c>
    </row>
    <row r="7644" spans="1:2" x14ac:dyDescent="0.25">
      <c r="A7644">
        <v>17333.3</v>
      </c>
      <c r="B7644">
        <v>8.7694300000000004E-4</v>
      </c>
    </row>
    <row r="7645" spans="1:2" x14ac:dyDescent="0.25">
      <c r="A7645">
        <v>17335.599999999999</v>
      </c>
      <c r="B7645">
        <v>8.8150000000000001E-4</v>
      </c>
    </row>
    <row r="7646" spans="1:2" x14ac:dyDescent="0.25">
      <c r="A7646">
        <v>17337.900000000001</v>
      </c>
      <c r="B7646">
        <v>8.7902300000000004E-4</v>
      </c>
    </row>
    <row r="7647" spans="1:2" x14ac:dyDescent="0.25">
      <c r="A7647">
        <v>17340.099999999999</v>
      </c>
      <c r="B7647">
        <v>8.7473E-4</v>
      </c>
    </row>
    <row r="7648" spans="1:2" x14ac:dyDescent="0.25">
      <c r="A7648">
        <v>17342.400000000001</v>
      </c>
      <c r="B7648">
        <v>8.7206600000000001E-4</v>
      </c>
    </row>
    <row r="7649" spans="1:2" x14ac:dyDescent="0.25">
      <c r="A7649">
        <v>17344.7</v>
      </c>
      <c r="B7649">
        <v>8.7837500000000003E-4</v>
      </c>
    </row>
    <row r="7650" spans="1:2" x14ac:dyDescent="0.25">
      <c r="A7650">
        <v>17346.900000000001</v>
      </c>
      <c r="B7650">
        <v>8.7825900000000005E-4</v>
      </c>
    </row>
    <row r="7651" spans="1:2" x14ac:dyDescent="0.25">
      <c r="A7651">
        <v>17349.2</v>
      </c>
      <c r="B7651">
        <v>8.7794900000000005E-4</v>
      </c>
    </row>
    <row r="7652" spans="1:2" x14ac:dyDescent="0.25">
      <c r="A7652">
        <v>17351.5</v>
      </c>
      <c r="B7652">
        <v>8.8434500000000003E-4</v>
      </c>
    </row>
    <row r="7653" spans="1:2" x14ac:dyDescent="0.25">
      <c r="A7653">
        <v>17353.7</v>
      </c>
      <c r="B7653">
        <v>8.8121399999999996E-4</v>
      </c>
    </row>
    <row r="7654" spans="1:2" x14ac:dyDescent="0.25">
      <c r="A7654">
        <v>17356</v>
      </c>
      <c r="B7654">
        <v>8.7962700000000001E-4</v>
      </c>
    </row>
    <row r="7655" spans="1:2" x14ac:dyDescent="0.25">
      <c r="A7655">
        <v>17358.3</v>
      </c>
      <c r="B7655">
        <v>8.7990900000000001E-4</v>
      </c>
    </row>
    <row r="7656" spans="1:2" x14ac:dyDescent="0.25">
      <c r="A7656">
        <v>17360.5</v>
      </c>
      <c r="B7656">
        <v>8.7198400000000002E-4</v>
      </c>
    </row>
    <row r="7657" spans="1:2" x14ac:dyDescent="0.25">
      <c r="A7657">
        <v>17362.8</v>
      </c>
      <c r="B7657">
        <v>8.8226899999999998E-4</v>
      </c>
    </row>
    <row r="7658" spans="1:2" x14ac:dyDescent="0.25">
      <c r="A7658">
        <v>17365.099999999999</v>
      </c>
      <c r="B7658">
        <v>8.7581599999999996E-4</v>
      </c>
    </row>
    <row r="7659" spans="1:2" x14ac:dyDescent="0.25">
      <c r="A7659">
        <v>17367.3</v>
      </c>
      <c r="B7659">
        <v>8.8273900000000001E-4</v>
      </c>
    </row>
    <row r="7660" spans="1:2" x14ac:dyDescent="0.25">
      <c r="A7660">
        <v>17369.599999999999</v>
      </c>
      <c r="B7660">
        <v>8.8524600000000001E-4</v>
      </c>
    </row>
    <row r="7661" spans="1:2" x14ac:dyDescent="0.25">
      <c r="A7661">
        <v>17371.900000000001</v>
      </c>
      <c r="B7661">
        <v>8.8100899999999998E-4</v>
      </c>
    </row>
    <row r="7662" spans="1:2" x14ac:dyDescent="0.25">
      <c r="A7662">
        <v>17374.2</v>
      </c>
      <c r="B7662">
        <v>8.8124000000000004E-4</v>
      </c>
    </row>
    <row r="7663" spans="1:2" x14ac:dyDescent="0.25">
      <c r="A7663">
        <v>17376.400000000001</v>
      </c>
      <c r="B7663">
        <v>8.8032300000000002E-4</v>
      </c>
    </row>
    <row r="7664" spans="1:2" x14ac:dyDescent="0.25">
      <c r="A7664">
        <v>17378.7</v>
      </c>
      <c r="B7664">
        <v>8.8252600000000001E-4</v>
      </c>
    </row>
    <row r="7665" spans="1:2" x14ac:dyDescent="0.25">
      <c r="A7665">
        <v>17381</v>
      </c>
      <c r="B7665">
        <v>8.8235099999999997E-4</v>
      </c>
    </row>
    <row r="7666" spans="1:2" x14ac:dyDescent="0.25">
      <c r="A7666">
        <v>17383.2</v>
      </c>
      <c r="B7666">
        <v>8.7567199999999997E-4</v>
      </c>
    </row>
    <row r="7667" spans="1:2" x14ac:dyDescent="0.25">
      <c r="A7667">
        <v>17385.5</v>
      </c>
      <c r="B7667">
        <v>8.7610400000000005E-4</v>
      </c>
    </row>
    <row r="7668" spans="1:2" x14ac:dyDescent="0.25">
      <c r="A7668">
        <v>17387.8</v>
      </c>
      <c r="B7668">
        <v>8.8528100000000002E-4</v>
      </c>
    </row>
    <row r="7669" spans="1:2" x14ac:dyDescent="0.25">
      <c r="A7669">
        <v>17390.099999999999</v>
      </c>
      <c r="B7669">
        <v>8.8011800000000005E-4</v>
      </c>
    </row>
    <row r="7670" spans="1:2" x14ac:dyDescent="0.25">
      <c r="A7670">
        <v>17392.3</v>
      </c>
      <c r="B7670">
        <v>8.7827300000000005E-4</v>
      </c>
    </row>
    <row r="7671" spans="1:2" x14ac:dyDescent="0.25">
      <c r="A7671">
        <v>17394.599999999999</v>
      </c>
      <c r="B7671">
        <v>8.7552799999999998E-4</v>
      </c>
    </row>
    <row r="7672" spans="1:2" x14ac:dyDescent="0.25">
      <c r="A7672">
        <v>17396.900000000001</v>
      </c>
      <c r="B7672">
        <v>8.8735599999999995E-4</v>
      </c>
    </row>
    <row r="7673" spans="1:2" x14ac:dyDescent="0.25">
      <c r="A7673">
        <v>17399.099999999999</v>
      </c>
      <c r="B7673">
        <v>8.74875E-4</v>
      </c>
    </row>
    <row r="7674" spans="1:2" x14ac:dyDescent="0.25">
      <c r="A7674">
        <v>17401.400000000001</v>
      </c>
      <c r="B7674">
        <v>8.8116799999999999E-4</v>
      </c>
    </row>
    <row r="7675" spans="1:2" x14ac:dyDescent="0.25">
      <c r="A7675">
        <v>17403.7</v>
      </c>
      <c r="B7675">
        <v>8.8548700000000001E-4</v>
      </c>
    </row>
    <row r="7676" spans="1:2" x14ac:dyDescent="0.25">
      <c r="A7676">
        <v>17405.900000000001</v>
      </c>
      <c r="B7676">
        <v>8.7997900000000003E-4</v>
      </c>
    </row>
    <row r="7677" spans="1:2" x14ac:dyDescent="0.25">
      <c r="A7677">
        <v>17408.2</v>
      </c>
      <c r="B7677">
        <v>8.8532200000000002E-4</v>
      </c>
    </row>
    <row r="7678" spans="1:2" x14ac:dyDescent="0.25">
      <c r="A7678">
        <v>17410.5</v>
      </c>
      <c r="B7678">
        <v>8.8027000000000005E-4</v>
      </c>
    </row>
    <row r="7679" spans="1:2" x14ac:dyDescent="0.25">
      <c r="A7679">
        <v>17412.7</v>
      </c>
      <c r="B7679">
        <v>8.8116400000000004E-4</v>
      </c>
    </row>
    <row r="7680" spans="1:2" x14ac:dyDescent="0.25">
      <c r="A7680">
        <v>17415</v>
      </c>
      <c r="B7680">
        <v>8.7872000000000004E-4</v>
      </c>
    </row>
    <row r="7681" spans="1:2" x14ac:dyDescent="0.25">
      <c r="A7681">
        <v>17417.3</v>
      </c>
      <c r="B7681">
        <v>8.8184799999999996E-4</v>
      </c>
    </row>
    <row r="7682" spans="1:2" x14ac:dyDescent="0.25">
      <c r="A7682">
        <v>17419.599999999999</v>
      </c>
      <c r="B7682">
        <v>8.8026399999999996E-4</v>
      </c>
    </row>
    <row r="7683" spans="1:2" x14ac:dyDescent="0.25">
      <c r="A7683">
        <v>17421.8</v>
      </c>
      <c r="B7683">
        <v>8.8090300000000005E-4</v>
      </c>
    </row>
    <row r="7684" spans="1:2" x14ac:dyDescent="0.25">
      <c r="A7684">
        <v>17424.099999999999</v>
      </c>
      <c r="B7684">
        <v>8.7438000000000001E-4</v>
      </c>
    </row>
    <row r="7685" spans="1:2" x14ac:dyDescent="0.25">
      <c r="A7685">
        <v>17426.400000000001</v>
      </c>
      <c r="B7685">
        <v>8.8163100000000002E-4</v>
      </c>
    </row>
    <row r="7686" spans="1:2" x14ac:dyDescent="0.25">
      <c r="A7686">
        <v>17428.599999999999</v>
      </c>
      <c r="B7686">
        <v>8.75887E-4</v>
      </c>
    </row>
    <row r="7687" spans="1:2" x14ac:dyDescent="0.25">
      <c r="A7687">
        <v>17430.900000000001</v>
      </c>
      <c r="B7687">
        <v>8.7533499999999998E-4</v>
      </c>
    </row>
    <row r="7688" spans="1:2" x14ac:dyDescent="0.25">
      <c r="A7688">
        <v>17433.2</v>
      </c>
      <c r="B7688">
        <v>8.8033899999999995E-4</v>
      </c>
    </row>
    <row r="7689" spans="1:2" x14ac:dyDescent="0.25">
      <c r="A7689">
        <v>17435.400000000001</v>
      </c>
      <c r="B7689">
        <v>8.86161E-4</v>
      </c>
    </row>
    <row r="7690" spans="1:2" x14ac:dyDescent="0.25">
      <c r="A7690">
        <v>17437.7</v>
      </c>
      <c r="B7690">
        <v>8.8101599999999998E-4</v>
      </c>
    </row>
    <row r="7691" spans="1:2" x14ac:dyDescent="0.25">
      <c r="A7691">
        <v>17440</v>
      </c>
      <c r="B7691">
        <v>8.7864799999999999E-4</v>
      </c>
    </row>
    <row r="7692" spans="1:2" x14ac:dyDescent="0.25">
      <c r="A7692">
        <v>17442.2</v>
      </c>
      <c r="B7692">
        <v>8.8179999999999997E-4</v>
      </c>
    </row>
    <row r="7693" spans="1:2" x14ac:dyDescent="0.25">
      <c r="A7693">
        <v>17444.5</v>
      </c>
      <c r="B7693">
        <v>8.7193199999999996E-4</v>
      </c>
    </row>
    <row r="7694" spans="1:2" x14ac:dyDescent="0.25">
      <c r="A7694">
        <v>17446.8</v>
      </c>
      <c r="B7694">
        <v>8.7250100000000003E-4</v>
      </c>
    </row>
    <row r="7695" spans="1:2" x14ac:dyDescent="0.25">
      <c r="A7695">
        <v>17449.099999999999</v>
      </c>
      <c r="B7695">
        <v>8.7566E-4</v>
      </c>
    </row>
    <row r="7696" spans="1:2" x14ac:dyDescent="0.25">
      <c r="A7696">
        <v>17451.3</v>
      </c>
      <c r="B7696">
        <v>8.8273699999999997E-4</v>
      </c>
    </row>
    <row r="7697" spans="1:2" x14ac:dyDescent="0.25">
      <c r="A7697">
        <v>17453.599999999999</v>
      </c>
      <c r="B7697">
        <v>8.9094499999999997E-4</v>
      </c>
    </row>
    <row r="7698" spans="1:2" x14ac:dyDescent="0.25">
      <c r="A7698">
        <v>17455.900000000001</v>
      </c>
      <c r="B7698">
        <v>8.7779799999999995E-4</v>
      </c>
    </row>
    <row r="7699" spans="1:2" x14ac:dyDescent="0.25">
      <c r="A7699">
        <v>17458.099999999999</v>
      </c>
      <c r="B7699">
        <v>8.7843299999999997E-4</v>
      </c>
    </row>
    <row r="7700" spans="1:2" x14ac:dyDescent="0.25">
      <c r="A7700">
        <v>17460.400000000001</v>
      </c>
      <c r="B7700">
        <v>8.7833200000000001E-4</v>
      </c>
    </row>
    <row r="7701" spans="1:2" x14ac:dyDescent="0.25">
      <c r="A7701">
        <v>17462.7</v>
      </c>
      <c r="B7701">
        <v>8.79454E-4</v>
      </c>
    </row>
    <row r="7702" spans="1:2" x14ac:dyDescent="0.25">
      <c r="A7702">
        <v>17464.900000000001</v>
      </c>
      <c r="B7702">
        <v>8.7241300000000005E-4</v>
      </c>
    </row>
    <row r="7703" spans="1:2" x14ac:dyDescent="0.25">
      <c r="A7703">
        <v>17467.2</v>
      </c>
      <c r="B7703">
        <v>8.79716E-4</v>
      </c>
    </row>
    <row r="7704" spans="1:2" x14ac:dyDescent="0.25">
      <c r="A7704">
        <v>17469.400000000001</v>
      </c>
      <c r="B7704">
        <v>8.8132100000000001E-4</v>
      </c>
    </row>
    <row r="7705" spans="1:2" x14ac:dyDescent="0.25">
      <c r="A7705">
        <v>17471.7</v>
      </c>
      <c r="B7705">
        <v>8.7961699999999996E-4</v>
      </c>
    </row>
    <row r="7706" spans="1:2" x14ac:dyDescent="0.25">
      <c r="A7706">
        <v>17474</v>
      </c>
      <c r="B7706">
        <v>8.8354099999999995E-4</v>
      </c>
    </row>
    <row r="7707" spans="1:2" x14ac:dyDescent="0.25">
      <c r="A7707">
        <v>17476.3</v>
      </c>
      <c r="B7707">
        <v>8.8296700000000002E-4</v>
      </c>
    </row>
    <row r="7708" spans="1:2" x14ac:dyDescent="0.25">
      <c r="A7708">
        <v>17478.5</v>
      </c>
      <c r="B7708">
        <v>8.8529199999999998E-4</v>
      </c>
    </row>
    <row r="7709" spans="1:2" x14ac:dyDescent="0.25">
      <c r="A7709">
        <v>17480.8</v>
      </c>
      <c r="B7709">
        <v>8.8787399999999998E-4</v>
      </c>
    </row>
    <row r="7710" spans="1:2" x14ac:dyDescent="0.25">
      <c r="A7710">
        <v>17483</v>
      </c>
      <c r="B7710">
        <v>8.79578E-4</v>
      </c>
    </row>
    <row r="7711" spans="1:2" x14ac:dyDescent="0.25">
      <c r="A7711">
        <v>17485.3</v>
      </c>
      <c r="B7711">
        <v>8.8943300000000002E-4</v>
      </c>
    </row>
    <row r="7712" spans="1:2" x14ac:dyDescent="0.25">
      <c r="A7712">
        <v>17487.599999999999</v>
      </c>
      <c r="B7712">
        <v>8.7994799999999997E-4</v>
      </c>
    </row>
    <row r="7713" spans="1:2" x14ac:dyDescent="0.25">
      <c r="A7713">
        <v>17489.900000000001</v>
      </c>
      <c r="B7713">
        <v>8.7573200000000005E-4</v>
      </c>
    </row>
    <row r="7714" spans="1:2" x14ac:dyDescent="0.25">
      <c r="A7714">
        <v>17492.099999999999</v>
      </c>
      <c r="B7714">
        <v>8.7987799999999995E-4</v>
      </c>
    </row>
    <row r="7715" spans="1:2" x14ac:dyDescent="0.25">
      <c r="A7715">
        <v>17494.400000000001</v>
      </c>
      <c r="B7715">
        <v>8.8207300000000004E-4</v>
      </c>
    </row>
    <row r="7716" spans="1:2" x14ac:dyDescent="0.25">
      <c r="A7716">
        <v>17496.7</v>
      </c>
      <c r="B7716">
        <v>8.7958700000000003E-4</v>
      </c>
    </row>
    <row r="7717" spans="1:2" x14ac:dyDescent="0.25">
      <c r="A7717">
        <v>17498.900000000001</v>
      </c>
      <c r="B7717">
        <v>8.8635600000000004E-4</v>
      </c>
    </row>
    <row r="7718" spans="1:2" x14ac:dyDescent="0.25">
      <c r="A7718">
        <v>17501.2</v>
      </c>
      <c r="B7718">
        <v>8.8079300000000005E-4</v>
      </c>
    </row>
    <row r="7719" spans="1:2" x14ac:dyDescent="0.25">
      <c r="A7719">
        <v>17503.5</v>
      </c>
      <c r="B7719">
        <v>8.8487799999999997E-4</v>
      </c>
    </row>
    <row r="7720" spans="1:2" x14ac:dyDescent="0.25">
      <c r="A7720">
        <v>17505.7</v>
      </c>
      <c r="B7720">
        <v>8.8334800000000005E-4</v>
      </c>
    </row>
    <row r="7721" spans="1:2" x14ac:dyDescent="0.25">
      <c r="A7721">
        <v>17508</v>
      </c>
      <c r="B7721">
        <v>8.8264699999999997E-4</v>
      </c>
    </row>
    <row r="7722" spans="1:2" x14ac:dyDescent="0.25">
      <c r="A7722">
        <v>17510.3</v>
      </c>
      <c r="B7722">
        <v>8.8490699999999999E-4</v>
      </c>
    </row>
    <row r="7723" spans="1:2" x14ac:dyDescent="0.25">
      <c r="A7723">
        <v>17512.5</v>
      </c>
      <c r="B7723">
        <v>8.8292199999999996E-4</v>
      </c>
    </row>
    <row r="7724" spans="1:2" x14ac:dyDescent="0.25">
      <c r="A7724">
        <v>17514.8</v>
      </c>
      <c r="B7724">
        <v>8.7887399999999997E-4</v>
      </c>
    </row>
    <row r="7725" spans="1:2" x14ac:dyDescent="0.25">
      <c r="A7725">
        <v>17517.099999999999</v>
      </c>
      <c r="B7725">
        <v>8.9079700000000003E-4</v>
      </c>
    </row>
    <row r="7726" spans="1:2" x14ac:dyDescent="0.25">
      <c r="A7726">
        <v>17519.400000000001</v>
      </c>
      <c r="B7726">
        <v>8.8554499999999995E-4</v>
      </c>
    </row>
    <row r="7727" spans="1:2" x14ac:dyDescent="0.25">
      <c r="A7727">
        <v>17521.599999999999</v>
      </c>
      <c r="B7727">
        <v>8.8566000000000003E-4</v>
      </c>
    </row>
    <row r="7728" spans="1:2" x14ac:dyDescent="0.25">
      <c r="A7728">
        <v>17523.900000000001</v>
      </c>
      <c r="B7728">
        <v>8.8590800000000003E-4</v>
      </c>
    </row>
    <row r="7729" spans="1:2" x14ac:dyDescent="0.25">
      <c r="A7729">
        <v>17526.2</v>
      </c>
      <c r="B7729">
        <v>8.8361500000000003E-4</v>
      </c>
    </row>
    <row r="7730" spans="1:2" x14ac:dyDescent="0.25">
      <c r="A7730">
        <v>17528.400000000001</v>
      </c>
      <c r="B7730">
        <v>8.8038700000000005E-4</v>
      </c>
    </row>
    <row r="7731" spans="1:2" x14ac:dyDescent="0.25">
      <c r="A7731">
        <v>17530.7</v>
      </c>
      <c r="B7731">
        <v>8.8192800000000003E-4</v>
      </c>
    </row>
    <row r="7732" spans="1:2" x14ac:dyDescent="0.25">
      <c r="A7732">
        <v>17533</v>
      </c>
      <c r="B7732">
        <v>8.8172200000000004E-4</v>
      </c>
    </row>
    <row r="7733" spans="1:2" x14ac:dyDescent="0.25">
      <c r="A7733">
        <v>17535.2</v>
      </c>
      <c r="B7733">
        <v>8.7963199999999998E-4</v>
      </c>
    </row>
    <row r="7734" spans="1:2" x14ac:dyDescent="0.25">
      <c r="A7734">
        <v>17537.5</v>
      </c>
      <c r="B7734">
        <v>8.84529E-4</v>
      </c>
    </row>
    <row r="7735" spans="1:2" x14ac:dyDescent="0.25">
      <c r="A7735">
        <v>17539.8</v>
      </c>
      <c r="B7735">
        <v>8.8778299999999995E-4</v>
      </c>
    </row>
    <row r="7736" spans="1:2" x14ac:dyDescent="0.25">
      <c r="A7736">
        <v>17542</v>
      </c>
      <c r="B7736">
        <v>8.8358700000000002E-4</v>
      </c>
    </row>
    <row r="7737" spans="1:2" x14ac:dyDescent="0.25">
      <c r="A7737">
        <v>17544.3</v>
      </c>
      <c r="B7737">
        <v>8.7967799999999995E-4</v>
      </c>
    </row>
    <row r="7738" spans="1:2" x14ac:dyDescent="0.25">
      <c r="A7738">
        <v>17546.599999999999</v>
      </c>
      <c r="B7738">
        <v>8.8357699999999997E-4</v>
      </c>
    </row>
    <row r="7739" spans="1:2" x14ac:dyDescent="0.25">
      <c r="A7739">
        <v>17548.8</v>
      </c>
      <c r="B7739">
        <v>8.8345899999999996E-4</v>
      </c>
    </row>
    <row r="7740" spans="1:2" x14ac:dyDescent="0.25">
      <c r="A7740">
        <v>17551.099999999999</v>
      </c>
      <c r="B7740">
        <v>8.8156499999999995E-4</v>
      </c>
    </row>
    <row r="7741" spans="1:2" x14ac:dyDescent="0.25">
      <c r="A7741">
        <v>17553.400000000001</v>
      </c>
      <c r="B7741">
        <v>8.8247200000000003E-4</v>
      </c>
    </row>
    <row r="7742" spans="1:2" x14ac:dyDescent="0.25">
      <c r="A7742">
        <v>17555.599999999999</v>
      </c>
      <c r="B7742">
        <v>8.87593E-4</v>
      </c>
    </row>
    <row r="7743" spans="1:2" x14ac:dyDescent="0.25">
      <c r="A7743">
        <v>17557.900000000001</v>
      </c>
      <c r="B7743">
        <v>8.86953E-4</v>
      </c>
    </row>
    <row r="7744" spans="1:2" x14ac:dyDescent="0.25">
      <c r="A7744">
        <v>17560.2</v>
      </c>
      <c r="B7744">
        <v>8.8223200000000005E-4</v>
      </c>
    </row>
    <row r="7745" spans="1:2" x14ac:dyDescent="0.25">
      <c r="A7745">
        <v>17562.400000000001</v>
      </c>
      <c r="B7745">
        <v>8.8083900000000001E-4</v>
      </c>
    </row>
    <row r="7746" spans="1:2" x14ac:dyDescent="0.25">
      <c r="A7746">
        <v>17564.7</v>
      </c>
      <c r="B7746">
        <v>8.84391E-4</v>
      </c>
    </row>
    <row r="7747" spans="1:2" x14ac:dyDescent="0.25">
      <c r="A7747">
        <v>17567</v>
      </c>
      <c r="B7747">
        <v>8.8796700000000003E-4</v>
      </c>
    </row>
    <row r="7748" spans="1:2" x14ac:dyDescent="0.25">
      <c r="A7748">
        <v>17569.2</v>
      </c>
      <c r="B7748">
        <v>8.8459300000000003E-4</v>
      </c>
    </row>
    <row r="7749" spans="1:2" x14ac:dyDescent="0.25">
      <c r="A7749">
        <v>17571.5</v>
      </c>
      <c r="B7749">
        <v>8.8183700000000001E-4</v>
      </c>
    </row>
    <row r="7750" spans="1:2" x14ac:dyDescent="0.25">
      <c r="A7750">
        <v>17573.8</v>
      </c>
      <c r="B7750">
        <v>8.8462600000000001E-4</v>
      </c>
    </row>
    <row r="7751" spans="1:2" x14ac:dyDescent="0.25">
      <c r="A7751">
        <v>17576.099999999999</v>
      </c>
      <c r="B7751">
        <v>8.8243399999999997E-4</v>
      </c>
    </row>
    <row r="7752" spans="1:2" x14ac:dyDescent="0.25">
      <c r="A7752">
        <v>17578.3</v>
      </c>
      <c r="B7752">
        <v>8.8707900000000004E-4</v>
      </c>
    </row>
    <row r="7753" spans="1:2" x14ac:dyDescent="0.25">
      <c r="A7753">
        <v>17580.599999999999</v>
      </c>
      <c r="B7753">
        <v>8.8361600000000005E-4</v>
      </c>
    </row>
    <row r="7754" spans="1:2" x14ac:dyDescent="0.25">
      <c r="A7754">
        <v>17582.8</v>
      </c>
      <c r="B7754">
        <v>8.8841300000000001E-4</v>
      </c>
    </row>
    <row r="7755" spans="1:2" x14ac:dyDescent="0.25">
      <c r="A7755">
        <v>17585.099999999999</v>
      </c>
      <c r="B7755">
        <v>8.8314800000000005E-4</v>
      </c>
    </row>
    <row r="7756" spans="1:2" x14ac:dyDescent="0.25">
      <c r="A7756">
        <v>17587.400000000001</v>
      </c>
      <c r="B7756">
        <v>8.8814700000000005E-4</v>
      </c>
    </row>
    <row r="7757" spans="1:2" x14ac:dyDescent="0.25">
      <c r="A7757">
        <v>17589.7</v>
      </c>
      <c r="B7757">
        <v>8.8089600000000004E-4</v>
      </c>
    </row>
    <row r="7758" spans="1:2" x14ac:dyDescent="0.25">
      <c r="A7758">
        <v>17591.900000000001</v>
      </c>
      <c r="B7758">
        <v>8.8377400000000004E-4</v>
      </c>
    </row>
    <row r="7759" spans="1:2" x14ac:dyDescent="0.25">
      <c r="A7759">
        <v>17594.2</v>
      </c>
      <c r="B7759">
        <v>8.8460100000000005E-4</v>
      </c>
    </row>
    <row r="7760" spans="1:2" x14ac:dyDescent="0.25">
      <c r="A7760">
        <v>17596.5</v>
      </c>
      <c r="B7760">
        <v>8.8438999999999998E-4</v>
      </c>
    </row>
    <row r="7761" spans="1:2" x14ac:dyDescent="0.25">
      <c r="A7761">
        <v>17598.7</v>
      </c>
      <c r="B7761">
        <v>8.8573799999999996E-4</v>
      </c>
    </row>
    <row r="7762" spans="1:2" x14ac:dyDescent="0.25">
      <c r="A7762">
        <v>17601</v>
      </c>
      <c r="B7762">
        <v>8.7809300000000004E-4</v>
      </c>
    </row>
    <row r="7763" spans="1:2" x14ac:dyDescent="0.25">
      <c r="A7763">
        <v>17603.2</v>
      </c>
      <c r="B7763">
        <v>8.8343500000000001E-4</v>
      </c>
    </row>
    <row r="7764" spans="1:2" x14ac:dyDescent="0.25">
      <c r="A7764">
        <v>17605.5</v>
      </c>
      <c r="B7764">
        <v>8.8404599999999999E-4</v>
      </c>
    </row>
    <row r="7765" spans="1:2" x14ac:dyDescent="0.25">
      <c r="A7765">
        <v>17607.8</v>
      </c>
      <c r="B7765">
        <v>8.85658E-4</v>
      </c>
    </row>
    <row r="7766" spans="1:2" x14ac:dyDescent="0.25">
      <c r="A7766">
        <v>17610.099999999999</v>
      </c>
      <c r="B7766">
        <v>8.83076E-4</v>
      </c>
    </row>
    <row r="7767" spans="1:2" x14ac:dyDescent="0.25">
      <c r="A7767">
        <v>17612.3</v>
      </c>
      <c r="B7767">
        <v>8.82883E-4</v>
      </c>
    </row>
    <row r="7768" spans="1:2" x14ac:dyDescent="0.25">
      <c r="A7768">
        <v>17614.599999999999</v>
      </c>
      <c r="B7768">
        <v>8.8404800000000002E-4</v>
      </c>
    </row>
    <row r="7769" spans="1:2" x14ac:dyDescent="0.25">
      <c r="A7769">
        <v>17616.900000000001</v>
      </c>
      <c r="B7769">
        <v>8.7857199999999999E-4</v>
      </c>
    </row>
    <row r="7770" spans="1:2" x14ac:dyDescent="0.25">
      <c r="A7770">
        <v>17619.099999999999</v>
      </c>
      <c r="B7770">
        <v>8.8005899999999998E-4</v>
      </c>
    </row>
    <row r="7771" spans="1:2" x14ac:dyDescent="0.25">
      <c r="A7771">
        <v>17621.400000000001</v>
      </c>
      <c r="B7771">
        <v>8.8528000000000001E-4</v>
      </c>
    </row>
    <row r="7772" spans="1:2" x14ac:dyDescent="0.25">
      <c r="A7772">
        <v>17623.7</v>
      </c>
      <c r="B7772">
        <v>8.7794299999999995E-4</v>
      </c>
    </row>
    <row r="7773" spans="1:2" x14ac:dyDescent="0.25">
      <c r="A7773">
        <v>17625.900000000001</v>
      </c>
      <c r="B7773">
        <v>8.8298100000000002E-4</v>
      </c>
    </row>
    <row r="7774" spans="1:2" x14ac:dyDescent="0.25">
      <c r="A7774">
        <v>17628.2</v>
      </c>
      <c r="B7774">
        <v>8.8025500000000003E-4</v>
      </c>
    </row>
    <row r="7775" spans="1:2" x14ac:dyDescent="0.25">
      <c r="A7775">
        <v>17630.5</v>
      </c>
      <c r="B7775">
        <v>8.8289200000000003E-4</v>
      </c>
    </row>
    <row r="7776" spans="1:2" x14ac:dyDescent="0.25">
      <c r="A7776">
        <v>17632.8</v>
      </c>
      <c r="B7776">
        <v>8.7949499999999999E-4</v>
      </c>
    </row>
    <row r="7777" spans="1:2" x14ac:dyDescent="0.25">
      <c r="A7777">
        <v>17635</v>
      </c>
      <c r="B7777">
        <v>8.82346E-4</v>
      </c>
    </row>
    <row r="7778" spans="1:2" x14ac:dyDescent="0.25">
      <c r="A7778">
        <v>17637.3</v>
      </c>
      <c r="B7778">
        <v>8.8913399999999997E-4</v>
      </c>
    </row>
    <row r="7779" spans="1:2" x14ac:dyDescent="0.25">
      <c r="A7779">
        <v>17639.5</v>
      </c>
      <c r="B7779">
        <v>8.8189900000000001E-4</v>
      </c>
    </row>
    <row r="7780" spans="1:2" x14ac:dyDescent="0.25">
      <c r="A7780">
        <v>17641.8</v>
      </c>
      <c r="B7780">
        <v>8.8323600000000003E-4</v>
      </c>
    </row>
    <row r="7781" spans="1:2" x14ac:dyDescent="0.25">
      <c r="A7781">
        <v>17644.099999999999</v>
      </c>
      <c r="B7781">
        <v>8.8570299999999995E-4</v>
      </c>
    </row>
    <row r="7782" spans="1:2" x14ac:dyDescent="0.25">
      <c r="A7782">
        <v>17646.400000000001</v>
      </c>
      <c r="B7782">
        <v>8.8021300000000002E-4</v>
      </c>
    </row>
    <row r="7783" spans="1:2" x14ac:dyDescent="0.25">
      <c r="A7783">
        <v>17648.599999999999</v>
      </c>
      <c r="B7783">
        <v>8.7822900000000001E-4</v>
      </c>
    </row>
    <row r="7784" spans="1:2" x14ac:dyDescent="0.25">
      <c r="A7784">
        <v>17650.900000000001</v>
      </c>
      <c r="B7784">
        <v>8.7876700000000002E-4</v>
      </c>
    </row>
    <row r="7785" spans="1:2" x14ac:dyDescent="0.25">
      <c r="A7785">
        <v>17653.2</v>
      </c>
      <c r="B7785">
        <v>8.8121E-4</v>
      </c>
    </row>
    <row r="7786" spans="1:2" x14ac:dyDescent="0.25">
      <c r="A7786">
        <v>17655.5</v>
      </c>
      <c r="B7786">
        <v>8.8851800000000003E-4</v>
      </c>
    </row>
    <row r="7787" spans="1:2" x14ac:dyDescent="0.25">
      <c r="A7787">
        <v>17657.7</v>
      </c>
      <c r="B7787">
        <v>8.8193699999999996E-4</v>
      </c>
    </row>
    <row r="7788" spans="1:2" x14ac:dyDescent="0.25">
      <c r="A7788">
        <v>17660</v>
      </c>
      <c r="B7788">
        <v>8.8583200000000003E-4</v>
      </c>
    </row>
    <row r="7789" spans="1:2" x14ac:dyDescent="0.25">
      <c r="A7789">
        <v>17662.3</v>
      </c>
      <c r="B7789">
        <v>8.8318200000000004E-4</v>
      </c>
    </row>
    <row r="7790" spans="1:2" x14ac:dyDescent="0.25">
      <c r="A7790">
        <v>17664.5</v>
      </c>
      <c r="B7790">
        <v>8.8137899999999995E-4</v>
      </c>
    </row>
    <row r="7791" spans="1:2" x14ac:dyDescent="0.25">
      <c r="A7791">
        <v>17666.8</v>
      </c>
      <c r="B7791">
        <v>8.8515600000000001E-4</v>
      </c>
    </row>
    <row r="7792" spans="1:2" x14ac:dyDescent="0.25">
      <c r="A7792">
        <v>17669.099999999999</v>
      </c>
      <c r="B7792">
        <v>8.8124600000000003E-4</v>
      </c>
    </row>
    <row r="7793" spans="1:2" x14ac:dyDescent="0.25">
      <c r="A7793">
        <v>17671.3</v>
      </c>
      <c r="B7793">
        <v>8.8082099999999995E-4</v>
      </c>
    </row>
    <row r="7794" spans="1:2" x14ac:dyDescent="0.25">
      <c r="A7794">
        <v>17673.599999999999</v>
      </c>
      <c r="B7794">
        <v>8.8066700000000002E-4</v>
      </c>
    </row>
    <row r="7795" spans="1:2" x14ac:dyDescent="0.25">
      <c r="A7795">
        <v>17675.900000000001</v>
      </c>
      <c r="B7795">
        <v>8.8436400000000001E-4</v>
      </c>
    </row>
    <row r="7796" spans="1:2" x14ac:dyDescent="0.25">
      <c r="A7796">
        <v>17678.2</v>
      </c>
      <c r="B7796">
        <v>8.8142799999999996E-4</v>
      </c>
    </row>
    <row r="7797" spans="1:2" x14ac:dyDescent="0.25">
      <c r="A7797">
        <v>17680.400000000001</v>
      </c>
      <c r="B7797">
        <v>8.8730999999999999E-4</v>
      </c>
    </row>
    <row r="7798" spans="1:2" x14ac:dyDescent="0.25">
      <c r="A7798">
        <v>17682.7</v>
      </c>
      <c r="B7798">
        <v>8.7986800000000001E-4</v>
      </c>
    </row>
    <row r="7799" spans="1:2" x14ac:dyDescent="0.25">
      <c r="A7799">
        <v>17685</v>
      </c>
      <c r="B7799">
        <v>8.8765299999999997E-4</v>
      </c>
    </row>
    <row r="7800" spans="1:2" x14ac:dyDescent="0.25">
      <c r="A7800">
        <v>17687.3</v>
      </c>
      <c r="B7800">
        <v>8.8236E-4</v>
      </c>
    </row>
    <row r="7801" spans="1:2" x14ac:dyDescent="0.25">
      <c r="A7801">
        <v>17689.5</v>
      </c>
      <c r="B7801">
        <v>8.8053100000000004E-4</v>
      </c>
    </row>
    <row r="7802" spans="1:2" x14ac:dyDescent="0.25">
      <c r="A7802">
        <v>17691.8</v>
      </c>
      <c r="B7802">
        <v>8.7995E-4</v>
      </c>
    </row>
    <row r="7803" spans="1:2" x14ac:dyDescent="0.25">
      <c r="A7803">
        <v>17694.099999999999</v>
      </c>
      <c r="B7803">
        <v>8.8257600000000004E-4</v>
      </c>
    </row>
    <row r="7804" spans="1:2" x14ac:dyDescent="0.25">
      <c r="A7804">
        <v>17696.3</v>
      </c>
      <c r="B7804">
        <v>8.8313599999999997E-4</v>
      </c>
    </row>
    <row r="7805" spans="1:2" x14ac:dyDescent="0.25">
      <c r="A7805">
        <v>17698.599999999999</v>
      </c>
      <c r="B7805">
        <v>8.8374000000000005E-4</v>
      </c>
    </row>
    <row r="7806" spans="1:2" x14ac:dyDescent="0.25">
      <c r="A7806">
        <v>17700.900000000001</v>
      </c>
      <c r="B7806">
        <v>8.8082099999999995E-4</v>
      </c>
    </row>
    <row r="7807" spans="1:2" x14ac:dyDescent="0.25">
      <c r="A7807">
        <v>17703.099999999999</v>
      </c>
      <c r="B7807">
        <v>8.7847100000000003E-4</v>
      </c>
    </row>
    <row r="7808" spans="1:2" x14ac:dyDescent="0.25">
      <c r="A7808">
        <v>17705.400000000001</v>
      </c>
      <c r="B7808">
        <v>8.7974099999999996E-4</v>
      </c>
    </row>
    <row r="7809" spans="1:2" x14ac:dyDescent="0.25">
      <c r="A7809">
        <v>17707.7</v>
      </c>
      <c r="B7809">
        <v>8.8369100000000003E-4</v>
      </c>
    </row>
    <row r="7810" spans="1:2" x14ac:dyDescent="0.25">
      <c r="A7810">
        <v>17709.900000000001</v>
      </c>
      <c r="B7810">
        <v>8.8626299999999998E-4</v>
      </c>
    </row>
    <row r="7811" spans="1:2" x14ac:dyDescent="0.25">
      <c r="A7811">
        <v>17712.2</v>
      </c>
      <c r="B7811">
        <v>8.7756399999999995E-4</v>
      </c>
    </row>
    <row r="7812" spans="1:2" x14ac:dyDescent="0.25">
      <c r="A7812">
        <v>17714.5</v>
      </c>
      <c r="B7812">
        <v>8.8128700000000002E-4</v>
      </c>
    </row>
    <row r="7813" spans="1:2" x14ac:dyDescent="0.25">
      <c r="A7813">
        <v>17716.7</v>
      </c>
      <c r="B7813">
        <v>8.7931499999999998E-4</v>
      </c>
    </row>
    <row r="7814" spans="1:2" x14ac:dyDescent="0.25">
      <c r="A7814">
        <v>17719</v>
      </c>
      <c r="B7814">
        <v>8.8406699999999999E-4</v>
      </c>
    </row>
    <row r="7815" spans="1:2" x14ac:dyDescent="0.25">
      <c r="A7815">
        <v>17721.3</v>
      </c>
      <c r="B7815">
        <v>8.86588E-4</v>
      </c>
    </row>
    <row r="7816" spans="1:2" x14ac:dyDescent="0.25">
      <c r="A7816">
        <v>17723.5</v>
      </c>
      <c r="B7816">
        <v>8.85844E-4</v>
      </c>
    </row>
    <row r="7817" spans="1:2" x14ac:dyDescent="0.25">
      <c r="A7817">
        <v>17725.8</v>
      </c>
      <c r="B7817">
        <v>8.8170100000000003E-4</v>
      </c>
    </row>
    <row r="7818" spans="1:2" x14ac:dyDescent="0.25">
      <c r="A7818">
        <v>17728.099999999999</v>
      </c>
      <c r="B7818">
        <v>8.8668799999999995E-4</v>
      </c>
    </row>
    <row r="7819" spans="1:2" x14ac:dyDescent="0.25">
      <c r="A7819">
        <v>17730.3</v>
      </c>
      <c r="B7819">
        <v>8.8309200000000003E-4</v>
      </c>
    </row>
    <row r="7820" spans="1:2" x14ac:dyDescent="0.25">
      <c r="A7820">
        <v>17732.599999999999</v>
      </c>
      <c r="B7820">
        <v>8.8055399999999997E-4</v>
      </c>
    </row>
    <row r="7821" spans="1:2" x14ac:dyDescent="0.25">
      <c r="A7821">
        <v>17734.900000000001</v>
      </c>
      <c r="B7821">
        <v>8.8714999999999996E-4</v>
      </c>
    </row>
    <row r="7822" spans="1:2" x14ac:dyDescent="0.25">
      <c r="A7822">
        <v>17737.099999999999</v>
      </c>
      <c r="B7822">
        <v>8.8115000000000003E-4</v>
      </c>
    </row>
    <row r="7823" spans="1:2" x14ac:dyDescent="0.25">
      <c r="A7823">
        <v>17739.400000000001</v>
      </c>
      <c r="B7823">
        <v>8.8535000000000003E-4</v>
      </c>
    </row>
    <row r="7824" spans="1:2" x14ac:dyDescent="0.25">
      <c r="A7824">
        <v>17741.7</v>
      </c>
      <c r="B7824">
        <v>8.7998099999999995E-4</v>
      </c>
    </row>
    <row r="7825" spans="1:2" x14ac:dyDescent="0.25">
      <c r="A7825">
        <v>17744</v>
      </c>
      <c r="B7825">
        <v>8.8093799999999995E-4</v>
      </c>
    </row>
    <row r="7826" spans="1:2" x14ac:dyDescent="0.25">
      <c r="A7826">
        <v>17746.2</v>
      </c>
      <c r="B7826">
        <v>8.9126799999999996E-4</v>
      </c>
    </row>
    <row r="7827" spans="1:2" x14ac:dyDescent="0.25">
      <c r="A7827">
        <v>17748.5</v>
      </c>
      <c r="B7827">
        <v>8.8353699999999999E-4</v>
      </c>
    </row>
    <row r="7828" spans="1:2" x14ac:dyDescent="0.25">
      <c r="A7828">
        <v>17750.8</v>
      </c>
      <c r="B7828">
        <v>8.8065799999999998E-4</v>
      </c>
    </row>
    <row r="7829" spans="1:2" x14ac:dyDescent="0.25">
      <c r="A7829">
        <v>17753</v>
      </c>
      <c r="B7829">
        <v>8.88068E-4</v>
      </c>
    </row>
    <row r="7830" spans="1:2" x14ac:dyDescent="0.25">
      <c r="A7830">
        <v>17755.3</v>
      </c>
      <c r="B7830">
        <v>8.8197500000000001E-4</v>
      </c>
    </row>
    <row r="7831" spans="1:2" x14ac:dyDescent="0.25">
      <c r="A7831">
        <v>17757.599999999999</v>
      </c>
      <c r="B7831">
        <v>8.8654000000000001E-4</v>
      </c>
    </row>
    <row r="7832" spans="1:2" x14ac:dyDescent="0.25">
      <c r="A7832">
        <v>17759.900000000001</v>
      </c>
      <c r="B7832">
        <v>8.7973299999999995E-4</v>
      </c>
    </row>
    <row r="7833" spans="1:2" x14ac:dyDescent="0.25">
      <c r="A7833">
        <v>17762.099999999999</v>
      </c>
      <c r="B7833">
        <v>8.9008700000000002E-4</v>
      </c>
    </row>
    <row r="7834" spans="1:2" x14ac:dyDescent="0.25">
      <c r="A7834">
        <v>17764.400000000001</v>
      </c>
      <c r="B7834">
        <v>8.8997299999999996E-4</v>
      </c>
    </row>
    <row r="7835" spans="1:2" x14ac:dyDescent="0.25">
      <c r="A7835">
        <v>17766.7</v>
      </c>
      <c r="B7835">
        <v>8.8282400000000004E-4</v>
      </c>
    </row>
    <row r="7836" spans="1:2" x14ac:dyDescent="0.25">
      <c r="A7836">
        <v>17768.900000000001</v>
      </c>
      <c r="B7836">
        <v>8.8291900000000002E-4</v>
      </c>
    </row>
    <row r="7837" spans="1:2" x14ac:dyDescent="0.25">
      <c r="A7837">
        <v>17771.2</v>
      </c>
      <c r="B7837">
        <v>8.8584099999999995E-4</v>
      </c>
    </row>
    <row r="7838" spans="1:2" x14ac:dyDescent="0.25">
      <c r="A7838">
        <v>17773.5</v>
      </c>
      <c r="B7838">
        <v>8.8320599999999999E-4</v>
      </c>
    </row>
    <row r="7839" spans="1:2" x14ac:dyDescent="0.25">
      <c r="A7839">
        <v>17775.8</v>
      </c>
      <c r="B7839">
        <v>8.7931800000000003E-4</v>
      </c>
    </row>
    <row r="7840" spans="1:2" x14ac:dyDescent="0.25">
      <c r="A7840">
        <v>17778</v>
      </c>
      <c r="B7840">
        <v>8.81141E-4</v>
      </c>
    </row>
    <row r="7841" spans="1:2" x14ac:dyDescent="0.25">
      <c r="A7841">
        <v>17780.3</v>
      </c>
      <c r="B7841">
        <v>8.8774299999999997E-4</v>
      </c>
    </row>
    <row r="7842" spans="1:2" x14ac:dyDescent="0.25">
      <c r="A7842">
        <v>17782.599999999999</v>
      </c>
      <c r="B7842">
        <v>8.8211099999999998E-4</v>
      </c>
    </row>
    <row r="7843" spans="1:2" x14ac:dyDescent="0.25">
      <c r="A7843">
        <v>17784.8</v>
      </c>
      <c r="B7843">
        <v>8.7858399999999996E-4</v>
      </c>
    </row>
    <row r="7844" spans="1:2" x14ac:dyDescent="0.25">
      <c r="A7844">
        <v>17787.099999999999</v>
      </c>
      <c r="B7844">
        <v>8.8291800000000001E-4</v>
      </c>
    </row>
    <row r="7845" spans="1:2" x14ac:dyDescent="0.25">
      <c r="A7845">
        <v>17789.400000000001</v>
      </c>
      <c r="B7845">
        <v>8.8180099999999998E-4</v>
      </c>
    </row>
    <row r="7846" spans="1:2" x14ac:dyDescent="0.25">
      <c r="A7846">
        <v>17791.599999999999</v>
      </c>
      <c r="B7846">
        <v>8.8701700000000004E-4</v>
      </c>
    </row>
    <row r="7847" spans="1:2" x14ac:dyDescent="0.25">
      <c r="A7847">
        <v>17793.900000000001</v>
      </c>
      <c r="B7847">
        <v>8.8730700000000005E-4</v>
      </c>
    </row>
    <row r="7848" spans="1:2" x14ac:dyDescent="0.25">
      <c r="A7848">
        <v>17796.2</v>
      </c>
      <c r="B7848">
        <v>8.8323500000000001E-4</v>
      </c>
    </row>
    <row r="7849" spans="1:2" x14ac:dyDescent="0.25">
      <c r="A7849">
        <v>17798.5</v>
      </c>
      <c r="B7849">
        <v>8.8742699999999999E-4</v>
      </c>
    </row>
    <row r="7850" spans="1:2" x14ac:dyDescent="0.25">
      <c r="A7850">
        <v>17800.7</v>
      </c>
      <c r="B7850">
        <v>8.8406300000000004E-4</v>
      </c>
    </row>
    <row r="7851" spans="1:2" x14ac:dyDescent="0.25">
      <c r="A7851">
        <v>17803</v>
      </c>
      <c r="B7851">
        <v>8.8606299999999998E-4</v>
      </c>
    </row>
    <row r="7852" spans="1:2" x14ac:dyDescent="0.25">
      <c r="A7852">
        <v>17805.3</v>
      </c>
      <c r="B7852">
        <v>8.8160799999999998E-4</v>
      </c>
    </row>
    <row r="7853" spans="1:2" x14ac:dyDescent="0.25">
      <c r="A7853">
        <v>17807.5</v>
      </c>
      <c r="B7853">
        <v>8.82119E-4</v>
      </c>
    </row>
    <row r="7854" spans="1:2" x14ac:dyDescent="0.25">
      <c r="A7854">
        <v>17809.8</v>
      </c>
      <c r="B7854">
        <v>8.8679500000000001E-4</v>
      </c>
    </row>
    <row r="7855" spans="1:2" x14ac:dyDescent="0.25">
      <c r="A7855">
        <v>17812.099999999999</v>
      </c>
      <c r="B7855">
        <v>8.81733E-4</v>
      </c>
    </row>
    <row r="7856" spans="1:2" x14ac:dyDescent="0.25">
      <c r="A7856">
        <v>17814.400000000001</v>
      </c>
      <c r="B7856">
        <v>8.8323099999999995E-4</v>
      </c>
    </row>
    <row r="7857" spans="1:2" x14ac:dyDescent="0.25">
      <c r="A7857">
        <v>17816.599999999999</v>
      </c>
      <c r="B7857">
        <v>8.8062199999999996E-4</v>
      </c>
    </row>
    <row r="7858" spans="1:2" x14ac:dyDescent="0.25">
      <c r="A7858">
        <v>17818.900000000001</v>
      </c>
      <c r="B7858">
        <v>8.7843600000000002E-4</v>
      </c>
    </row>
    <row r="7859" spans="1:2" x14ac:dyDescent="0.25">
      <c r="A7859">
        <v>17821.2</v>
      </c>
      <c r="B7859">
        <v>8.8329999999999995E-4</v>
      </c>
    </row>
    <row r="7860" spans="1:2" x14ac:dyDescent="0.25">
      <c r="A7860">
        <v>17823.400000000001</v>
      </c>
      <c r="B7860">
        <v>8.8298700000000001E-4</v>
      </c>
    </row>
    <row r="7861" spans="1:2" x14ac:dyDescent="0.25">
      <c r="A7861">
        <v>17825.7</v>
      </c>
      <c r="B7861">
        <v>8.8197000000000004E-4</v>
      </c>
    </row>
    <row r="7862" spans="1:2" x14ac:dyDescent="0.25">
      <c r="A7862">
        <v>17828</v>
      </c>
      <c r="B7862">
        <v>8.8767000000000002E-4</v>
      </c>
    </row>
    <row r="7863" spans="1:2" x14ac:dyDescent="0.25">
      <c r="A7863">
        <v>17830.3</v>
      </c>
      <c r="B7863">
        <v>8.8879300000000003E-4</v>
      </c>
    </row>
    <row r="7864" spans="1:2" x14ac:dyDescent="0.25">
      <c r="A7864">
        <v>17832.5</v>
      </c>
      <c r="B7864">
        <v>8.8239099999999995E-4</v>
      </c>
    </row>
    <row r="7865" spans="1:2" x14ac:dyDescent="0.25">
      <c r="A7865">
        <v>17834.8</v>
      </c>
      <c r="B7865">
        <v>8.8385099999999995E-4</v>
      </c>
    </row>
    <row r="7866" spans="1:2" x14ac:dyDescent="0.25">
      <c r="A7866">
        <v>17837.099999999999</v>
      </c>
      <c r="B7866">
        <v>8.8272199999999996E-4</v>
      </c>
    </row>
    <row r="7867" spans="1:2" x14ac:dyDescent="0.25">
      <c r="A7867">
        <v>17839.3</v>
      </c>
      <c r="B7867">
        <v>8.7739999999999997E-4</v>
      </c>
    </row>
    <row r="7868" spans="1:2" x14ac:dyDescent="0.25">
      <c r="A7868">
        <v>17841.599999999999</v>
      </c>
      <c r="B7868">
        <v>8.8554200000000001E-4</v>
      </c>
    </row>
    <row r="7869" spans="1:2" x14ac:dyDescent="0.25">
      <c r="A7869">
        <v>17843.900000000001</v>
      </c>
      <c r="B7869">
        <v>8.8117499999999999E-4</v>
      </c>
    </row>
    <row r="7870" spans="1:2" x14ac:dyDescent="0.25">
      <c r="A7870">
        <v>17846.2</v>
      </c>
      <c r="B7870">
        <v>8.8297699999999996E-4</v>
      </c>
    </row>
    <row r="7871" spans="1:2" x14ac:dyDescent="0.25">
      <c r="A7871">
        <v>17848.400000000001</v>
      </c>
      <c r="B7871">
        <v>8.7958999999999997E-4</v>
      </c>
    </row>
    <row r="7872" spans="1:2" x14ac:dyDescent="0.25">
      <c r="A7872">
        <v>17850.7</v>
      </c>
      <c r="B7872">
        <v>8.8721600000000002E-4</v>
      </c>
    </row>
    <row r="7873" spans="1:2" x14ac:dyDescent="0.25">
      <c r="A7873">
        <v>17853</v>
      </c>
      <c r="B7873">
        <v>8.8322300000000004E-4</v>
      </c>
    </row>
    <row r="7874" spans="1:2" x14ac:dyDescent="0.25">
      <c r="A7874">
        <v>17855.2</v>
      </c>
      <c r="B7874">
        <v>8.8528399999999996E-4</v>
      </c>
    </row>
    <row r="7875" spans="1:2" x14ac:dyDescent="0.25">
      <c r="A7875">
        <v>17857.5</v>
      </c>
      <c r="B7875">
        <v>8.8158900000000001E-4</v>
      </c>
    </row>
    <row r="7876" spans="1:2" x14ac:dyDescent="0.25">
      <c r="A7876">
        <v>17859.8</v>
      </c>
      <c r="B7876">
        <v>8.8185900000000003E-4</v>
      </c>
    </row>
    <row r="7877" spans="1:2" x14ac:dyDescent="0.25">
      <c r="A7877">
        <v>17862.099999999999</v>
      </c>
      <c r="B7877">
        <v>8.8237099999999996E-4</v>
      </c>
    </row>
    <row r="7878" spans="1:2" x14ac:dyDescent="0.25">
      <c r="A7878">
        <v>17864.3</v>
      </c>
      <c r="B7878">
        <v>8.8075399999999998E-4</v>
      </c>
    </row>
    <row r="7879" spans="1:2" x14ac:dyDescent="0.25">
      <c r="A7879">
        <v>17866.599999999999</v>
      </c>
      <c r="B7879">
        <v>8.8769399999999996E-4</v>
      </c>
    </row>
    <row r="7880" spans="1:2" x14ac:dyDescent="0.25">
      <c r="A7880">
        <v>17868.900000000001</v>
      </c>
      <c r="B7880">
        <v>8.8617000000000003E-4</v>
      </c>
    </row>
    <row r="7881" spans="1:2" x14ac:dyDescent="0.25">
      <c r="A7881">
        <v>17871.099999999999</v>
      </c>
      <c r="B7881">
        <v>8.8369900000000005E-4</v>
      </c>
    </row>
    <row r="7882" spans="1:2" x14ac:dyDescent="0.25">
      <c r="A7882">
        <v>17873.400000000001</v>
      </c>
      <c r="B7882">
        <v>8.8470200000000001E-4</v>
      </c>
    </row>
    <row r="7883" spans="1:2" x14ac:dyDescent="0.25">
      <c r="A7883">
        <v>17875.7</v>
      </c>
      <c r="B7883">
        <v>8.8736700000000002E-4</v>
      </c>
    </row>
    <row r="7884" spans="1:2" x14ac:dyDescent="0.25">
      <c r="A7884">
        <v>17877.900000000001</v>
      </c>
      <c r="B7884">
        <v>8.8533199999999996E-4</v>
      </c>
    </row>
    <row r="7885" spans="1:2" x14ac:dyDescent="0.25">
      <c r="A7885">
        <v>17880.2</v>
      </c>
      <c r="B7885">
        <v>8.8962000000000004E-4</v>
      </c>
    </row>
    <row r="7886" spans="1:2" x14ac:dyDescent="0.25">
      <c r="A7886">
        <v>17882.5</v>
      </c>
      <c r="B7886">
        <v>8.8675099999999997E-4</v>
      </c>
    </row>
    <row r="7887" spans="1:2" x14ac:dyDescent="0.25">
      <c r="A7887">
        <v>17884.7</v>
      </c>
      <c r="B7887">
        <v>8.8189500000000005E-4</v>
      </c>
    </row>
    <row r="7888" spans="1:2" x14ac:dyDescent="0.25">
      <c r="A7888">
        <v>17887</v>
      </c>
      <c r="B7888">
        <v>8.8970100000000001E-4</v>
      </c>
    </row>
    <row r="7889" spans="1:2" x14ac:dyDescent="0.25">
      <c r="A7889">
        <v>17889.3</v>
      </c>
      <c r="B7889">
        <v>8.89239E-4</v>
      </c>
    </row>
    <row r="7890" spans="1:2" x14ac:dyDescent="0.25">
      <c r="A7890">
        <v>17891.599999999999</v>
      </c>
      <c r="B7890">
        <v>8.8829499999999999E-4</v>
      </c>
    </row>
    <row r="7891" spans="1:2" x14ac:dyDescent="0.25">
      <c r="A7891">
        <v>17893.8</v>
      </c>
      <c r="B7891">
        <v>8.8212000000000002E-4</v>
      </c>
    </row>
    <row r="7892" spans="1:2" x14ac:dyDescent="0.25">
      <c r="A7892">
        <v>17896.099999999999</v>
      </c>
      <c r="B7892">
        <v>8.8517900000000004E-4</v>
      </c>
    </row>
    <row r="7893" spans="1:2" x14ac:dyDescent="0.25">
      <c r="A7893">
        <v>17898.400000000001</v>
      </c>
      <c r="B7893">
        <v>8.84963E-4</v>
      </c>
    </row>
    <row r="7894" spans="1:2" x14ac:dyDescent="0.25">
      <c r="A7894">
        <v>17900.599999999999</v>
      </c>
      <c r="B7894">
        <v>8.8955299999999996E-4</v>
      </c>
    </row>
    <row r="7895" spans="1:2" x14ac:dyDescent="0.25">
      <c r="A7895">
        <v>17902.900000000001</v>
      </c>
      <c r="B7895">
        <v>8.9094100000000002E-4</v>
      </c>
    </row>
    <row r="7896" spans="1:2" x14ac:dyDescent="0.25">
      <c r="A7896">
        <v>17905.2</v>
      </c>
      <c r="B7896">
        <v>8.9046500000000001E-4</v>
      </c>
    </row>
    <row r="7897" spans="1:2" x14ac:dyDescent="0.25">
      <c r="A7897">
        <v>17907.400000000001</v>
      </c>
      <c r="B7897">
        <v>8.8066999999999996E-4</v>
      </c>
    </row>
    <row r="7898" spans="1:2" x14ac:dyDescent="0.25">
      <c r="A7898">
        <v>17909.7</v>
      </c>
      <c r="B7898">
        <v>8.8928100000000001E-4</v>
      </c>
    </row>
    <row r="7899" spans="1:2" x14ac:dyDescent="0.25">
      <c r="A7899">
        <v>17912</v>
      </c>
      <c r="B7899">
        <v>8.9061399999999997E-4</v>
      </c>
    </row>
    <row r="7900" spans="1:2" x14ac:dyDescent="0.25">
      <c r="A7900">
        <v>17914.2</v>
      </c>
      <c r="B7900">
        <v>8.8628000000000003E-4</v>
      </c>
    </row>
    <row r="7901" spans="1:2" x14ac:dyDescent="0.25">
      <c r="A7901">
        <v>17916.5</v>
      </c>
      <c r="B7901">
        <v>8.8659700000000004E-4</v>
      </c>
    </row>
    <row r="7902" spans="1:2" x14ac:dyDescent="0.25">
      <c r="A7902">
        <v>17918.8</v>
      </c>
      <c r="B7902">
        <v>8.80838E-4</v>
      </c>
    </row>
    <row r="7903" spans="1:2" x14ac:dyDescent="0.25">
      <c r="A7903">
        <v>17921</v>
      </c>
      <c r="B7903">
        <v>8.8340200000000004E-4</v>
      </c>
    </row>
    <row r="7904" spans="1:2" x14ac:dyDescent="0.25">
      <c r="A7904">
        <v>17923.3</v>
      </c>
      <c r="B7904">
        <v>8.8015100000000002E-4</v>
      </c>
    </row>
    <row r="7905" spans="1:2" x14ac:dyDescent="0.25">
      <c r="A7905">
        <v>17925.599999999999</v>
      </c>
      <c r="B7905">
        <v>8.8106100000000004E-4</v>
      </c>
    </row>
    <row r="7906" spans="1:2" x14ac:dyDescent="0.25">
      <c r="A7906">
        <v>17927.900000000001</v>
      </c>
      <c r="B7906">
        <v>8.8586199999999996E-4</v>
      </c>
    </row>
    <row r="7907" spans="1:2" x14ac:dyDescent="0.25">
      <c r="A7907">
        <v>17930.099999999999</v>
      </c>
      <c r="B7907">
        <v>8.7598199999999998E-4</v>
      </c>
    </row>
    <row r="7908" spans="1:2" x14ac:dyDescent="0.25">
      <c r="A7908">
        <v>17932.400000000001</v>
      </c>
      <c r="B7908">
        <v>8.7585500000000004E-4</v>
      </c>
    </row>
    <row r="7909" spans="1:2" x14ac:dyDescent="0.25">
      <c r="A7909">
        <v>17934.7</v>
      </c>
      <c r="B7909">
        <v>8.8378100000000004E-4</v>
      </c>
    </row>
    <row r="7910" spans="1:2" x14ac:dyDescent="0.25">
      <c r="A7910">
        <v>17936.900000000001</v>
      </c>
      <c r="B7910">
        <v>8.8362300000000005E-4</v>
      </c>
    </row>
    <row r="7911" spans="1:2" x14ac:dyDescent="0.25">
      <c r="A7911">
        <v>17939.2</v>
      </c>
      <c r="B7911">
        <v>8.7872999999999998E-4</v>
      </c>
    </row>
    <row r="7912" spans="1:2" x14ac:dyDescent="0.25">
      <c r="A7912">
        <v>17941.5</v>
      </c>
      <c r="B7912">
        <v>8.8206700000000005E-4</v>
      </c>
    </row>
    <row r="7913" spans="1:2" x14ac:dyDescent="0.25">
      <c r="A7913">
        <v>17943.7</v>
      </c>
      <c r="B7913">
        <v>8.8176599999999997E-4</v>
      </c>
    </row>
    <row r="7914" spans="1:2" x14ac:dyDescent="0.25">
      <c r="A7914">
        <v>17946</v>
      </c>
      <c r="B7914">
        <v>8.8332999999999999E-4</v>
      </c>
    </row>
    <row r="7915" spans="1:2" x14ac:dyDescent="0.25">
      <c r="A7915">
        <v>17948.3</v>
      </c>
      <c r="B7915">
        <v>8.7634400000000004E-4</v>
      </c>
    </row>
    <row r="7916" spans="1:2" x14ac:dyDescent="0.25">
      <c r="A7916">
        <v>17950.599999999999</v>
      </c>
      <c r="B7916">
        <v>8.8461599999999996E-4</v>
      </c>
    </row>
    <row r="7917" spans="1:2" x14ac:dyDescent="0.25">
      <c r="A7917">
        <v>17952.8</v>
      </c>
      <c r="B7917">
        <v>8.8519100000000002E-4</v>
      </c>
    </row>
    <row r="7918" spans="1:2" x14ac:dyDescent="0.25">
      <c r="A7918">
        <v>17955.099999999999</v>
      </c>
      <c r="B7918">
        <v>8.8235400000000002E-4</v>
      </c>
    </row>
    <row r="7919" spans="1:2" x14ac:dyDescent="0.25">
      <c r="A7919">
        <v>17957.400000000001</v>
      </c>
      <c r="B7919">
        <v>8.8023599999999995E-4</v>
      </c>
    </row>
    <row r="7920" spans="1:2" x14ac:dyDescent="0.25">
      <c r="A7920">
        <v>17959.599999999999</v>
      </c>
      <c r="B7920">
        <v>8.8854500000000002E-4</v>
      </c>
    </row>
    <row r="7921" spans="1:2" x14ac:dyDescent="0.25">
      <c r="A7921">
        <v>17961.900000000001</v>
      </c>
      <c r="B7921">
        <v>8.8305600000000001E-4</v>
      </c>
    </row>
    <row r="7922" spans="1:2" x14ac:dyDescent="0.25">
      <c r="A7922">
        <v>17964.2</v>
      </c>
      <c r="B7922">
        <v>8.8779600000000005E-4</v>
      </c>
    </row>
    <row r="7923" spans="1:2" x14ac:dyDescent="0.25">
      <c r="A7923">
        <v>17966.400000000001</v>
      </c>
      <c r="B7923">
        <v>8.8396099999999995E-4</v>
      </c>
    </row>
    <row r="7924" spans="1:2" x14ac:dyDescent="0.25">
      <c r="A7924">
        <v>17968.7</v>
      </c>
      <c r="B7924">
        <v>8.7768199999999996E-4</v>
      </c>
    </row>
    <row r="7925" spans="1:2" x14ac:dyDescent="0.25">
      <c r="A7925">
        <v>17971</v>
      </c>
      <c r="B7925">
        <v>8.89817E-4</v>
      </c>
    </row>
    <row r="7926" spans="1:2" x14ac:dyDescent="0.25">
      <c r="A7926">
        <v>17973.3</v>
      </c>
      <c r="B7926">
        <v>8.8321500000000002E-4</v>
      </c>
    </row>
    <row r="7927" spans="1:2" x14ac:dyDescent="0.25">
      <c r="A7927">
        <v>17975.5</v>
      </c>
      <c r="B7927">
        <v>8.8361400000000001E-4</v>
      </c>
    </row>
    <row r="7928" spans="1:2" x14ac:dyDescent="0.25">
      <c r="A7928">
        <v>17977.8</v>
      </c>
      <c r="B7928">
        <v>8.84116E-4</v>
      </c>
    </row>
    <row r="7929" spans="1:2" x14ac:dyDescent="0.25">
      <c r="A7929">
        <v>17980.099999999999</v>
      </c>
      <c r="B7929">
        <v>8.8364699999999999E-4</v>
      </c>
    </row>
    <row r="7930" spans="1:2" x14ac:dyDescent="0.25">
      <c r="A7930">
        <v>17982.400000000001</v>
      </c>
      <c r="B7930">
        <v>8.8365799999999995E-4</v>
      </c>
    </row>
    <row r="7931" spans="1:2" x14ac:dyDescent="0.25">
      <c r="A7931">
        <v>17984.599999999999</v>
      </c>
      <c r="B7931">
        <v>8.8583100000000001E-4</v>
      </c>
    </row>
    <row r="7932" spans="1:2" x14ac:dyDescent="0.25">
      <c r="A7932">
        <v>17986.900000000001</v>
      </c>
      <c r="B7932">
        <v>8.8228899999999997E-4</v>
      </c>
    </row>
    <row r="7933" spans="1:2" x14ac:dyDescent="0.25">
      <c r="A7933">
        <v>17989.2</v>
      </c>
      <c r="B7933">
        <v>8.8292399999999999E-4</v>
      </c>
    </row>
    <row r="7934" spans="1:2" x14ac:dyDescent="0.25">
      <c r="A7934">
        <v>17991.400000000001</v>
      </c>
      <c r="B7934">
        <v>8.8617500000000001E-4</v>
      </c>
    </row>
    <row r="7935" spans="1:2" x14ac:dyDescent="0.25">
      <c r="A7935">
        <v>17993.7</v>
      </c>
      <c r="B7935">
        <v>8.7962499999999998E-4</v>
      </c>
    </row>
    <row r="7936" spans="1:2" x14ac:dyDescent="0.25">
      <c r="A7936">
        <v>17996</v>
      </c>
      <c r="B7936">
        <v>8.8327499999999999E-4</v>
      </c>
    </row>
    <row r="7937" spans="1:2" x14ac:dyDescent="0.25">
      <c r="A7937">
        <v>17998.2</v>
      </c>
      <c r="B7937">
        <v>8.8957200000000004E-4</v>
      </c>
    </row>
    <row r="7938" spans="1:2" x14ac:dyDescent="0.25">
      <c r="A7938">
        <v>18000.5</v>
      </c>
      <c r="B7938">
        <v>8.8636300000000004E-4</v>
      </c>
    </row>
    <row r="7939" spans="1:2" x14ac:dyDescent="0.25">
      <c r="A7939">
        <v>18002.8</v>
      </c>
      <c r="B7939">
        <v>8.8557900000000005E-4</v>
      </c>
    </row>
    <row r="7940" spans="1:2" x14ac:dyDescent="0.25">
      <c r="A7940">
        <v>18005</v>
      </c>
      <c r="B7940">
        <v>8.8442000000000002E-4</v>
      </c>
    </row>
    <row r="7941" spans="1:2" x14ac:dyDescent="0.25">
      <c r="A7941">
        <v>18007.3</v>
      </c>
      <c r="B7941">
        <v>8.8247300000000005E-4</v>
      </c>
    </row>
    <row r="7942" spans="1:2" x14ac:dyDescent="0.25">
      <c r="A7942">
        <v>18009.599999999999</v>
      </c>
      <c r="B7942">
        <v>8.86016E-4</v>
      </c>
    </row>
    <row r="7943" spans="1:2" x14ac:dyDescent="0.25">
      <c r="A7943">
        <v>18011.8</v>
      </c>
      <c r="B7943">
        <v>8.8779199999999999E-4</v>
      </c>
    </row>
    <row r="7944" spans="1:2" x14ac:dyDescent="0.25">
      <c r="A7944">
        <v>18014.099999999999</v>
      </c>
      <c r="B7944">
        <v>8.8829999999999996E-4</v>
      </c>
    </row>
    <row r="7945" spans="1:2" x14ac:dyDescent="0.25">
      <c r="A7945">
        <v>18016.400000000001</v>
      </c>
      <c r="B7945">
        <v>8.7939300000000001E-4</v>
      </c>
    </row>
    <row r="7946" spans="1:2" x14ac:dyDescent="0.25">
      <c r="A7946">
        <v>18018.7</v>
      </c>
      <c r="B7946">
        <v>8.8992900000000002E-4</v>
      </c>
    </row>
    <row r="7947" spans="1:2" x14ac:dyDescent="0.25">
      <c r="A7947">
        <v>18020.900000000001</v>
      </c>
      <c r="B7947">
        <v>8.8733499999999995E-4</v>
      </c>
    </row>
    <row r="7948" spans="1:2" x14ac:dyDescent="0.25">
      <c r="A7948">
        <v>18023.2</v>
      </c>
      <c r="B7948">
        <v>8.9179999999999999E-4</v>
      </c>
    </row>
    <row r="7949" spans="1:2" x14ac:dyDescent="0.25">
      <c r="A7949">
        <v>18025.5</v>
      </c>
      <c r="B7949">
        <v>8.8879300000000003E-4</v>
      </c>
    </row>
    <row r="7950" spans="1:2" x14ac:dyDescent="0.25">
      <c r="A7950">
        <v>18027.7</v>
      </c>
      <c r="B7950">
        <v>8.8710299999999998E-4</v>
      </c>
    </row>
    <row r="7951" spans="1:2" x14ac:dyDescent="0.25">
      <c r="A7951">
        <v>18030</v>
      </c>
      <c r="B7951">
        <v>8.8336700000000003E-4</v>
      </c>
    </row>
    <row r="7952" spans="1:2" x14ac:dyDescent="0.25">
      <c r="A7952">
        <v>18032.3</v>
      </c>
      <c r="B7952">
        <v>8.8185399999999995E-4</v>
      </c>
    </row>
    <row r="7953" spans="1:2" x14ac:dyDescent="0.25">
      <c r="A7953">
        <v>18034.5</v>
      </c>
      <c r="B7953">
        <v>8.8951299999999998E-4</v>
      </c>
    </row>
    <row r="7954" spans="1:2" x14ac:dyDescent="0.25">
      <c r="A7954">
        <v>18036.8</v>
      </c>
      <c r="B7954">
        <v>8.8746300000000001E-4</v>
      </c>
    </row>
    <row r="7955" spans="1:2" x14ac:dyDescent="0.25">
      <c r="A7955">
        <v>18039.099999999999</v>
      </c>
      <c r="B7955">
        <v>8.8712600000000002E-4</v>
      </c>
    </row>
    <row r="7956" spans="1:2" x14ac:dyDescent="0.25">
      <c r="A7956">
        <v>18041.3</v>
      </c>
      <c r="B7956">
        <v>8.8402299999999995E-4</v>
      </c>
    </row>
    <row r="7957" spans="1:2" x14ac:dyDescent="0.25">
      <c r="A7957">
        <v>18043.599999999999</v>
      </c>
      <c r="B7957">
        <v>8.8830199999999999E-4</v>
      </c>
    </row>
    <row r="7958" spans="1:2" x14ac:dyDescent="0.25">
      <c r="A7958">
        <v>18045.900000000001</v>
      </c>
      <c r="B7958">
        <v>8.88502E-4</v>
      </c>
    </row>
    <row r="7959" spans="1:2" x14ac:dyDescent="0.25">
      <c r="A7959">
        <v>18048.2</v>
      </c>
      <c r="B7959">
        <v>8.9006600000000001E-4</v>
      </c>
    </row>
    <row r="7960" spans="1:2" x14ac:dyDescent="0.25">
      <c r="A7960">
        <v>18050.400000000001</v>
      </c>
      <c r="B7960">
        <v>8.8620300000000001E-4</v>
      </c>
    </row>
    <row r="7961" spans="1:2" x14ac:dyDescent="0.25">
      <c r="A7961">
        <v>18052.7</v>
      </c>
      <c r="B7961">
        <v>8.8985500000000005E-4</v>
      </c>
    </row>
    <row r="7962" spans="1:2" x14ac:dyDescent="0.25">
      <c r="A7962">
        <v>18055</v>
      </c>
      <c r="B7962">
        <v>8.85204E-4</v>
      </c>
    </row>
    <row r="7963" spans="1:2" x14ac:dyDescent="0.25">
      <c r="A7963">
        <v>18057.2</v>
      </c>
      <c r="B7963">
        <v>8.8566199999999995E-4</v>
      </c>
    </row>
    <row r="7964" spans="1:2" x14ac:dyDescent="0.25">
      <c r="A7964">
        <v>18059.5</v>
      </c>
      <c r="B7964">
        <v>8.8618499999999995E-4</v>
      </c>
    </row>
    <row r="7965" spans="1:2" x14ac:dyDescent="0.25">
      <c r="A7965">
        <v>18061.8</v>
      </c>
      <c r="B7965">
        <v>8.8222799999999998E-4</v>
      </c>
    </row>
    <row r="7966" spans="1:2" x14ac:dyDescent="0.25">
      <c r="A7966">
        <v>18064.099999999999</v>
      </c>
      <c r="B7966">
        <v>8.8171400000000002E-4</v>
      </c>
    </row>
    <row r="7967" spans="1:2" x14ac:dyDescent="0.25">
      <c r="A7967">
        <v>18066.3</v>
      </c>
      <c r="B7967">
        <v>8.8665800000000002E-4</v>
      </c>
    </row>
    <row r="7968" spans="1:2" x14ac:dyDescent="0.25">
      <c r="A7968">
        <v>18068.599999999999</v>
      </c>
      <c r="B7968">
        <v>8.8624600000000004E-4</v>
      </c>
    </row>
    <row r="7969" spans="1:2" x14ac:dyDescent="0.25">
      <c r="A7969">
        <v>18070.900000000001</v>
      </c>
      <c r="B7969">
        <v>8.9280700000000002E-4</v>
      </c>
    </row>
    <row r="7970" spans="1:2" x14ac:dyDescent="0.25">
      <c r="A7970">
        <v>18073.099999999999</v>
      </c>
      <c r="B7970">
        <v>8.9158E-4</v>
      </c>
    </row>
    <row r="7971" spans="1:2" x14ac:dyDescent="0.25">
      <c r="A7971">
        <v>18075.400000000001</v>
      </c>
      <c r="B7971">
        <v>8.92675E-4</v>
      </c>
    </row>
    <row r="7972" spans="1:2" x14ac:dyDescent="0.25">
      <c r="A7972">
        <v>18077.7</v>
      </c>
      <c r="B7972">
        <v>8.9504899999999997E-4</v>
      </c>
    </row>
    <row r="7973" spans="1:2" x14ac:dyDescent="0.25">
      <c r="A7973">
        <v>18079.900000000001</v>
      </c>
      <c r="B7973">
        <v>8.9053999999999999E-4</v>
      </c>
    </row>
    <row r="7974" spans="1:2" x14ac:dyDescent="0.25">
      <c r="A7974">
        <v>18082.2</v>
      </c>
      <c r="B7974">
        <v>8.8959300000000005E-4</v>
      </c>
    </row>
    <row r="7975" spans="1:2" x14ac:dyDescent="0.25">
      <c r="A7975">
        <v>18084.400000000001</v>
      </c>
      <c r="B7975">
        <v>8.9142500000000005E-4</v>
      </c>
    </row>
    <row r="7976" spans="1:2" x14ac:dyDescent="0.25">
      <c r="A7976">
        <v>18086.7</v>
      </c>
      <c r="B7976">
        <v>8.8465099999999997E-4</v>
      </c>
    </row>
    <row r="7977" spans="1:2" x14ac:dyDescent="0.25">
      <c r="A7977">
        <v>18089</v>
      </c>
      <c r="B7977">
        <v>8.8720599999999998E-4</v>
      </c>
    </row>
    <row r="7978" spans="1:2" x14ac:dyDescent="0.25">
      <c r="A7978">
        <v>18091.3</v>
      </c>
      <c r="B7978">
        <v>8.9382100000000005E-4</v>
      </c>
    </row>
    <row r="7979" spans="1:2" x14ac:dyDescent="0.25">
      <c r="A7979">
        <v>18093.5</v>
      </c>
      <c r="B7979">
        <v>8.8200599999999996E-4</v>
      </c>
    </row>
    <row r="7980" spans="1:2" x14ac:dyDescent="0.25">
      <c r="A7980">
        <v>18095.8</v>
      </c>
      <c r="B7980">
        <v>8.8577899999999995E-4</v>
      </c>
    </row>
    <row r="7981" spans="1:2" x14ac:dyDescent="0.25">
      <c r="A7981">
        <v>18098</v>
      </c>
      <c r="B7981">
        <v>8.8953399999999998E-4</v>
      </c>
    </row>
    <row r="7982" spans="1:2" x14ac:dyDescent="0.25">
      <c r="A7982">
        <v>18100.3</v>
      </c>
      <c r="B7982">
        <v>8.8582999999999999E-4</v>
      </c>
    </row>
    <row r="7983" spans="1:2" x14ac:dyDescent="0.25">
      <c r="A7983">
        <v>18102.599999999999</v>
      </c>
      <c r="B7983">
        <v>8.9136200000000004E-4</v>
      </c>
    </row>
    <row r="7984" spans="1:2" x14ac:dyDescent="0.25">
      <c r="A7984">
        <v>18104.900000000001</v>
      </c>
      <c r="B7984">
        <v>8.8868599999999997E-4</v>
      </c>
    </row>
    <row r="7985" spans="1:2" x14ac:dyDescent="0.25">
      <c r="A7985">
        <v>18107.099999999999</v>
      </c>
      <c r="B7985">
        <v>8.8624999999999999E-4</v>
      </c>
    </row>
    <row r="7986" spans="1:2" x14ac:dyDescent="0.25">
      <c r="A7986">
        <v>18109.400000000001</v>
      </c>
      <c r="B7986">
        <v>8.8118099999999998E-4</v>
      </c>
    </row>
    <row r="7987" spans="1:2" x14ac:dyDescent="0.25">
      <c r="A7987">
        <v>18111.7</v>
      </c>
      <c r="B7987">
        <v>8.9362100000000004E-4</v>
      </c>
    </row>
    <row r="7988" spans="1:2" x14ac:dyDescent="0.25">
      <c r="A7988">
        <v>18113.900000000001</v>
      </c>
      <c r="B7988">
        <v>8.9092000000000001E-4</v>
      </c>
    </row>
    <row r="7989" spans="1:2" x14ac:dyDescent="0.25">
      <c r="A7989">
        <v>18116.2</v>
      </c>
      <c r="B7989">
        <v>8.89005E-4</v>
      </c>
    </row>
    <row r="7990" spans="1:2" x14ac:dyDescent="0.25">
      <c r="A7990">
        <v>18118.5</v>
      </c>
      <c r="B7990">
        <v>8.9019999999999995E-4</v>
      </c>
    </row>
    <row r="7991" spans="1:2" x14ac:dyDescent="0.25">
      <c r="A7991">
        <v>18120.7</v>
      </c>
      <c r="B7991">
        <v>8.8792899999999998E-4</v>
      </c>
    </row>
    <row r="7992" spans="1:2" x14ac:dyDescent="0.25">
      <c r="A7992">
        <v>18123</v>
      </c>
      <c r="B7992">
        <v>8.8621800000000003E-4</v>
      </c>
    </row>
    <row r="7993" spans="1:2" x14ac:dyDescent="0.25">
      <c r="A7993">
        <v>18125.3</v>
      </c>
      <c r="B7993">
        <v>8.8510800000000001E-4</v>
      </c>
    </row>
    <row r="7994" spans="1:2" x14ac:dyDescent="0.25">
      <c r="A7994">
        <v>18127.5</v>
      </c>
      <c r="B7994">
        <v>8.8832600000000005E-4</v>
      </c>
    </row>
    <row r="7995" spans="1:2" x14ac:dyDescent="0.25">
      <c r="A7995">
        <v>18129.8</v>
      </c>
      <c r="B7995">
        <v>8.8908800000000001E-4</v>
      </c>
    </row>
    <row r="7996" spans="1:2" x14ac:dyDescent="0.25">
      <c r="A7996">
        <v>18132.099999999999</v>
      </c>
      <c r="B7996">
        <v>8.9000699999999995E-4</v>
      </c>
    </row>
    <row r="7997" spans="1:2" x14ac:dyDescent="0.25">
      <c r="A7997">
        <v>18134.3</v>
      </c>
      <c r="B7997">
        <v>8.9105300000000005E-4</v>
      </c>
    </row>
    <row r="7998" spans="1:2" x14ac:dyDescent="0.25">
      <c r="A7998">
        <v>18136.599999999999</v>
      </c>
      <c r="B7998">
        <v>8.8895599999999999E-4</v>
      </c>
    </row>
    <row r="7999" spans="1:2" x14ac:dyDescent="0.25">
      <c r="A7999">
        <v>18138.900000000001</v>
      </c>
      <c r="B7999">
        <v>8.8634900000000003E-4</v>
      </c>
    </row>
    <row r="8000" spans="1:2" x14ac:dyDescent="0.25">
      <c r="A8000">
        <v>18141.099999999999</v>
      </c>
      <c r="B8000">
        <v>8.77264E-4</v>
      </c>
    </row>
    <row r="8001" spans="1:2" x14ac:dyDescent="0.25">
      <c r="A8001">
        <v>18143.400000000001</v>
      </c>
      <c r="B8001">
        <v>8.9439900000000004E-4</v>
      </c>
    </row>
    <row r="8002" spans="1:2" x14ac:dyDescent="0.25">
      <c r="A8002">
        <v>18145.7</v>
      </c>
      <c r="B8002">
        <v>8.8988999999999995E-4</v>
      </c>
    </row>
    <row r="8003" spans="1:2" x14ac:dyDescent="0.25">
      <c r="A8003">
        <v>18148</v>
      </c>
      <c r="B8003">
        <v>8.8708700000000005E-4</v>
      </c>
    </row>
    <row r="8004" spans="1:2" x14ac:dyDescent="0.25">
      <c r="A8004">
        <v>18150.2</v>
      </c>
      <c r="B8004">
        <v>8.8706099999999997E-4</v>
      </c>
    </row>
    <row r="8005" spans="1:2" x14ac:dyDescent="0.25">
      <c r="A8005">
        <v>18152.5</v>
      </c>
      <c r="B8005">
        <v>8.8988000000000001E-4</v>
      </c>
    </row>
    <row r="8006" spans="1:2" x14ac:dyDescent="0.25">
      <c r="A8006">
        <v>18154.8</v>
      </c>
      <c r="B8006">
        <v>8.9581700000000003E-4</v>
      </c>
    </row>
    <row r="8007" spans="1:2" x14ac:dyDescent="0.25">
      <c r="A8007">
        <v>18157</v>
      </c>
      <c r="B8007">
        <v>8.8345199999999996E-4</v>
      </c>
    </row>
    <row r="8008" spans="1:2" x14ac:dyDescent="0.25">
      <c r="A8008">
        <v>18159.3</v>
      </c>
      <c r="B8008">
        <v>8.9493999999999999E-4</v>
      </c>
    </row>
    <row r="8009" spans="1:2" x14ac:dyDescent="0.25">
      <c r="A8009">
        <v>18161.599999999999</v>
      </c>
      <c r="B8009">
        <v>8.8728600000000004E-4</v>
      </c>
    </row>
    <row r="8010" spans="1:2" x14ac:dyDescent="0.25">
      <c r="A8010">
        <v>18163.8</v>
      </c>
      <c r="B8010">
        <v>8.8592100000000002E-4</v>
      </c>
    </row>
    <row r="8011" spans="1:2" x14ac:dyDescent="0.25">
      <c r="A8011">
        <v>18166.099999999999</v>
      </c>
      <c r="B8011">
        <v>8.8291699999999999E-4</v>
      </c>
    </row>
    <row r="8012" spans="1:2" x14ac:dyDescent="0.25">
      <c r="A8012">
        <v>18168.400000000001</v>
      </c>
      <c r="B8012">
        <v>8.83496E-4</v>
      </c>
    </row>
    <row r="8013" spans="1:2" x14ac:dyDescent="0.25">
      <c r="A8013">
        <v>18170.7</v>
      </c>
      <c r="B8013">
        <v>8.8469099999999995E-4</v>
      </c>
    </row>
    <row r="8014" spans="1:2" x14ac:dyDescent="0.25">
      <c r="A8014">
        <v>18172.900000000001</v>
      </c>
      <c r="B8014">
        <v>8.84536E-4</v>
      </c>
    </row>
    <row r="8015" spans="1:2" x14ac:dyDescent="0.25">
      <c r="A8015">
        <v>18175.2</v>
      </c>
      <c r="B8015">
        <v>8.8625900000000003E-4</v>
      </c>
    </row>
    <row r="8016" spans="1:2" x14ac:dyDescent="0.25">
      <c r="A8016">
        <v>18177.5</v>
      </c>
      <c r="B8016">
        <v>8.8593999999999999E-4</v>
      </c>
    </row>
    <row r="8017" spans="1:2" x14ac:dyDescent="0.25">
      <c r="A8017">
        <v>18179.7</v>
      </c>
      <c r="B8017">
        <v>8.9377200000000003E-4</v>
      </c>
    </row>
    <row r="8018" spans="1:2" x14ac:dyDescent="0.25">
      <c r="A8018">
        <v>18182</v>
      </c>
      <c r="B8018">
        <v>8.8738900000000004E-4</v>
      </c>
    </row>
    <row r="8019" spans="1:2" x14ac:dyDescent="0.25">
      <c r="A8019">
        <v>18184.3</v>
      </c>
      <c r="B8019">
        <v>8.8090200000000003E-4</v>
      </c>
    </row>
    <row r="8020" spans="1:2" x14ac:dyDescent="0.25">
      <c r="A8020">
        <v>18186.5</v>
      </c>
      <c r="B8020">
        <v>8.8632700000000001E-4</v>
      </c>
    </row>
    <row r="8021" spans="1:2" x14ac:dyDescent="0.25">
      <c r="A8021">
        <v>18188.8</v>
      </c>
      <c r="B8021">
        <v>8.8594300000000004E-4</v>
      </c>
    </row>
    <row r="8022" spans="1:2" x14ac:dyDescent="0.25">
      <c r="A8022">
        <v>18191.099999999999</v>
      </c>
      <c r="B8022">
        <v>8.8865299999999999E-4</v>
      </c>
    </row>
    <row r="8023" spans="1:2" x14ac:dyDescent="0.25">
      <c r="A8023">
        <v>18193.3</v>
      </c>
      <c r="B8023">
        <v>8.8431200000000005E-4</v>
      </c>
    </row>
    <row r="8024" spans="1:2" x14ac:dyDescent="0.25">
      <c r="A8024">
        <v>18195.599999999999</v>
      </c>
      <c r="B8024">
        <v>8.8370300000000001E-4</v>
      </c>
    </row>
    <row r="8025" spans="1:2" x14ac:dyDescent="0.25">
      <c r="A8025">
        <v>18197.900000000001</v>
      </c>
      <c r="B8025">
        <v>8.8645100000000001E-4</v>
      </c>
    </row>
    <row r="8026" spans="1:2" x14ac:dyDescent="0.25">
      <c r="A8026">
        <v>18200.2</v>
      </c>
      <c r="B8026">
        <v>8.8340999999999995E-4</v>
      </c>
    </row>
    <row r="8027" spans="1:2" x14ac:dyDescent="0.25">
      <c r="A8027">
        <v>18202.400000000001</v>
      </c>
      <c r="B8027">
        <v>8.8719000000000005E-4</v>
      </c>
    </row>
    <row r="8028" spans="1:2" x14ac:dyDescent="0.25">
      <c r="A8028">
        <v>18204.7</v>
      </c>
      <c r="B8028">
        <v>8.8576900000000001E-4</v>
      </c>
    </row>
    <row r="8029" spans="1:2" x14ac:dyDescent="0.25">
      <c r="A8029">
        <v>18207</v>
      </c>
      <c r="B8029">
        <v>8.8210800000000005E-4</v>
      </c>
    </row>
    <row r="8030" spans="1:2" x14ac:dyDescent="0.25">
      <c r="A8030">
        <v>18209.2</v>
      </c>
      <c r="B8030">
        <v>8.81492E-4</v>
      </c>
    </row>
    <row r="8031" spans="1:2" x14ac:dyDescent="0.25">
      <c r="A8031">
        <v>18211.5</v>
      </c>
      <c r="B8031">
        <v>8.8667300000000004E-4</v>
      </c>
    </row>
    <row r="8032" spans="1:2" x14ac:dyDescent="0.25">
      <c r="A8032">
        <v>18213.8</v>
      </c>
      <c r="B8032">
        <v>8.8720800000000001E-4</v>
      </c>
    </row>
    <row r="8033" spans="1:2" x14ac:dyDescent="0.25">
      <c r="A8033">
        <v>18216</v>
      </c>
      <c r="B8033">
        <v>8.8216E-4</v>
      </c>
    </row>
    <row r="8034" spans="1:2" x14ac:dyDescent="0.25">
      <c r="A8034">
        <v>18218.3</v>
      </c>
      <c r="B8034">
        <v>8.8100500000000003E-4</v>
      </c>
    </row>
    <row r="8035" spans="1:2" x14ac:dyDescent="0.25">
      <c r="A8035">
        <v>18220.599999999999</v>
      </c>
      <c r="B8035">
        <v>8.8266400000000002E-4</v>
      </c>
    </row>
    <row r="8036" spans="1:2" x14ac:dyDescent="0.25">
      <c r="A8036">
        <v>18222.8</v>
      </c>
      <c r="B8036">
        <v>8.8762699999999999E-4</v>
      </c>
    </row>
    <row r="8037" spans="1:2" x14ac:dyDescent="0.25">
      <c r="A8037">
        <v>18225.099999999999</v>
      </c>
      <c r="B8037">
        <v>8.8667200000000002E-4</v>
      </c>
    </row>
    <row r="8038" spans="1:2" x14ac:dyDescent="0.25">
      <c r="A8038">
        <v>18227.400000000001</v>
      </c>
      <c r="B8038">
        <v>8.8480799999999995E-4</v>
      </c>
    </row>
    <row r="8039" spans="1:2" x14ac:dyDescent="0.25">
      <c r="A8039">
        <v>18229.7</v>
      </c>
      <c r="B8039">
        <v>8.8352299999999999E-4</v>
      </c>
    </row>
    <row r="8040" spans="1:2" x14ac:dyDescent="0.25">
      <c r="A8040">
        <v>18231.900000000001</v>
      </c>
      <c r="B8040">
        <v>8.8633600000000005E-4</v>
      </c>
    </row>
    <row r="8041" spans="1:2" x14ac:dyDescent="0.25">
      <c r="A8041">
        <v>18234.2</v>
      </c>
      <c r="B8041">
        <v>8.8098600000000005E-4</v>
      </c>
    </row>
    <row r="8042" spans="1:2" x14ac:dyDescent="0.25">
      <c r="A8042">
        <v>18236.5</v>
      </c>
      <c r="B8042">
        <v>8.9099199999999996E-4</v>
      </c>
    </row>
    <row r="8043" spans="1:2" x14ac:dyDescent="0.25">
      <c r="A8043">
        <v>18238.7</v>
      </c>
      <c r="B8043">
        <v>8.8743199999999996E-4</v>
      </c>
    </row>
    <row r="8044" spans="1:2" x14ac:dyDescent="0.25">
      <c r="A8044">
        <v>18241</v>
      </c>
      <c r="B8044">
        <v>8.81644E-4</v>
      </c>
    </row>
    <row r="8045" spans="1:2" x14ac:dyDescent="0.25">
      <c r="A8045">
        <v>18243.3</v>
      </c>
      <c r="B8045">
        <v>8.8571099999999996E-4</v>
      </c>
    </row>
    <row r="8046" spans="1:2" x14ac:dyDescent="0.25">
      <c r="A8046">
        <v>18245.599999999999</v>
      </c>
      <c r="B8046">
        <v>8.8117700000000002E-4</v>
      </c>
    </row>
    <row r="8047" spans="1:2" x14ac:dyDescent="0.25">
      <c r="A8047">
        <v>18247.8</v>
      </c>
      <c r="B8047">
        <v>8.9025300000000003E-4</v>
      </c>
    </row>
    <row r="8048" spans="1:2" x14ac:dyDescent="0.25">
      <c r="A8048">
        <v>18250.099999999999</v>
      </c>
      <c r="B8048">
        <v>8.85142E-4</v>
      </c>
    </row>
    <row r="8049" spans="1:2" x14ac:dyDescent="0.25">
      <c r="A8049">
        <v>18252.400000000001</v>
      </c>
      <c r="B8049">
        <v>8.8154100000000001E-4</v>
      </c>
    </row>
    <row r="8050" spans="1:2" x14ac:dyDescent="0.25">
      <c r="A8050">
        <v>18254.599999999999</v>
      </c>
      <c r="B8050">
        <v>8.8425000000000005E-4</v>
      </c>
    </row>
    <row r="8051" spans="1:2" x14ac:dyDescent="0.25">
      <c r="A8051">
        <v>18256.900000000001</v>
      </c>
      <c r="B8051">
        <v>8.8671300000000002E-4</v>
      </c>
    </row>
    <row r="8052" spans="1:2" x14ac:dyDescent="0.25">
      <c r="A8052">
        <v>18259.2</v>
      </c>
      <c r="B8052">
        <v>8.8754800000000005E-4</v>
      </c>
    </row>
    <row r="8053" spans="1:2" x14ac:dyDescent="0.25">
      <c r="A8053">
        <v>18261.400000000001</v>
      </c>
      <c r="B8053">
        <v>8.8614499999999997E-4</v>
      </c>
    </row>
    <row r="8054" spans="1:2" x14ac:dyDescent="0.25">
      <c r="A8054">
        <v>18263.7</v>
      </c>
      <c r="B8054">
        <v>8.8640599999999996E-4</v>
      </c>
    </row>
    <row r="8055" spans="1:2" x14ac:dyDescent="0.25">
      <c r="A8055">
        <v>18266</v>
      </c>
      <c r="B8055">
        <v>8.7975900000000003E-4</v>
      </c>
    </row>
    <row r="8056" spans="1:2" x14ac:dyDescent="0.25">
      <c r="A8056">
        <v>18268.2</v>
      </c>
      <c r="B8056">
        <v>8.8033999999999996E-4</v>
      </c>
    </row>
    <row r="8057" spans="1:2" x14ac:dyDescent="0.25">
      <c r="A8057">
        <v>18270.5</v>
      </c>
      <c r="B8057">
        <v>8.8560600000000005E-4</v>
      </c>
    </row>
    <row r="8058" spans="1:2" x14ac:dyDescent="0.25">
      <c r="A8058">
        <v>18272.8</v>
      </c>
      <c r="B8058">
        <v>8.8551500000000002E-4</v>
      </c>
    </row>
    <row r="8059" spans="1:2" x14ac:dyDescent="0.25">
      <c r="A8059">
        <v>18275</v>
      </c>
      <c r="B8059">
        <v>8.8390799999999998E-4</v>
      </c>
    </row>
    <row r="8060" spans="1:2" x14ac:dyDescent="0.25">
      <c r="A8060">
        <v>18277.3</v>
      </c>
      <c r="B8060">
        <v>8.8922600000000001E-4</v>
      </c>
    </row>
    <row r="8061" spans="1:2" x14ac:dyDescent="0.25">
      <c r="A8061">
        <v>18279.599999999999</v>
      </c>
      <c r="B8061">
        <v>8.8312299999999998E-4</v>
      </c>
    </row>
    <row r="8062" spans="1:2" x14ac:dyDescent="0.25">
      <c r="A8062">
        <v>18281.900000000001</v>
      </c>
      <c r="B8062">
        <v>8.7706100000000005E-4</v>
      </c>
    </row>
    <row r="8063" spans="1:2" x14ac:dyDescent="0.25">
      <c r="A8063">
        <v>18284.099999999999</v>
      </c>
      <c r="B8063">
        <v>8.7962900000000004E-4</v>
      </c>
    </row>
    <row r="8064" spans="1:2" x14ac:dyDescent="0.25">
      <c r="A8064">
        <v>18286.400000000001</v>
      </c>
      <c r="B8064">
        <v>8.8316000000000002E-4</v>
      </c>
    </row>
    <row r="8065" spans="1:2" x14ac:dyDescent="0.25">
      <c r="A8065">
        <v>18288.7</v>
      </c>
      <c r="B8065">
        <v>8.8684099999999997E-4</v>
      </c>
    </row>
    <row r="8066" spans="1:2" x14ac:dyDescent="0.25">
      <c r="A8066">
        <v>18290.900000000001</v>
      </c>
      <c r="B8066">
        <v>8.8049600000000003E-4</v>
      </c>
    </row>
    <row r="8067" spans="1:2" x14ac:dyDescent="0.25">
      <c r="A8067">
        <v>18293.2</v>
      </c>
      <c r="B8067">
        <v>8.8456799999999996E-4</v>
      </c>
    </row>
    <row r="8068" spans="1:2" x14ac:dyDescent="0.25">
      <c r="A8068">
        <v>18295.5</v>
      </c>
      <c r="B8068">
        <v>8.7475400000000005E-4</v>
      </c>
    </row>
    <row r="8069" spans="1:2" x14ac:dyDescent="0.25">
      <c r="A8069">
        <v>18297.7</v>
      </c>
      <c r="B8069">
        <v>8.8190999999999996E-4</v>
      </c>
    </row>
    <row r="8070" spans="1:2" x14ac:dyDescent="0.25">
      <c r="A8070">
        <v>18300</v>
      </c>
      <c r="B8070">
        <v>8.8390199999999999E-4</v>
      </c>
    </row>
    <row r="8071" spans="1:2" x14ac:dyDescent="0.25">
      <c r="A8071">
        <v>18302.3</v>
      </c>
      <c r="B8071">
        <v>8.8207599999999998E-4</v>
      </c>
    </row>
    <row r="8072" spans="1:2" x14ac:dyDescent="0.25">
      <c r="A8072">
        <v>18304.5</v>
      </c>
      <c r="B8072">
        <v>8.9177400000000002E-4</v>
      </c>
    </row>
    <row r="8073" spans="1:2" x14ac:dyDescent="0.25">
      <c r="A8073">
        <v>18306.8</v>
      </c>
      <c r="B8073">
        <v>8.8396600000000003E-4</v>
      </c>
    </row>
    <row r="8074" spans="1:2" x14ac:dyDescent="0.25">
      <c r="A8074">
        <v>18309.099999999999</v>
      </c>
      <c r="B8074">
        <v>8.8351800000000002E-4</v>
      </c>
    </row>
    <row r="8075" spans="1:2" x14ac:dyDescent="0.25">
      <c r="A8075">
        <v>18311.3</v>
      </c>
      <c r="B8075">
        <v>8.8030699999999999E-4</v>
      </c>
    </row>
    <row r="8076" spans="1:2" x14ac:dyDescent="0.25">
      <c r="A8076">
        <v>18313.599999999999</v>
      </c>
      <c r="B8076">
        <v>8.8779099999999997E-4</v>
      </c>
    </row>
    <row r="8077" spans="1:2" x14ac:dyDescent="0.25">
      <c r="A8077">
        <v>18315.900000000001</v>
      </c>
      <c r="B8077">
        <v>8.8249900000000002E-4</v>
      </c>
    </row>
    <row r="8078" spans="1:2" x14ac:dyDescent="0.25">
      <c r="A8078">
        <v>18318.099999999999</v>
      </c>
      <c r="B8078">
        <v>8.8150999999999995E-4</v>
      </c>
    </row>
    <row r="8079" spans="1:2" x14ac:dyDescent="0.25">
      <c r="A8079">
        <v>18320.400000000001</v>
      </c>
      <c r="B8079">
        <v>8.7808600000000004E-4</v>
      </c>
    </row>
    <row r="8080" spans="1:2" x14ac:dyDescent="0.25">
      <c r="A8080">
        <v>18322.7</v>
      </c>
      <c r="B8080">
        <v>8.7855599999999996E-4</v>
      </c>
    </row>
    <row r="8081" spans="1:2" x14ac:dyDescent="0.25">
      <c r="A8081">
        <v>18325</v>
      </c>
      <c r="B8081">
        <v>8.8535299999999996E-4</v>
      </c>
    </row>
    <row r="8082" spans="1:2" x14ac:dyDescent="0.25">
      <c r="A8082">
        <v>18327.2</v>
      </c>
      <c r="B8082">
        <v>8.8077200000000004E-4</v>
      </c>
    </row>
    <row r="8083" spans="1:2" x14ac:dyDescent="0.25">
      <c r="A8083">
        <v>18329.5</v>
      </c>
      <c r="B8083">
        <v>8.8355699999999998E-4</v>
      </c>
    </row>
    <row r="8084" spans="1:2" x14ac:dyDescent="0.25">
      <c r="A8084">
        <v>18331.8</v>
      </c>
      <c r="B8084">
        <v>8.7941400000000002E-4</v>
      </c>
    </row>
    <row r="8085" spans="1:2" x14ac:dyDescent="0.25">
      <c r="A8085">
        <v>18334</v>
      </c>
      <c r="B8085">
        <v>8.8602600000000004E-4</v>
      </c>
    </row>
    <row r="8086" spans="1:2" x14ac:dyDescent="0.25">
      <c r="A8086">
        <v>18336.3</v>
      </c>
      <c r="B8086">
        <v>8.8705399999999997E-4</v>
      </c>
    </row>
    <row r="8087" spans="1:2" x14ac:dyDescent="0.25">
      <c r="A8087">
        <v>18338.599999999999</v>
      </c>
      <c r="B8087">
        <v>8.8509199999999998E-4</v>
      </c>
    </row>
    <row r="8088" spans="1:2" x14ac:dyDescent="0.25">
      <c r="A8088">
        <v>18340.8</v>
      </c>
      <c r="B8088">
        <v>8.9208199999999999E-4</v>
      </c>
    </row>
    <row r="8089" spans="1:2" x14ac:dyDescent="0.25">
      <c r="A8089">
        <v>18343.099999999999</v>
      </c>
      <c r="B8089">
        <v>8.8313499999999995E-4</v>
      </c>
    </row>
    <row r="8090" spans="1:2" x14ac:dyDescent="0.25">
      <c r="A8090">
        <v>18345.400000000001</v>
      </c>
      <c r="B8090">
        <v>8.7629099999999996E-4</v>
      </c>
    </row>
    <row r="8091" spans="1:2" x14ac:dyDescent="0.25">
      <c r="A8091">
        <v>18347.599999999999</v>
      </c>
      <c r="B8091">
        <v>8.8106199999999995E-4</v>
      </c>
    </row>
    <row r="8092" spans="1:2" x14ac:dyDescent="0.25">
      <c r="A8092">
        <v>18349.900000000001</v>
      </c>
      <c r="B8092">
        <v>8.80886E-4</v>
      </c>
    </row>
    <row r="8093" spans="1:2" x14ac:dyDescent="0.25">
      <c r="A8093">
        <v>18352.2</v>
      </c>
      <c r="B8093">
        <v>8.8121800000000002E-4</v>
      </c>
    </row>
    <row r="8094" spans="1:2" x14ac:dyDescent="0.25">
      <c r="A8094">
        <v>18354.5</v>
      </c>
      <c r="B8094">
        <v>8.8285399999999997E-4</v>
      </c>
    </row>
    <row r="8095" spans="1:2" x14ac:dyDescent="0.25">
      <c r="A8095">
        <v>18356.7</v>
      </c>
      <c r="B8095">
        <v>8.7879400000000002E-4</v>
      </c>
    </row>
    <row r="8096" spans="1:2" x14ac:dyDescent="0.25">
      <c r="A8096">
        <v>18359</v>
      </c>
      <c r="B8096">
        <v>8.8158500000000005E-4</v>
      </c>
    </row>
    <row r="8097" spans="1:2" x14ac:dyDescent="0.25">
      <c r="A8097">
        <v>18361.3</v>
      </c>
      <c r="B8097">
        <v>8.8265299999999995E-4</v>
      </c>
    </row>
    <row r="8098" spans="1:2" x14ac:dyDescent="0.25">
      <c r="A8098">
        <v>18363.5</v>
      </c>
      <c r="B8098">
        <v>8.8115700000000003E-4</v>
      </c>
    </row>
    <row r="8099" spans="1:2" x14ac:dyDescent="0.25">
      <c r="A8099">
        <v>18365.8</v>
      </c>
      <c r="B8099">
        <v>8.76989E-4</v>
      </c>
    </row>
    <row r="8100" spans="1:2" x14ac:dyDescent="0.25">
      <c r="A8100">
        <v>18368.099999999999</v>
      </c>
      <c r="B8100">
        <v>8.8548499999999998E-4</v>
      </c>
    </row>
    <row r="8101" spans="1:2" x14ac:dyDescent="0.25">
      <c r="A8101">
        <v>18370.3</v>
      </c>
      <c r="B8101">
        <v>8.8341600000000004E-4</v>
      </c>
    </row>
    <row r="8102" spans="1:2" x14ac:dyDescent="0.25">
      <c r="A8102">
        <v>18372.599999999999</v>
      </c>
      <c r="B8102">
        <v>8.8182099999999997E-4</v>
      </c>
    </row>
    <row r="8103" spans="1:2" x14ac:dyDescent="0.25">
      <c r="A8103">
        <v>18374.900000000001</v>
      </c>
      <c r="B8103">
        <v>8.8053999999999997E-4</v>
      </c>
    </row>
    <row r="8104" spans="1:2" x14ac:dyDescent="0.25">
      <c r="A8104">
        <v>18377.099999999999</v>
      </c>
      <c r="B8104">
        <v>8.7712300000000005E-4</v>
      </c>
    </row>
    <row r="8105" spans="1:2" x14ac:dyDescent="0.25">
      <c r="A8105">
        <v>18379.400000000001</v>
      </c>
      <c r="B8105">
        <v>8.8378800000000004E-4</v>
      </c>
    </row>
    <row r="8106" spans="1:2" x14ac:dyDescent="0.25">
      <c r="A8106">
        <v>18381.7</v>
      </c>
      <c r="B8106">
        <v>8.8230999999999997E-4</v>
      </c>
    </row>
    <row r="8107" spans="1:2" x14ac:dyDescent="0.25">
      <c r="A8107">
        <v>18384</v>
      </c>
      <c r="B8107">
        <v>8.83303E-4</v>
      </c>
    </row>
    <row r="8108" spans="1:2" x14ac:dyDescent="0.25">
      <c r="A8108">
        <v>18386.2</v>
      </c>
      <c r="B8108">
        <v>8.76851E-4</v>
      </c>
    </row>
    <row r="8109" spans="1:2" x14ac:dyDescent="0.25">
      <c r="A8109">
        <v>18388.5</v>
      </c>
      <c r="B8109">
        <v>8.8726099999999997E-4</v>
      </c>
    </row>
    <row r="8110" spans="1:2" x14ac:dyDescent="0.25">
      <c r="A8110">
        <v>18390.8</v>
      </c>
      <c r="B8110">
        <v>8.7907100000000004E-4</v>
      </c>
    </row>
    <row r="8111" spans="1:2" x14ac:dyDescent="0.25">
      <c r="A8111">
        <v>18393</v>
      </c>
      <c r="B8111">
        <v>8.8060600000000003E-4</v>
      </c>
    </row>
    <row r="8112" spans="1:2" x14ac:dyDescent="0.25">
      <c r="A8112">
        <v>18395.3</v>
      </c>
      <c r="B8112">
        <v>8.7758699999999999E-4</v>
      </c>
    </row>
    <row r="8113" spans="1:2" x14ac:dyDescent="0.25">
      <c r="A8113">
        <v>18397.599999999999</v>
      </c>
      <c r="B8113">
        <v>8.8344300000000003E-4</v>
      </c>
    </row>
    <row r="8114" spans="1:2" x14ac:dyDescent="0.25">
      <c r="A8114">
        <v>18399.8</v>
      </c>
      <c r="B8114">
        <v>8.8224799999999997E-4</v>
      </c>
    </row>
    <row r="8115" spans="1:2" x14ac:dyDescent="0.25">
      <c r="A8115">
        <v>18402.099999999999</v>
      </c>
      <c r="B8115">
        <v>8.7913599999999998E-4</v>
      </c>
    </row>
    <row r="8116" spans="1:2" x14ac:dyDescent="0.25">
      <c r="A8116">
        <v>18404.400000000001</v>
      </c>
      <c r="B8116">
        <v>8.7936399999999999E-4</v>
      </c>
    </row>
    <row r="8117" spans="1:2" x14ac:dyDescent="0.25">
      <c r="A8117">
        <v>18406.599999999999</v>
      </c>
      <c r="B8117">
        <v>8.8119900000000004E-4</v>
      </c>
    </row>
    <row r="8118" spans="1:2" x14ac:dyDescent="0.25">
      <c r="A8118">
        <v>18408.900000000001</v>
      </c>
      <c r="B8118">
        <v>8.8150000000000001E-4</v>
      </c>
    </row>
    <row r="8119" spans="1:2" x14ac:dyDescent="0.25">
      <c r="A8119">
        <v>18411.2</v>
      </c>
      <c r="B8119">
        <v>8.7668999999999996E-4</v>
      </c>
    </row>
    <row r="8120" spans="1:2" x14ac:dyDescent="0.25">
      <c r="A8120">
        <v>18413.5</v>
      </c>
      <c r="B8120">
        <v>8.7421299999999999E-4</v>
      </c>
    </row>
    <row r="8121" spans="1:2" x14ac:dyDescent="0.25">
      <c r="A8121">
        <v>18415.7</v>
      </c>
      <c r="B8121">
        <v>8.79984E-4</v>
      </c>
    </row>
    <row r="8122" spans="1:2" x14ac:dyDescent="0.25">
      <c r="A8122">
        <v>18418</v>
      </c>
      <c r="B8122">
        <v>8.7579900000000002E-4</v>
      </c>
    </row>
    <row r="8123" spans="1:2" x14ac:dyDescent="0.25">
      <c r="A8123">
        <v>18420.3</v>
      </c>
      <c r="B8123">
        <v>8.8205800000000002E-4</v>
      </c>
    </row>
    <row r="8124" spans="1:2" x14ac:dyDescent="0.25">
      <c r="A8124">
        <v>18422.5</v>
      </c>
      <c r="B8124">
        <v>8.7829E-4</v>
      </c>
    </row>
    <row r="8125" spans="1:2" x14ac:dyDescent="0.25">
      <c r="A8125">
        <v>18424.8</v>
      </c>
      <c r="B8125">
        <v>8.8269300000000004E-4</v>
      </c>
    </row>
    <row r="8126" spans="1:2" x14ac:dyDescent="0.25">
      <c r="A8126">
        <v>18427.099999999999</v>
      </c>
      <c r="B8126">
        <v>8.7609000000000005E-4</v>
      </c>
    </row>
    <row r="8127" spans="1:2" x14ac:dyDescent="0.25">
      <c r="A8127">
        <v>18429.3</v>
      </c>
      <c r="B8127">
        <v>8.84412E-4</v>
      </c>
    </row>
    <row r="8128" spans="1:2" x14ac:dyDescent="0.25">
      <c r="A8128">
        <v>18431.599999999999</v>
      </c>
      <c r="B8128">
        <v>8.83007E-4</v>
      </c>
    </row>
    <row r="8129" spans="1:2" x14ac:dyDescent="0.25">
      <c r="A8129">
        <v>18433.900000000001</v>
      </c>
      <c r="B8129">
        <v>8.7652300000000004E-4</v>
      </c>
    </row>
    <row r="8130" spans="1:2" x14ac:dyDescent="0.25">
      <c r="A8130">
        <v>18436.2</v>
      </c>
      <c r="B8130">
        <v>8.7909900000000005E-4</v>
      </c>
    </row>
    <row r="8131" spans="1:2" x14ac:dyDescent="0.25">
      <c r="A8131">
        <v>18438.400000000001</v>
      </c>
      <c r="B8131">
        <v>8.7994400000000002E-4</v>
      </c>
    </row>
    <row r="8132" spans="1:2" x14ac:dyDescent="0.25">
      <c r="A8132">
        <v>18440.7</v>
      </c>
      <c r="B8132">
        <v>8.8524600000000001E-4</v>
      </c>
    </row>
    <row r="8133" spans="1:2" x14ac:dyDescent="0.25">
      <c r="A8133">
        <v>18443</v>
      </c>
      <c r="B8133">
        <v>8.7922200000000003E-4</v>
      </c>
    </row>
    <row r="8134" spans="1:2" x14ac:dyDescent="0.25">
      <c r="A8134">
        <v>18445.2</v>
      </c>
      <c r="B8134">
        <v>8.7789400000000005E-4</v>
      </c>
    </row>
    <row r="8135" spans="1:2" x14ac:dyDescent="0.25">
      <c r="A8135">
        <v>18447.5</v>
      </c>
      <c r="B8135">
        <v>8.7910199999999999E-4</v>
      </c>
    </row>
    <row r="8136" spans="1:2" x14ac:dyDescent="0.25">
      <c r="A8136">
        <v>18449.8</v>
      </c>
      <c r="B8136">
        <v>8.8019599999999997E-4</v>
      </c>
    </row>
    <row r="8137" spans="1:2" x14ac:dyDescent="0.25">
      <c r="A8137">
        <v>18452</v>
      </c>
      <c r="B8137">
        <v>8.8139999999999996E-4</v>
      </c>
    </row>
    <row r="8138" spans="1:2" x14ac:dyDescent="0.25">
      <c r="A8138">
        <v>18454.3</v>
      </c>
      <c r="B8138">
        <v>8.84894E-4</v>
      </c>
    </row>
    <row r="8139" spans="1:2" x14ac:dyDescent="0.25">
      <c r="A8139">
        <v>18456.599999999999</v>
      </c>
      <c r="B8139">
        <v>8.7740099999999998E-4</v>
      </c>
    </row>
    <row r="8140" spans="1:2" x14ac:dyDescent="0.25">
      <c r="A8140">
        <v>18458.8</v>
      </c>
      <c r="B8140">
        <v>8.8503400000000004E-4</v>
      </c>
    </row>
    <row r="8141" spans="1:2" x14ac:dyDescent="0.25">
      <c r="A8141">
        <v>18461.099999999999</v>
      </c>
      <c r="B8141">
        <v>8.79922E-4</v>
      </c>
    </row>
    <row r="8142" spans="1:2" x14ac:dyDescent="0.25">
      <c r="A8142">
        <v>18463.400000000001</v>
      </c>
      <c r="B8142">
        <v>8.82704E-4</v>
      </c>
    </row>
    <row r="8143" spans="1:2" x14ac:dyDescent="0.25">
      <c r="A8143">
        <v>18465.599999999999</v>
      </c>
      <c r="B8143">
        <v>8.8015399999999996E-4</v>
      </c>
    </row>
    <row r="8144" spans="1:2" x14ac:dyDescent="0.25">
      <c r="A8144">
        <v>18467.900000000001</v>
      </c>
      <c r="B8144">
        <v>8.8252299999999997E-4</v>
      </c>
    </row>
    <row r="8145" spans="1:2" x14ac:dyDescent="0.25">
      <c r="A8145">
        <v>18470.2</v>
      </c>
      <c r="B8145">
        <v>8.7699000000000002E-4</v>
      </c>
    </row>
    <row r="8146" spans="1:2" x14ac:dyDescent="0.25">
      <c r="A8146">
        <v>18472.400000000001</v>
      </c>
      <c r="B8146">
        <v>8.8029000000000004E-4</v>
      </c>
    </row>
    <row r="8147" spans="1:2" x14ac:dyDescent="0.25">
      <c r="A8147">
        <v>18474.7</v>
      </c>
      <c r="B8147">
        <v>8.7731199999999999E-4</v>
      </c>
    </row>
    <row r="8148" spans="1:2" x14ac:dyDescent="0.25">
      <c r="A8148">
        <v>18477</v>
      </c>
      <c r="B8148">
        <v>8.7967999999999998E-4</v>
      </c>
    </row>
    <row r="8149" spans="1:2" x14ac:dyDescent="0.25">
      <c r="A8149">
        <v>18479.3</v>
      </c>
      <c r="B8149">
        <v>8.8185399999999995E-4</v>
      </c>
    </row>
    <row r="8150" spans="1:2" x14ac:dyDescent="0.25">
      <c r="A8150">
        <v>18481.5</v>
      </c>
      <c r="B8150">
        <v>8.8088299999999995E-4</v>
      </c>
    </row>
    <row r="8151" spans="1:2" x14ac:dyDescent="0.25">
      <c r="A8151">
        <v>18483.8</v>
      </c>
      <c r="B8151">
        <v>8.8101900000000003E-4</v>
      </c>
    </row>
    <row r="8152" spans="1:2" x14ac:dyDescent="0.25">
      <c r="A8152">
        <v>18486.099999999999</v>
      </c>
      <c r="B8152">
        <v>8.8080600000000004E-4</v>
      </c>
    </row>
    <row r="8153" spans="1:2" x14ac:dyDescent="0.25">
      <c r="A8153">
        <v>18488.3</v>
      </c>
      <c r="B8153">
        <v>8.7800599999999997E-4</v>
      </c>
    </row>
    <row r="8154" spans="1:2" x14ac:dyDescent="0.25">
      <c r="A8154">
        <v>18490.599999999999</v>
      </c>
      <c r="B8154">
        <v>8.82725E-4</v>
      </c>
    </row>
    <row r="8155" spans="1:2" x14ac:dyDescent="0.25">
      <c r="A8155">
        <v>18492.900000000001</v>
      </c>
      <c r="B8155">
        <v>8.7556899999999998E-4</v>
      </c>
    </row>
    <row r="8156" spans="1:2" x14ac:dyDescent="0.25">
      <c r="A8156">
        <v>18495.099999999999</v>
      </c>
      <c r="B8156">
        <v>8.7956999999999998E-4</v>
      </c>
    </row>
    <row r="8157" spans="1:2" x14ac:dyDescent="0.25">
      <c r="A8157">
        <v>18497.400000000001</v>
      </c>
      <c r="B8157">
        <v>8.7871200000000003E-4</v>
      </c>
    </row>
    <row r="8158" spans="1:2" x14ac:dyDescent="0.25">
      <c r="A8158">
        <v>18499.7</v>
      </c>
      <c r="B8158">
        <v>8.8257699999999995E-4</v>
      </c>
    </row>
    <row r="8159" spans="1:2" x14ac:dyDescent="0.25">
      <c r="A8159">
        <v>18502</v>
      </c>
      <c r="B8159">
        <v>8.7928400000000003E-4</v>
      </c>
    </row>
    <row r="8160" spans="1:2" x14ac:dyDescent="0.25">
      <c r="A8160">
        <v>18504.2</v>
      </c>
      <c r="B8160">
        <v>8.7912400000000001E-4</v>
      </c>
    </row>
    <row r="8161" spans="1:2" x14ac:dyDescent="0.25">
      <c r="A8161">
        <v>18506.5</v>
      </c>
      <c r="B8161">
        <v>8.8675500000000003E-4</v>
      </c>
    </row>
    <row r="8162" spans="1:2" x14ac:dyDescent="0.25">
      <c r="A8162">
        <v>18508.8</v>
      </c>
      <c r="B8162">
        <v>8.7589700000000005E-4</v>
      </c>
    </row>
    <row r="8163" spans="1:2" x14ac:dyDescent="0.25">
      <c r="A8163">
        <v>18511</v>
      </c>
      <c r="B8163">
        <v>8.7731799999999998E-4</v>
      </c>
    </row>
    <row r="8164" spans="1:2" x14ac:dyDescent="0.25">
      <c r="A8164">
        <v>18513.3</v>
      </c>
      <c r="B8164">
        <v>8.8184500000000002E-4</v>
      </c>
    </row>
    <row r="8165" spans="1:2" x14ac:dyDescent="0.25">
      <c r="A8165">
        <v>18515.599999999999</v>
      </c>
      <c r="B8165">
        <v>8.8709300000000004E-4</v>
      </c>
    </row>
    <row r="8166" spans="1:2" x14ac:dyDescent="0.25">
      <c r="A8166">
        <v>18517.900000000001</v>
      </c>
      <c r="B8166">
        <v>8.7543899999999999E-4</v>
      </c>
    </row>
    <row r="8167" spans="1:2" x14ac:dyDescent="0.25">
      <c r="A8167">
        <v>18520.099999999999</v>
      </c>
      <c r="B8167">
        <v>8.8147099999999999E-4</v>
      </c>
    </row>
    <row r="8168" spans="1:2" x14ac:dyDescent="0.25">
      <c r="A8168">
        <v>18522.400000000001</v>
      </c>
      <c r="B8168">
        <v>8.7868799999999997E-4</v>
      </c>
    </row>
    <row r="8169" spans="1:2" x14ac:dyDescent="0.25">
      <c r="A8169">
        <v>18524.7</v>
      </c>
      <c r="B8169">
        <v>8.7991299999999996E-4</v>
      </c>
    </row>
    <row r="8170" spans="1:2" x14ac:dyDescent="0.25">
      <c r="A8170">
        <v>18526.900000000001</v>
      </c>
      <c r="B8170">
        <v>8.7767699999999999E-4</v>
      </c>
    </row>
    <row r="8171" spans="1:2" x14ac:dyDescent="0.25">
      <c r="A8171">
        <v>18529.2</v>
      </c>
      <c r="B8171">
        <v>8.7643200000000001E-4</v>
      </c>
    </row>
    <row r="8172" spans="1:2" x14ac:dyDescent="0.25">
      <c r="A8172">
        <v>18531.5</v>
      </c>
      <c r="B8172">
        <v>8.8185200000000003E-4</v>
      </c>
    </row>
    <row r="8173" spans="1:2" x14ac:dyDescent="0.25">
      <c r="A8173">
        <v>18533.8</v>
      </c>
      <c r="B8173">
        <v>8.7762099999999998E-4</v>
      </c>
    </row>
    <row r="8174" spans="1:2" x14ac:dyDescent="0.25">
      <c r="A8174">
        <v>18536</v>
      </c>
      <c r="B8174">
        <v>8.78924E-4</v>
      </c>
    </row>
    <row r="8175" spans="1:2" x14ac:dyDescent="0.25">
      <c r="A8175">
        <v>18538.3</v>
      </c>
      <c r="B8175">
        <v>8.7622100000000005E-4</v>
      </c>
    </row>
    <row r="8176" spans="1:2" x14ac:dyDescent="0.25">
      <c r="A8176">
        <v>18540.599999999999</v>
      </c>
      <c r="B8176">
        <v>8.8137700000000003E-4</v>
      </c>
    </row>
    <row r="8177" spans="1:2" x14ac:dyDescent="0.25">
      <c r="A8177">
        <v>18542.900000000001</v>
      </c>
      <c r="B8177">
        <v>8.7744199999999998E-4</v>
      </c>
    </row>
    <row r="8178" spans="1:2" x14ac:dyDescent="0.25">
      <c r="A8178">
        <v>18545.099999999999</v>
      </c>
      <c r="B8178">
        <v>8.8239600000000003E-4</v>
      </c>
    </row>
    <row r="8179" spans="1:2" x14ac:dyDescent="0.25">
      <c r="A8179">
        <v>18547.400000000001</v>
      </c>
      <c r="B8179">
        <v>8.8192399999999997E-4</v>
      </c>
    </row>
    <row r="8180" spans="1:2" x14ac:dyDescent="0.25">
      <c r="A8180">
        <v>18549.7</v>
      </c>
      <c r="B8180">
        <v>8.80012E-4</v>
      </c>
    </row>
    <row r="8181" spans="1:2" x14ac:dyDescent="0.25">
      <c r="A8181">
        <v>18551.900000000001</v>
      </c>
      <c r="B8181">
        <v>8.8509199999999998E-4</v>
      </c>
    </row>
    <row r="8182" spans="1:2" x14ac:dyDescent="0.25">
      <c r="A8182">
        <v>18554.2</v>
      </c>
      <c r="B8182">
        <v>8.8163200000000003E-4</v>
      </c>
    </row>
    <row r="8183" spans="1:2" x14ac:dyDescent="0.25">
      <c r="A8183">
        <v>18556.400000000001</v>
      </c>
      <c r="B8183">
        <v>8.7716599999999997E-4</v>
      </c>
    </row>
    <row r="8184" spans="1:2" x14ac:dyDescent="0.25">
      <c r="A8184">
        <v>18558.7</v>
      </c>
      <c r="B8184">
        <v>8.8072400000000005E-4</v>
      </c>
    </row>
    <row r="8185" spans="1:2" x14ac:dyDescent="0.25">
      <c r="A8185">
        <v>18561</v>
      </c>
      <c r="B8185">
        <v>8.8955600000000001E-4</v>
      </c>
    </row>
    <row r="8186" spans="1:2" x14ac:dyDescent="0.25">
      <c r="A8186">
        <v>18563.3</v>
      </c>
      <c r="B8186">
        <v>8.7863500000000001E-4</v>
      </c>
    </row>
    <row r="8187" spans="1:2" x14ac:dyDescent="0.25">
      <c r="A8187">
        <v>18565.5</v>
      </c>
      <c r="B8187">
        <v>8.8496600000000005E-4</v>
      </c>
    </row>
    <row r="8188" spans="1:2" x14ac:dyDescent="0.25">
      <c r="A8188">
        <v>18567.8</v>
      </c>
      <c r="B8188">
        <v>8.8235500000000003E-4</v>
      </c>
    </row>
    <row r="8189" spans="1:2" x14ac:dyDescent="0.25">
      <c r="A8189">
        <v>18570.099999999999</v>
      </c>
      <c r="B8189">
        <v>8.8170100000000003E-4</v>
      </c>
    </row>
    <row r="8190" spans="1:2" x14ac:dyDescent="0.25">
      <c r="A8190">
        <v>18572.3</v>
      </c>
      <c r="B8190">
        <v>8.9283099999999996E-4</v>
      </c>
    </row>
    <row r="8191" spans="1:2" x14ac:dyDescent="0.25">
      <c r="A8191">
        <v>18574.599999999999</v>
      </c>
      <c r="B8191">
        <v>8.8347899999999995E-4</v>
      </c>
    </row>
    <row r="8192" spans="1:2" x14ac:dyDescent="0.25">
      <c r="A8192">
        <v>18576.900000000001</v>
      </c>
      <c r="B8192">
        <v>8.7462399999999995E-4</v>
      </c>
    </row>
    <row r="8193" spans="1:2" x14ac:dyDescent="0.25">
      <c r="A8193">
        <v>18579.099999999999</v>
      </c>
      <c r="B8193">
        <v>8.7901799999999997E-4</v>
      </c>
    </row>
    <row r="8194" spans="1:2" x14ac:dyDescent="0.25">
      <c r="A8194">
        <v>18581.400000000001</v>
      </c>
      <c r="B8194">
        <v>8.8483400000000003E-4</v>
      </c>
    </row>
    <row r="8195" spans="1:2" x14ac:dyDescent="0.25">
      <c r="A8195">
        <v>18583.7</v>
      </c>
      <c r="B8195">
        <v>8.8187499999999995E-4</v>
      </c>
    </row>
    <row r="8196" spans="1:2" x14ac:dyDescent="0.25">
      <c r="A8196">
        <v>18585.900000000001</v>
      </c>
      <c r="B8196">
        <v>8.8214200000000004E-4</v>
      </c>
    </row>
    <row r="8197" spans="1:2" x14ac:dyDescent="0.25">
      <c r="A8197">
        <v>18588.2</v>
      </c>
      <c r="B8197">
        <v>8.8444999999999995E-4</v>
      </c>
    </row>
    <row r="8198" spans="1:2" x14ac:dyDescent="0.25">
      <c r="A8198">
        <v>18590.5</v>
      </c>
      <c r="B8198">
        <v>8.8243000000000002E-4</v>
      </c>
    </row>
    <row r="8199" spans="1:2" x14ac:dyDescent="0.25">
      <c r="A8199">
        <v>18592.7</v>
      </c>
      <c r="B8199">
        <v>8.7935599999999997E-4</v>
      </c>
    </row>
    <row r="8200" spans="1:2" x14ac:dyDescent="0.25">
      <c r="A8200">
        <v>18595</v>
      </c>
      <c r="B8200">
        <v>8.8479599999999998E-4</v>
      </c>
    </row>
    <row r="8201" spans="1:2" x14ac:dyDescent="0.25">
      <c r="A8201">
        <v>18597.3</v>
      </c>
      <c r="B8201">
        <v>8.7912099999999996E-4</v>
      </c>
    </row>
    <row r="8202" spans="1:2" x14ac:dyDescent="0.25">
      <c r="A8202">
        <v>18599.599999999999</v>
      </c>
      <c r="B8202">
        <v>8.8247499999999997E-4</v>
      </c>
    </row>
    <row r="8203" spans="1:2" x14ac:dyDescent="0.25">
      <c r="A8203">
        <v>18601.8</v>
      </c>
      <c r="B8203">
        <v>8.80301E-4</v>
      </c>
    </row>
    <row r="8204" spans="1:2" x14ac:dyDescent="0.25">
      <c r="A8204">
        <v>18604.099999999999</v>
      </c>
      <c r="B8204">
        <v>8.8168100000000004E-4</v>
      </c>
    </row>
    <row r="8205" spans="1:2" x14ac:dyDescent="0.25">
      <c r="A8205">
        <v>18606.400000000001</v>
      </c>
      <c r="B8205">
        <v>8.7591999999999998E-4</v>
      </c>
    </row>
    <row r="8206" spans="1:2" x14ac:dyDescent="0.25">
      <c r="A8206">
        <v>18608.599999999999</v>
      </c>
      <c r="B8206">
        <v>8.8463500000000004E-4</v>
      </c>
    </row>
    <row r="8207" spans="1:2" x14ac:dyDescent="0.25">
      <c r="A8207">
        <v>18610.900000000001</v>
      </c>
      <c r="B8207">
        <v>8.8835300000000004E-4</v>
      </c>
    </row>
    <row r="8208" spans="1:2" x14ac:dyDescent="0.25">
      <c r="A8208">
        <v>18613.2</v>
      </c>
      <c r="B8208">
        <v>8.8185499999999997E-4</v>
      </c>
    </row>
    <row r="8209" spans="1:2" x14ac:dyDescent="0.25">
      <c r="A8209">
        <v>18615.400000000001</v>
      </c>
      <c r="B8209">
        <v>8.8907999999999999E-4</v>
      </c>
    </row>
    <row r="8210" spans="1:2" x14ac:dyDescent="0.25">
      <c r="A8210">
        <v>18617.7</v>
      </c>
      <c r="B8210">
        <v>8.8284500000000005E-4</v>
      </c>
    </row>
    <row r="8211" spans="1:2" x14ac:dyDescent="0.25">
      <c r="A8211">
        <v>18620</v>
      </c>
      <c r="B8211">
        <v>8.8524000000000003E-4</v>
      </c>
    </row>
    <row r="8212" spans="1:2" x14ac:dyDescent="0.25">
      <c r="A8212">
        <v>18622.3</v>
      </c>
      <c r="B8212">
        <v>8.83868E-4</v>
      </c>
    </row>
    <row r="8213" spans="1:2" x14ac:dyDescent="0.25">
      <c r="A8213">
        <v>18624.5</v>
      </c>
      <c r="B8213">
        <v>8.9060599999999995E-4</v>
      </c>
    </row>
    <row r="8214" spans="1:2" x14ac:dyDescent="0.25">
      <c r="A8214">
        <v>18626.8</v>
      </c>
      <c r="B8214">
        <v>8.8570399999999996E-4</v>
      </c>
    </row>
    <row r="8215" spans="1:2" x14ac:dyDescent="0.25">
      <c r="A8215">
        <v>18629.099999999999</v>
      </c>
      <c r="B8215">
        <v>8.7807399999999996E-4</v>
      </c>
    </row>
    <row r="8216" spans="1:2" x14ac:dyDescent="0.25">
      <c r="A8216">
        <v>18631.3</v>
      </c>
      <c r="B8216">
        <v>8.8657899999999997E-4</v>
      </c>
    </row>
    <row r="8217" spans="1:2" x14ac:dyDescent="0.25">
      <c r="A8217">
        <v>18633.599999999999</v>
      </c>
      <c r="B8217">
        <v>8.8562199999999997E-4</v>
      </c>
    </row>
    <row r="8218" spans="1:2" x14ac:dyDescent="0.25">
      <c r="A8218">
        <v>18635.900000000001</v>
      </c>
      <c r="B8218">
        <v>8.8641900000000005E-4</v>
      </c>
    </row>
    <row r="8219" spans="1:2" x14ac:dyDescent="0.25">
      <c r="A8219">
        <v>18638.099999999999</v>
      </c>
      <c r="B8219">
        <v>8.8018099999999995E-4</v>
      </c>
    </row>
    <row r="8220" spans="1:2" x14ac:dyDescent="0.25">
      <c r="A8220">
        <v>18640.400000000001</v>
      </c>
      <c r="B8220">
        <v>8.8203700000000001E-4</v>
      </c>
    </row>
    <row r="8221" spans="1:2" x14ac:dyDescent="0.25">
      <c r="A8221">
        <v>18642.7</v>
      </c>
      <c r="B8221">
        <v>8.7907600000000001E-4</v>
      </c>
    </row>
    <row r="8222" spans="1:2" x14ac:dyDescent="0.25">
      <c r="A8222">
        <v>18644.900000000001</v>
      </c>
      <c r="B8222">
        <v>8.8738100000000002E-4</v>
      </c>
    </row>
    <row r="8223" spans="1:2" x14ac:dyDescent="0.25">
      <c r="A8223">
        <v>18647.2</v>
      </c>
      <c r="B8223">
        <v>8.8145400000000005E-4</v>
      </c>
    </row>
    <row r="8224" spans="1:2" x14ac:dyDescent="0.25">
      <c r="A8224">
        <v>18649.5</v>
      </c>
      <c r="B8224">
        <v>8.7957900000000002E-4</v>
      </c>
    </row>
    <row r="8225" spans="1:2" x14ac:dyDescent="0.25">
      <c r="A8225">
        <v>18651.7</v>
      </c>
      <c r="B8225">
        <v>8.8361799999999997E-4</v>
      </c>
    </row>
    <row r="8226" spans="1:2" x14ac:dyDescent="0.25">
      <c r="A8226">
        <v>18654</v>
      </c>
      <c r="B8226">
        <v>8.8363600000000004E-4</v>
      </c>
    </row>
    <row r="8227" spans="1:2" x14ac:dyDescent="0.25">
      <c r="A8227">
        <v>18656.3</v>
      </c>
      <c r="B8227">
        <v>8.8340499999999998E-4</v>
      </c>
    </row>
    <row r="8228" spans="1:2" x14ac:dyDescent="0.25">
      <c r="A8228">
        <v>18658.5</v>
      </c>
      <c r="B8228">
        <v>8.7909399999999997E-4</v>
      </c>
    </row>
    <row r="8229" spans="1:2" x14ac:dyDescent="0.25">
      <c r="A8229">
        <v>18660.8</v>
      </c>
      <c r="B8229">
        <v>8.8094400000000004E-4</v>
      </c>
    </row>
    <row r="8230" spans="1:2" x14ac:dyDescent="0.25">
      <c r="A8230">
        <v>18663.099999999999</v>
      </c>
      <c r="B8230">
        <v>8.8175500000000002E-4</v>
      </c>
    </row>
    <row r="8231" spans="1:2" x14ac:dyDescent="0.25">
      <c r="A8231">
        <v>18665.3</v>
      </c>
      <c r="B8231">
        <v>8.8335099999999999E-4</v>
      </c>
    </row>
    <row r="8232" spans="1:2" x14ac:dyDescent="0.25">
      <c r="A8232">
        <v>18667.599999999999</v>
      </c>
      <c r="B8232">
        <v>8.8199000000000003E-4</v>
      </c>
    </row>
    <row r="8233" spans="1:2" x14ac:dyDescent="0.25">
      <c r="A8233">
        <v>18669.900000000001</v>
      </c>
      <c r="B8233">
        <v>8.7774800000000003E-4</v>
      </c>
    </row>
    <row r="8234" spans="1:2" x14ac:dyDescent="0.25">
      <c r="A8234">
        <v>18672.099999999999</v>
      </c>
      <c r="B8234">
        <v>8.8503300000000002E-4</v>
      </c>
    </row>
    <row r="8235" spans="1:2" x14ac:dyDescent="0.25">
      <c r="A8235">
        <v>18674.400000000001</v>
      </c>
      <c r="B8235">
        <v>8.7729699999999997E-4</v>
      </c>
    </row>
    <row r="8236" spans="1:2" x14ac:dyDescent="0.25">
      <c r="A8236">
        <v>18676.7</v>
      </c>
      <c r="B8236">
        <v>8.7984999999999995E-4</v>
      </c>
    </row>
    <row r="8237" spans="1:2" x14ac:dyDescent="0.25">
      <c r="A8237">
        <v>18678.900000000001</v>
      </c>
      <c r="B8237">
        <v>8.8447899999999997E-4</v>
      </c>
    </row>
    <row r="8238" spans="1:2" x14ac:dyDescent="0.25">
      <c r="A8238">
        <v>18681.2</v>
      </c>
      <c r="B8238">
        <v>8.7960299999999996E-4</v>
      </c>
    </row>
    <row r="8239" spans="1:2" x14ac:dyDescent="0.25">
      <c r="A8239">
        <v>18683.5</v>
      </c>
      <c r="B8239">
        <v>8.8027400000000001E-4</v>
      </c>
    </row>
    <row r="8240" spans="1:2" x14ac:dyDescent="0.25">
      <c r="A8240">
        <v>18685.7</v>
      </c>
      <c r="B8240">
        <v>8.8414899999999998E-4</v>
      </c>
    </row>
    <row r="8241" spans="1:2" x14ac:dyDescent="0.25">
      <c r="A8241">
        <v>18688</v>
      </c>
      <c r="B8241">
        <v>8.8077299999999995E-4</v>
      </c>
    </row>
    <row r="8242" spans="1:2" x14ac:dyDescent="0.25">
      <c r="A8242">
        <v>18690.3</v>
      </c>
      <c r="B8242">
        <v>8.8327299999999996E-4</v>
      </c>
    </row>
    <row r="8243" spans="1:2" x14ac:dyDescent="0.25">
      <c r="A8243">
        <v>18692.599999999999</v>
      </c>
      <c r="B8243">
        <v>8.8511799999999995E-4</v>
      </c>
    </row>
    <row r="8244" spans="1:2" x14ac:dyDescent="0.25">
      <c r="A8244">
        <v>18694.8</v>
      </c>
      <c r="B8244">
        <v>8.8168800000000005E-4</v>
      </c>
    </row>
    <row r="8245" spans="1:2" x14ac:dyDescent="0.25">
      <c r="A8245">
        <v>18697.099999999999</v>
      </c>
      <c r="B8245">
        <v>8.8478299999999999E-4</v>
      </c>
    </row>
    <row r="8246" spans="1:2" x14ac:dyDescent="0.25">
      <c r="A8246">
        <v>18699.400000000001</v>
      </c>
      <c r="B8246">
        <v>8.8003899999999999E-4</v>
      </c>
    </row>
    <row r="8247" spans="1:2" x14ac:dyDescent="0.25">
      <c r="A8247">
        <v>18701.599999999999</v>
      </c>
      <c r="B8247">
        <v>8.7986200000000003E-4</v>
      </c>
    </row>
    <row r="8248" spans="1:2" x14ac:dyDescent="0.25">
      <c r="A8248">
        <v>18703.900000000001</v>
      </c>
      <c r="B8248">
        <v>8.8632499999999998E-4</v>
      </c>
    </row>
    <row r="8249" spans="1:2" x14ac:dyDescent="0.25">
      <c r="A8249">
        <v>18706.2</v>
      </c>
      <c r="B8249">
        <v>8.8007999999999999E-4</v>
      </c>
    </row>
    <row r="8250" spans="1:2" x14ac:dyDescent="0.25">
      <c r="A8250">
        <v>18708.5</v>
      </c>
      <c r="B8250">
        <v>8.8353200000000002E-4</v>
      </c>
    </row>
    <row r="8251" spans="1:2" x14ac:dyDescent="0.25">
      <c r="A8251">
        <v>18710.7</v>
      </c>
      <c r="B8251">
        <v>8.75068E-4</v>
      </c>
    </row>
    <row r="8252" spans="1:2" x14ac:dyDescent="0.25">
      <c r="A8252">
        <v>18713</v>
      </c>
      <c r="B8252">
        <v>8.8230899999999996E-4</v>
      </c>
    </row>
    <row r="8253" spans="1:2" x14ac:dyDescent="0.25">
      <c r="A8253">
        <v>18715.3</v>
      </c>
      <c r="B8253">
        <v>8.8114300000000003E-4</v>
      </c>
    </row>
    <row r="8254" spans="1:2" x14ac:dyDescent="0.25">
      <c r="A8254">
        <v>18717.5</v>
      </c>
      <c r="B8254">
        <v>8.8113799999999995E-4</v>
      </c>
    </row>
    <row r="8255" spans="1:2" x14ac:dyDescent="0.25">
      <c r="A8255">
        <v>18719.8</v>
      </c>
      <c r="B8255">
        <v>8.8823600000000004E-4</v>
      </c>
    </row>
    <row r="8256" spans="1:2" x14ac:dyDescent="0.25">
      <c r="A8256">
        <v>18722.099999999999</v>
      </c>
      <c r="B8256">
        <v>8.8929500000000002E-4</v>
      </c>
    </row>
    <row r="8257" spans="1:2" x14ac:dyDescent="0.25">
      <c r="A8257">
        <v>18724.3</v>
      </c>
      <c r="B8257">
        <v>8.8944000000000002E-4</v>
      </c>
    </row>
    <row r="8258" spans="1:2" x14ac:dyDescent="0.25">
      <c r="A8258">
        <v>18726.599999999999</v>
      </c>
      <c r="B8258">
        <v>8.8842900000000004E-4</v>
      </c>
    </row>
    <row r="8259" spans="1:2" x14ac:dyDescent="0.25">
      <c r="A8259">
        <v>18728.900000000001</v>
      </c>
      <c r="B8259">
        <v>8.8924700000000002E-4</v>
      </c>
    </row>
    <row r="8260" spans="1:2" x14ac:dyDescent="0.25">
      <c r="A8260">
        <v>18731.099999999999</v>
      </c>
      <c r="B8260">
        <v>8.8588399999999998E-4</v>
      </c>
    </row>
    <row r="8261" spans="1:2" x14ac:dyDescent="0.25">
      <c r="A8261">
        <v>18733.400000000001</v>
      </c>
      <c r="B8261">
        <v>8.8846300000000003E-4</v>
      </c>
    </row>
    <row r="8262" spans="1:2" x14ac:dyDescent="0.25">
      <c r="A8262">
        <v>18735.7</v>
      </c>
      <c r="B8262">
        <v>8.8446100000000001E-4</v>
      </c>
    </row>
    <row r="8263" spans="1:2" x14ac:dyDescent="0.25">
      <c r="A8263">
        <v>18738</v>
      </c>
      <c r="B8263">
        <v>8.8596599999999997E-4</v>
      </c>
    </row>
    <row r="8264" spans="1:2" x14ac:dyDescent="0.25">
      <c r="A8264">
        <v>18740.2</v>
      </c>
      <c r="B8264">
        <v>8.8178400000000004E-4</v>
      </c>
    </row>
    <row r="8265" spans="1:2" x14ac:dyDescent="0.25">
      <c r="A8265">
        <v>18742.5</v>
      </c>
      <c r="B8265">
        <v>8.8612000000000001E-4</v>
      </c>
    </row>
    <row r="8266" spans="1:2" x14ac:dyDescent="0.25">
      <c r="A8266">
        <v>18744.8</v>
      </c>
      <c r="B8266">
        <v>8.9102300000000001E-4</v>
      </c>
    </row>
    <row r="8267" spans="1:2" x14ac:dyDescent="0.25">
      <c r="A8267">
        <v>18747</v>
      </c>
      <c r="B8267">
        <v>8.8208999999999998E-4</v>
      </c>
    </row>
    <row r="8268" spans="1:2" x14ac:dyDescent="0.25">
      <c r="A8268">
        <v>18749.3</v>
      </c>
      <c r="B8268">
        <v>8.92558E-4</v>
      </c>
    </row>
    <row r="8269" spans="1:2" x14ac:dyDescent="0.25">
      <c r="A8269">
        <v>18751.599999999999</v>
      </c>
      <c r="B8269">
        <v>8.8432599999999995E-4</v>
      </c>
    </row>
    <row r="8270" spans="1:2" x14ac:dyDescent="0.25">
      <c r="A8270">
        <v>18753.8</v>
      </c>
      <c r="B8270">
        <v>8.8708899999999998E-4</v>
      </c>
    </row>
    <row r="8271" spans="1:2" x14ac:dyDescent="0.25">
      <c r="A8271">
        <v>18756.099999999999</v>
      </c>
      <c r="B8271">
        <v>8.9351800000000005E-4</v>
      </c>
    </row>
    <row r="8272" spans="1:2" x14ac:dyDescent="0.25">
      <c r="A8272">
        <v>18758.400000000001</v>
      </c>
      <c r="B8272">
        <v>8.9117000000000005E-4</v>
      </c>
    </row>
    <row r="8273" spans="1:2" x14ac:dyDescent="0.25">
      <c r="A8273">
        <v>18760.599999999999</v>
      </c>
      <c r="B8273">
        <v>8.8975999999999996E-4</v>
      </c>
    </row>
    <row r="8274" spans="1:2" x14ac:dyDescent="0.25">
      <c r="A8274">
        <v>18762.900000000001</v>
      </c>
      <c r="B8274">
        <v>8.8712199999999995E-4</v>
      </c>
    </row>
    <row r="8275" spans="1:2" x14ac:dyDescent="0.25">
      <c r="A8275">
        <v>18765.2</v>
      </c>
      <c r="B8275">
        <v>8.9310599999999996E-4</v>
      </c>
    </row>
    <row r="8276" spans="1:2" x14ac:dyDescent="0.25">
      <c r="A8276">
        <v>18767.5</v>
      </c>
      <c r="B8276">
        <v>8.94906E-4</v>
      </c>
    </row>
    <row r="8277" spans="1:2" x14ac:dyDescent="0.25">
      <c r="A8277">
        <v>18769.7</v>
      </c>
      <c r="B8277">
        <v>8.9428000000000001E-4</v>
      </c>
    </row>
    <row r="8278" spans="1:2" x14ac:dyDescent="0.25">
      <c r="A8278">
        <v>18772</v>
      </c>
      <c r="B8278">
        <v>8.83854E-4</v>
      </c>
    </row>
    <row r="8279" spans="1:2" x14ac:dyDescent="0.25">
      <c r="A8279">
        <v>18774.3</v>
      </c>
      <c r="B8279">
        <v>8.9865099999999999E-4</v>
      </c>
    </row>
    <row r="8280" spans="1:2" x14ac:dyDescent="0.25">
      <c r="A8280">
        <v>18776.5</v>
      </c>
      <c r="B8280">
        <v>8.8886200000000003E-4</v>
      </c>
    </row>
    <row r="8281" spans="1:2" x14ac:dyDescent="0.25">
      <c r="A8281">
        <v>18778.8</v>
      </c>
      <c r="B8281">
        <v>8.92007E-4</v>
      </c>
    </row>
    <row r="8282" spans="1:2" x14ac:dyDescent="0.25">
      <c r="A8282">
        <v>18781.099999999999</v>
      </c>
      <c r="B8282">
        <v>8.9238000000000002E-4</v>
      </c>
    </row>
    <row r="8283" spans="1:2" x14ac:dyDescent="0.25">
      <c r="A8283">
        <v>18783.3</v>
      </c>
      <c r="B8283">
        <v>8.9336999999999999E-4</v>
      </c>
    </row>
    <row r="8284" spans="1:2" x14ac:dyDescent="0.25">
      <c r="A8284">
        <v>18785.599999999999</v>
      </c>
      <c r="B8284">
        <v>8.89969E-4</v>
      </c>
    </row>
    <row r="8285" spans="1:2" x14ac:dyDescent="0.25">
      <c r="A8285">
        <v>18787.900000000001</v>
      </c>
      <c r="B8285">
        <v>8.9192899999999996E-4</v>
      </c>
    </row>
    <row r="8286" spans="1:2" x14ac:dyDescent="0.25">
      <c r="A8286">
        <v>18790.2</v>
      </c>
      <c r="B8286">
        <v>8.9623800000000005E-4</v>
      </c>
    </row>
    <row r="8287" spans="1:2" x14ac:dyDescent="0.25">
      <c r="A8287">
        <v>18792.400000000001</v>
      </c>
      <c r="B8287">
        <v>8.8768300000000001E-4</v>
      </c>
    </row>
    <row r="8288" spans="1:2" x14ac:dyDescent="0.25">
      <c r="A8288">
        <v>18794.7</v>
      </c>
      <c r="B8288">
        <v>8.8942100000000005E-4</v>
      </c>
    </row>
    <row r="8289" spans="1:2" x14ac:dyDescent="0.25">
      <c r="A8289">
        <v>18797</v>
      </c>
      <c r="B8289">
        <v>8.9574700000000001E-4</v>
      </c>
    </row>
    <row r="8290" spans="1:2" x14ac:dyDescent="0.25">
      <c r="A8290">
        <v>18799.2</v>
      </c>
      <c r="B8290">
        <v>9.0156999999999998E-4</v>
      </c>
    </row>
    <row r="8291" spans="1:2" x14ac:dyDescent="0.25">
      <c r="A8291">
        <v>18801.5</v>
      </c>
      <c r="B8291">
        <v>8.9014300000000003E-4</v>
      </c>
    </row>
    <row r="8292" spans="1:2" x14ac:dyDescent="0.25">
      <c r="A8292">
        <v>18803.8</v>
      </c>
      <c r="B8292">
        <v>8.9271399999999996E-4</v>
      </c>
    </row>
    <row r="8293" spans="1:2" x14ac:dyDescent="0.25">
      <c r="A8293">
        <v>18806.099999999999</v>
      </c>
      <c r="B8293">
        <v>8.9104500000000003E-4</v>
      </c>
    </row>
    <row r="8294" spans="1:2" x14ac:dyDescent="0.25">
      <c r="A8294">
        <v>18808.3</v>
      </c>
      <c r="B8294">
        <v>8.9143800000000004E-4</v>
      </c>
    </row>
    <row r="8295" spans="1:2" x14ac:dyDescent="0.25">
      <c r="A8295">
        <v>18810.599999999999</v>
      </c>
      <c r="B8295">
        <v>8.8990399999999996E-4</v>
      </c>
    </row>
    <row r="8296" spans="1:2" x14ac:dyDescent="0.25">
      <c r="A8296">
        <v>18812.900000000001</v>
      </c>
      <c r="B8296">
        <v>8.9103999999999995E-4</v>
      </c>
    </row>
    <row r="8297" spans="1:2" x14ac:dyDescent="0.25">
      <c r="A8297">
        <v>18815.099999999999</v>
      </c>
      <c r="B8297">
        <v>8.9019399999999997E-4</v>
      </c>
    </row>
    <row r="8298" spans="1:2" x14ac:dyDescent="0.25">
      <c r="A8298">
        <v>18817.400000000001</v>
      </c>
      <c r="B8298">
        <v>8.9488399999999998E-4</v>
      </c>
    </row>
    <row r="8299" spans="1:2" x14ac:dyDescent="0.25">
      <c r="A8299">
        <v>18819.7</v>
      </c>
      <c r="B8299">
        <v>8.9312500000000004E-4</v>
      </c>
    </row>
    <row r="8300" spans="1:2" x14ac:dyDescent="0.25">
      <c r="A8300">
        <v>18821.900000000001</v>
      </c>
      <c r="B8300">
        <v>8.9375900000000005E-4</v>
      </c>
    </row>
    <row r="8301" spans="1:2" x14ac:dyDescent="0.25">
      <c r="A8301">
        <v>18824.2</v>
      </c>
      <c r="B8301">
        <v>8.8748199999999998E-4</v>
      </c>
    </row>
    <row r="8302" spans="1:2" x14ac:dyDescent="0.25">
      <c r="A8302">
        <v>18826.5</v>
      </c>
      <c r="B8302">
        <v>8.9503599999999999E-4</v>
      </c>
    </row>
    <row r="8303" spans="1:2" x14ac:dyDescent="0.25">
      <c r="A8303">
        <v>18828.7</v>
      </c>
      <c r="B8303">
        <v>8.9307700000000004E-4</v>
      </c>
    </row>
    <row r="8304" spans="1:2" x14ac:dyDescent="0.25">
      <c r="A8304">
        <v>18831</v>
      </c>
      <c r="B8304">
        <v>8.9138200000000003E-4</v>
      </c>
    </row>
    <row r="8305" spans="1:2" x14ac:dyDescent="0.25">
      <c r="A8305">
        <v>18833.3</v>
      </c>
      <c r="B8305">
        <v>8.9764900000000004E-4</v>
      </c>
    </row>
    <row r="8306" spans="1:2" x14ac:dyDescent="0.25">
      <c r="A8306">
        <v>18835.599999999999</v>
      </c>
      <c r="B8306">
        <v>8.9694000000000004E-4</v>
      </c>
    </row>
    <row r="8307" spans="1:2" x14ac:dyDescent="0.25">
      <c r="A8307">
        <v>18837.8</v>
      </c>
      <c r="B8307">
        <v>8.9691E-4</v>
      </c>
    </row>
    <row r="8308" spans="1:2" x14ac:dyDescent="0.25">
      <c r="A8308">
        <v>18840.099999999999</v>
      </c>
      <c r="B8308">
        <v>8.9228599999999995E-4</v>
      </c>
    </row>
    <row r="8309" spans="1:2" x14ac:dyDescent="0.25">
      <c r="A8309">
        <v>18842.400000000001</v>
      </c>
      <c r="B8309">
        <v>8.94851E-4</v>
      </c>
    </row>
    <row r="8310" spans="1:2" x14ac:dyDescent="0.25">
      <c r="A8310">
        <v>18844.599999999999</v>
      </c>
      <c r="B8310">
        <v>8.9208600000000005E-4</v>
      </c>
    </row>
    <row r="8311" spans="1:2" x14ac:dyDescent="0.25">
      <c r="A8311">
        <v>18846.900000000001</v>
      </c>
      <c r="B8311">
        <v>8.9867300000000001E-4</v>
      </c>
    </row>
    <row r="8312" spans="1:2" x14ac:dyDescent="0.25">
      <c r="A8312">
        <v>18849.2</v>
      </c>
      <c r="B8312">
        <v>8.9395299999999996E-4</v>
      </c>
    </row>
    <row r="8313" spans="1:2" x14ac:dyDescent="0.25">
      <c r="A8313">
        <v>18851.400000000001</v>
      </c>
      <c r="B8313">
        <v>8.9653300000000003E-4</v>
      </c>
    </row>
    <row r="8314" spans="1:2" x14ac:dyDescent="0.25">
      <c r="A8314">
        <v>18853.7</v>
      </c>
      <c r="B8314">
        <v>8.9280100000000003E-4</v>
      </c>
    </row>
    <row r="8315" spans="1:2" x14ac:dyDescent="0.25">
      <c r="A8315">
        <v>18856</v>
      </c>
      <c r="B8315">
        <v>8.9769100000000005E-4</v>
      </c>
    </row>
    <row r="8316" spans="1:2" x14ac:dyDescent="0.25">
      <c r="A8316">
        <v>18858.3</v>
      </c>
      <c r="B8316">
        <v>8.98459E-4</v>
      </c>
    </row>
    <row r="8317" spans="1:2" x14ac:dyDescent="0.25">
      <c r="A8317">
        <v>18860.5</v>
      </c>
      <c r="B8317">
        <v>8.9580699999999998E-4</v>
      </c>
    </row>
    <row r="8318" spans="1:2" x14ac:dyDescent="0.25">
      <c r="A8318">
        <v>18862.8</v>
      </c>
      <c r="B8318">
        <v>8.9082899999999999E-4</v>
      </c>
    </row>
    <row r="8319" spans="1:2" x14ac:dyDescent="0.25">
      <c r="A8319">
        <v>18865</v>
      </c>
      <c r="B8319">
        <v>8.9559000000000004E-4</v>
      </c>
    </row>
    <row r="8320" spans="1:2" x14ac:dyDescent="0.25">
      <c r="A8320">
        <v>18867.3</v>
      </c>
      <c r="B8320">
        <v>8.9342499999999999E-4</v>
      </c>
    </row>
    <row r="8321" spans="1:2" x14ac:dyDescent="0.25">
      <c r="A8321">
        <v>18869.599999999999</v>
      </c>
      <c r="B8321">
        <v>8.9884199999999996E-4</v>
      </c>
    </row>
    <row r="8322" spans="1:2" x14ac:dyDescent="0.25">
      <c r="A8322">
        <v>18871.900000000001</v>
      </c>
      <c r="B8322">
        <v>8.9360600000000002E-4</v>
      </c>
    </row>
    <row r="8323" spans="1:2" x14ac:dyDescent="0.25">
      <c r="A8323">
        <v>18874.099999999999</v>
      </c>
      <c r="B8323">
        <v>8.9119100000000005E-4</v>
      </c>
    </row>
    <row r="8324" spans="1:2" x14ac:dyDescent="0.25">
      <c r="A8324">
        <v>18876.400000000001</v>
      </c>
      <c r="B8324">
        <v>8.9467300000000002E-4</v>
      </c>
    </row>
    <row r="8325" spans="1:2" x14ac:dyDescent="0.25">
      <c r="A8325">
        <v>18878.7</v>
      </c>
      <c r="B8325">
        <v>8.9195599999999996E-4</v>
      </c>
    </row>
    <row r="8326" spans="1:2" x14ac:dyDescent="0.25">
      <c r="A8326">
        <v>18880.900000000001</v>
      </c>
      <c r="B8326">
        <v>8.9586099999999997E-4</v>
      </c>
    </row>
    <row r="8327" spans="1:2" x14ac:dyDescent="0.25">
      <c r="A8327">
        <v>18883.2</v>
      </c>
      <c r="B8327">
        <v>8.9461800000000002E-4</v>
      </c>
    </row>
    <row r="8328" spans="1:2" x14ac:dyDescent="0.25">
      <c r="A8328">
        <v>18885.5</v>
      </c>
      <c r="B8328">
        <v>8.9064099999999996E-4</v>
      </c>
    </row>
    <row r="8329" spans="1:2" x14ac:dyDescent="0.25">
      <c r="A8329">
        <v>18887.8</v>
      </c>
      <c r="B8329">
        <v>8.9201899999999997E-4</v>
      </c>
    </row>
    <row r="8330" spans="1:2" x14ac:dyDescent="0.25">
      <c r="A8330">
        <v>18890</v>
      </c>
      <c r="B8330">
        <v>8.9773299999999995E-4</v>
      </c>
    </row>
    <row r="8331" spans="1:2" x14ac:dyDescent="0.25">
      <c r="A8331">
        <v>18892.3</v>
      </c>
      <c r="B8331">
        <v>8.9093500000000003E-4</v>
      </c>
    </row>
    <row r="8332" spans="1:2" x14ac:dyDescent="0.25">
      <c r="A8332">
        <v>18894.599999999999</v>
      </c>
      <c r="B8332">
        <v>8.8987199999999999E-4</v>
      </c>
    </row>
    <row r="8333" spans="1:2" x14ac:dyDescent="0.25">
      <c r="A8333">
        <v>18896.8</v>
      </c>
      <c r="B8333">
        <v>8.9266599999999997E-4</v>
      </c>
    </row>
    <row r="8334" spans="1:2" x14ac:dyDescent="0.25">
      <c r="A8334">
        <v>18899.099999999999</v>
      </c>
      <c r="B8334">
        <v>8.9683600000000003E-4</v>
      </c>
    </row>
    <row r="8335" spans="1:2" x14ac:dyDescent="0.25">
      <c r="A8335">
        <v>18901.400000000001</v>
      </c>
      <c r="B8335">
        <v>8.9996599999999998E-4</v>
      </c>
    </row>
    <row r="8336" spans="1:2" x14ac:dyDescent="0.25">
      <c r="A8336">
        <v>18903.599999999999</v>
      </c>
      <c r="B8336">
        <v>8.9790499999999995E-4</v>
      </c>
    </row>
    <row r="8337" spans="1:2" x14ac:dyDescent="0.25">
      <c r="A8337">
        <v>18905.900000000001</v>
      </c>
      <c r="B8337">
        <v>8.9628600000000004E-4</v>
      </c>
    </row>
    <row r="8338" spans="1:2" x14ac:dyDescent="0.25">
      <c r="A8338">
        <v>18908.2</v>
      </c>
      <c r="B8338">
        <v>8.9263999999999999E-4</v>
      </c>
    </row>
    <row r="8339" spans="1:2" x14ac:dyDescent="0.25">
      <c r="A8339">
        <v>18910.400000000001</v>
      </c>
      <c r="B8339">
        <v>8.8904999999999995E-4</v>
      </c>
    </row>
    <row r="8340" spans="1:2" x14ac:dyDescent="0.25">
      <c r="A8340">
        <v>18912.7</v>
      </c>
      <c r="B8340">
        <v>8.9576599999999999E-4</v>
      </c>
    </row>
    <row r="8341" spans="1:2" x14ac:dyDescent="0.25">
      <c r="A8341">
        <v>18915</v>
      </c>
      <c r="B8341">
        <v>8.9859900000000003E-4</v>
      </c>
    </row>
    <row r="8342" spans="1:2" x14ac:dyDescent="0.25">
      <c r="A8342">
        <v>18917.3</v>
      </c>
      <c r="B8342">
        <v>8.94617E-4</v>
      </c>
    </row>
    <row r="8343" spans="1:2" x14ac:dyDescent="0.25">
      <c r="A8343">
        <v>18919.5</v>
      </c>
      <c r="B8343">
        <v>8.96428E-4</v>
      </c>
    </row>
    <row r="8344" spans="1:2" x14ac:dyDescent="0.25">
      <c r="A8344">
        <v>18921.8</v>
      </c>
      <c r="B8344">
        <v>8.9608999999999999E-4</v>
      </c>
    </row>
    <row r="8345" spans="1:2" x14ac:dyDescent="0.25">
      <c r="A8345">
        <v>18924.099999999999</v>
      </c>
      <c r="B8345">
        <v>8.9433299999999998E-4</v>
      </c>
    </row>
    <row r="8346" spans="1:2" x14ac:dyDescent="0.25">
      <c r="A8346">
        <v>18926.3</v>
      </c>
      <c r="B8346">
        <v>8.9370599999999997E-4</v>
      </c>
    </row>
    <row r="8347" spans="1:2" x14ac:dyDescent="0.25">
      <c r="A8347">
        <v>18928.599999999999</v>
      </c>
      <c r="B8347">
        <v>8.9778199999999996E-4</v>
      </c>
    </row>
    <row r="8348" spans="1:2" x14ac:dyDescent="0.25">
      <c r="A8348">
        <v>18930.900000000001</v>
      </c>
      <c r="B8348">
        <v>8.9229399999999996E-4</v>
      </c>
    </row>
    <row r="8349" spans="1:2" x14ac:dyDescent="0.25">
      <c r="A8349">
        <v>18933.099999999999</v>
      </c>
      <c r="B8349">
        <v>8.9724399999999995E-4</v>
      </c>
    </row>
    <row r="8350" spans="1:2" x14ac:dyDescent="0.25">
      <c r="A8350">
        <v>18935.400000000001</v>
      </c>
      <c r="B8350">
        <v>8.9464899999999997E-4</v>
      </c>
    </row>
    <row r="8351" spans="1:2" x14ac:dyDescent="0.25">
      <c r="A8351">
        <v>18937.7</v>
      </c>
      <c r="B8351">
        <v>8.9380899999999997E-4</v>
      </c>
    </row>
    <row r="8352" spans="1:2" x14ac:dyDescent="0.25">
      <c r="A8352">
        <v>18940</v>
      </c>
      <c r="B8352">
        <v>8.9016599999999996E-4</v>
      </c>
    </row>
    <row r="8353" spans="1:2" x14ac:dyDescent="0.25">
      <c r="A8353">
        <v>18942.2</v>
      </c>
      <c r="B8353">
        <v>8.9650099999999996E-4</v>
      </c>
    </row>
    <row r="8354" spans="1:2" x14ac:dyDescent="0.25">
      <c r="A8354">
        <v>18944.5</v>
      </c>
      <c r="B8354">
        <v>8.96173E-4</v>
      </c>
    </row>
    <row r="8355" spans="1:2" x14ac:dyDescent="0.25">
      <c r="A8355">
        <v>18946.8</v>
      </c>
      <c r="B8355">
        <v>9.0065399999999997E-4</v>
      </c>
    </row>
    <row r="8356" spans="1:2" x14ac:dyDescent="0.25">
      <c r="A8356">
        <v>18949</v>
      </c>
      <c r="B8356">
        <v>8.9468299999999996E-4</v>
      </c>
    </row>
    <row r="8357" spans="1:2" x14ac:dyDescent="0.25">
      <c r="A8357">
        <v>18951.3</v>
      </c>
      <c r="B8357">
        <v>8.9539600000000002E-4</v>
      </c>
    </row>
    <row r="8358" spans="1:2" x14ac:dyDescent="0.25">
      <c r="A8358">
        <v>18953.599999999999</v>
      </c>
      <c r="B8358">
        <v>8.9515600000000003E-4</v>
      </c>
    </row>
    <row r="8359" spans="1:2" x14ac:dyDescent="0.25">
      <c r="A8359">
        <v>18955.8</v>
      </c>
      <c r="B8359">
        <v>8.9851000000000004E-4</v>
      </c>
    </row>
    <row r="8360" spans="1:2" x14ac:dyDescent="0.25">
      <c r="A8360">
        <v>18958.099999999999</v>
      </c>
      <c r="B8360">
        <v>8.9198399999999996E-4</v>
      </c>
    </row>
    <row r="8361" spans="1:2" x14ac:dyDescent="0.25">
      <c r="A8361">
        <v>18960.400000000001</v>
      </c>
      <c r="B8361">
        <v>8.9338600000000003E-4</v>
      </c>
    </row>
    <row r="8362" spans="1:2" x14ac:dyDescent="0.25">
      <c r="A8362">
        <v>18962.599999999999</v>
      </c>
      <c r="B8362">
        <v>8.9560400000000004E-4</v>
      </c>
    </row>
    <row r="8363" spans="1:2" x14ac:dyDescent="0.25">
      <c r="A8363">
        <v>18964.900000000001</v>
      </c>
      <c r="B8363">
        <v>8.9198700000000001E-4</v>
      </c>
    </row>
    <row r="8364" spans="1:2" x14ac:dyDescent="0.25">
      <c r="A8364">
        <v>18967.2</v>
      </c>
      <c r="B8364">
        <v>8.9807299999999999E-4</v>
      </c>
    </row>
    <row r="8365" spans="1:2" x14ac:dyDescent="0.25">
      <c r="A8365">
        <v>18969.5</v>
      </c>
      <c r="B8365">
        <v>8.9458099999999998E-4</v>
      </c>
    </row>
    <row r="8366" spans="1:2" x14ac:dyDescent="0.25">
      <c r="A8366">
        <v>18971.7</v>
      </c>
      <c r="B8366">
        <v>8.9085800000000001E-4</v>
      </c>
    </row>
    <row r="8367" spans="1:2" x14ac:dyDescent="0.25">
      <c r="A8367">
        <v>18974</v>
      </c>
      <c r="B8367">
        <v>8.8991500000000002E-4</v>
      </c>
    </row>
    <row r="8368" spans="1:2" x14ac:dyDescent="0.25">
      <c r="A8368">
        <v>18976.3</v>
      </c>
      <c r="B8368">
        <v>8.9292500000000003E-4</v>
      </c>
    </row>
    <row r="8369" spans="1:2" x14ac:dyDescent="0.25">
      <c r="A8369">
        <v>18978.5</v>
      </c>
      <c r="B8369">
        <v>8.8550100000000002E-4</v>
      </c>
    </row>
    <row r="8370" spans="1:2" x14ac:dyDescent="0.25">
      <c r="A8370">
        <v>18980.8</v>
      </c>
      <c r="B8370">
        <v>8.8995600000000002E-4</v>
      </c>
    </row>
    <row r="8371" spans="1:2" x14ac:dyDescent="0.25">
      <c r="A8371">
        <v>18983.099999999999</v>
      </c>
      <c r="B8371">
        <v>8.9370400000000005E-4</v>
      </c>
    </row>
    <row r="8372" spans="1:2" x14ac:dyDescent="0.25">
      <c r="A8372">
        <v>18985.3</v>
      </c>
      <c r="B8372">
        <v>8.9571400000000004E-4</v>
      </c>
    </row>
    <row r="8373" spans="1:2" x14ac:dyDescent="0.25">
      <c r="A8373">
        <v>18987.599999999999</v>
      </c>
      <c r="B8373">
        <v>8.8796899999999995E-4</v>
      </c>
    </row>
    <row r="8374" spans="1:2" x14ac:dyDescent="0.25">
      <c r="A8374">
        <v>18989.900000000001</v>
      </c>
      <c r="B8374">
        <v>8.9768599999999997E-4</v>
      </c>
    </row>
    <row r="8375" spans="1:2" x14ac:dyDescent="0.25">
      <c r="A8375">
        <v>18992.099999999999</v>
      </c>
      <c r="B8375">
        <v>8.9362199999999995E-4</v>
      </c>
    </row>
    <row r="8376" spans="1:2" x14ac:dyDescent="0.25">
      <c r="A8376">
        <v>18994.400000000001</v>
      </c>
      <c r="B8376">
        <v>8.9213699999999999E-4</v>
      </c>
    </row>
    <row r="8377" spans="1:2" x14ac:dyDescent="0.25">
      <c r="A8377">
        <v>18996.7</v>
      </c>
      <c r="B8377">
        <v>8.8255600000000005E-4</v>
      </c>
    </row>
    <row r="8378" spans="1:2" x14ac:dyDescent="0.25">
      <c r="A8378">
        <v>18999</v>
      </c>
      <c r="B8378">
        <v>8.83255E-4</v>
      </c>
    </row>
    <row r="8379" spans="1:2" x14ac:dyDescent="0.25">
      <c r="A8379">
        <v>19001.2</v>
      </c>
      <c r="B8379">
        <v>8.8214200000000004E-4</v>
      </c>
    </row>
    <row r="8380" spans="1:2" x14ac:dyDescent="0.25">
      <c r="A8380">
        <v>19003.5</v>
      </c>
      <c r="B8380">
        <v>8.8945599999999995E-4</v>
      </c>
    </row>
    <row r="8381" spans="1:2" x14ac:dyDescent="0.25">
      <c r="A8381">
        <v>19005.8</v>
      </c>
      <c r="B8381">
        <v>8.8352500000000002E-4</v>
      </c>
    </row>
    <row r="8382" spans="1:2" x14ac:dyDescent="0.25">
      <c r="A8382">
        <v>19008</v>
      </c>
      <c r="B8382">
        <v>8.8580099999999997E-4</v>
      </c>
    </row>
    <row r="8383" spans="1:2" x14ac:dyDescent="0.25">
      <c r="A8383">
        <v>19010.3</v>
      </c>
      <c r="B8383">
        <v>8.9006999999999997E-4</v>
      </c>
    </row>
    <row r="8384" spans="1:2" x14ac:dyDescent="0.25">
      <c r="A8384">
        <v>19012.599999999999</v>
      </c>
      <c r="B8384">
        <v>8.8259999999999999E-4</v>
      </c>
    </row>
    <row r="8385" spans="1:2" x14ac:dyDescent="0.25">
      <c r="A8385">
        <v>19014.8</v>
      </c>
      <c r="B8385">
        <v>8.8734000000000003E-4</v>
      </c>
    </row>
    <row r="8386" spans="1:2" x14ac:dyDescent="0.25">
      <c r="A8386">
        <v>19017.099999999999</v>
      </c>
      <c r="B8386">
        <v>8.8810199999999999E-4</v>
      </c>
    </row>
    <row r="8387" spans="1:2" x14ac:dyDescent="0.25">
      <c r="A8387">
        <v>19019.400000000001</v>
      </c>
      <c r="B8387">
        <v>8.8154200000000002E-4</v>
      </c>
    </row>
    <row r="8388" spans="1:2" x14ac:dyDescent="0.25">
      <c r="A8388">
        <v>19021.599999999999</v>
      </c>
      <c r="B8388">
        <v>8.8395499999999996E-4</v>
      </c>
    </row>
    <row r="8389" spans="1:2" x14ac:dyDescent="0.25">
      <c r="A8389">
        <v>19023.900000000001</v>
      </c>
      <c r="B8389">
        <v>8.8528200000000004E-4</v>
      </c>
    </row>
    <row r="8390" spans="1:2" x14ac:dyDescent="0.25">
      <c r="A8390">
        <v>19026.2</v>
      </c>
      <c r="B8390">
        <v>8.8747999999999995E-4</v>
      </c>
    </row>
    <row r="8391" spans="1:2" x14ac:dyDescent="0.25">
      <c r="A8391">
        <v>19028.5</v>
      </c>
      <c r="B8391">
        <v>8.9325699999999995E-4</v>
      </c>
    </row>
    <row r="8392" spans="1:2" x14ac:dyDescent="0.25">
      <c r="A8392">
        <v>19030.7</v>
      </c>
      <c r="B8392">
        <v>8.89611E-4</v>
      </c>
    </row>
    <row r="8393" spans="1:2" x14ac:dyDescent="0.25">
      <c r="A8393">
        <v>19033</v>
      </c>
      <c r="B8393">
        <v>8.8348599999999995E-4</v>
      </c>
    </row>
    <row r="8394" spans="1:2" x14ac:dyDescent="0.25">
      <c r="A8394">
        <v>19035.3</v>
      </c>
      <c r="B8394">
        <v>8.9616399999999997E-4</v>
      </c>
    </row>
    <row r="8395" spans="1:2" x14ac:dyDescent="0.25">
      <c r="A8395">
        <v>19037.599999999999</v>
      </c>
      <c r="B8395">
        <v>8.9324999999999995E-4</v>
      </c>
    </row>
    <row r="8396" spans="1:2" x14ac:dyDescent="0.25">
      <c r="A8396">
        <v>19039.8</v>
      </c>
      <c r="B8396">
        <v>8.9830599999999997E-4</v>
      </c>
    </row>
    <row r="8397" spans="1:2" x14ac:dyDescent="0.25">
      <c r="A8397">
        <v>19042.099999999999</v>
      </c>
      <c r="B8397">
        <v>8.9245199999999996E-4</v>
      </c>
    </row>
    <row r="8398" spans="1:2" x14ac:dyDescent="0.25">
      <c r="A8398">
        <v>19044.400000000001</v>
      </c>
      <c r="B8398">
        <v>8.8932699999999998E-4</v>
      </c>
    </row>
    <row r="8399" spans="1:2" x14ac:dyDescent="0.25">
      <c r="A8399">
        <v>19046.599999999999</v>
      </c>
      <c r="B8399">
        <v>8.9450800000000002E-4</v>
      </c>
    </row>
    <row r="8400" spans="1:2" x14ac:dyDescent="0.25">
      <c r="A8400">
        <v>19048.900000000001</v>
      </c>
      <c r="B8400">
        <v>8.8706899999999999E-4</v>
      </c>
    </row>
    <row r="8401" spans="1:2" x14ac:dyDescent="0.25">
      <c r="A8401">
        <v>19051.2</v>
      </c>
      <c r="B8401">
        <v>8.922E-4</v>
      </c>
    </row>
    <row r="8402" spans="1:2" x14ac:dyDescent="0.25">
      <c r="A8402">
        <v>19053.400000000001</v>
      </c>
      <c r="B8402">
        <v>8.8867500000000001E-4</v>
      </c>
    </row>
    <row r="8403" spans="1:2" x14ac:dyDescent="0.25">
      <c r="A8403">
        <v>19055.7</v>
      </c>
      <c r="B8403">
        <v>8.9190700000000005E-4</v>
      </c>
    </row>
    <row r="8404" spans="1:2" x14ac:dyDescent="0.25">
      <c r="A8404">
        <v>19058</v>
      </c>
      <c r="B8404">
        <v>8.9655500000000005E-4</v>
      </c>
    </row>
    <row r="8405" spans="1:2" x14ac:dyDescent="0.25">
      <c r="A8405">
        <v>19060.2</v>
      </c>
      <c r="B8405">
        <v>8.8893100000000003E-4</v>
      </c>
    </row>
    <row r="8406" spans="1:2" x14ac:dyDescent="0.25">
      <c r="A8406">
        <v>19062.5</v>
      </c>
      <c r="B8406">
        <v>8.9404700000000003E-4</v>
      </c>
    </row>
    <row r="8407" spans="1:2" x14ac:dyDescent="0.25">
      <c r="A8407">
        <v>19064.8</v>
      </c>
      <c r="B8407">
        <v>8.9227999999999996E-4</v>
      </c>
    </row>
    <row r="8408" spans="1:2" x14ac:dyDescent="0.25">
      <c r="A8408">
        <v>19067.099999999999</v>
      </c>
      <c r="B8408">
        <v>8.9507900000000001E-4</v>
      </c>
    </row>
    <row r="8409" spans="1:2" x14ac:dyDescent="0.25">
      <c r="A8409">
        <v>19069.3</v>
      </c>
      <c r="B8409">
        <v>8.9727899999999996E-4</v>
      </c>
    </row>
    <row r="8410" spans="1:2" x14ac:dyDescent="0.25">
      <c r="A8410">
        <v>19071.599999999999</v>
      </c>
      <c r="B8410">
        <v>8.9036599999999997E-4</v>
      </c>
    </row>
    <row r="8411" spans="1:2" x14ac:dyDescent="0.25">
      <c r="A8411">
        <v>19073.900000000001</v>
      </c>
      <c r="B8411">
        <v>8.9260299999999995E-4</v>
      </c>
    </row>
    <row r="8412" spans="1:2" x14ac:dyDescent="0.25">
      <c r="A8412">
        <v>19076.099999999999</v>
      </c>
      <c r="B8412">
        <v>9.0022500000000005E-4</v>
      </c>
    </row>
    <row r="8413" spans="1:2" x14ac:dyDescent="0.25">
      <c r="A8413">
        <v>19078.400000000001</v>
      </c>
      <c r="B8413">
        <v>8.9400899999999997E-4</v>
      </c>
    </row>
    <row r="8414" spans="1:2" x14ac:dyDescent="0.25">
      <c r="A8414">
        <v>19080.7</v>
      </c>
      <c r="B8414">
        <v>8.92124E-4</v>
      </c>
    </row>
    <row r="8415" spans="1:2" x14ac:dyDescent="0.25">
      <c r="A8415">
        <v>19082.900000000001</v>
      </c>
      <c r="B8415">
        <v>8.9875199999999995E-4</v>
      </c>
    </row>
    <row r="8416" spans="1:2" x14ac:dyDescent="0.25">
      <c r="A8416">
        <v>19085.2</v>
      </c>
      <c r="B8416">
        <v>8.9476200000000001E-4</v>
      </c>
    </row>
    <row r="8417" spans="1:2" x14ac:dyDescent="0.25">
      <c r="A8417">
        <v>19087.5</v>
      </c>
      <c r="B8417">
        <v>8.9696000000000003E-4</v>
      </c>
    </row>
    <row r="8418" spans="1:2" x14ac:dyDescent="0.25">
      <c r="A8418">
        <v>19089.7</v>
      </c>
      <c r="B8418">
        <v>8.9069300000000002E-4</v>
      </c>
    </row>
    <row r="8419" spans="1:2" x14ac:dyDescent="0.25">
      <c r="A8419">
        <v>19092</v>
      </c>
      <c r="B8419">
        <v>8.91167E-4</v>
      </c>
    </row>
    <row r="8420" spans="1:2" x14ac:dyDescent="0.25">
      <c r="A8420">
        <v>19094.3</v>
      </c>
      <c r="B8420">
        <v>8.9781599999999996E-4</v>
      </c>
    </row>
    <row r="8421" spans="1:2" x14ac:dyDescent="0.25">
      <c r="A8421">
        <v>19096.599999999999</v>
      </c>
      <c r="B8421">
        <v>9.0087900000000005E-4</v>
      </c>
    </row>
    <row r="8422" spans="1:2" x14ac:dyDescent="0.25">
      <c r="A8422">
        <v>19098.8</v>
      </c>
      <c r="B8422">
        <v>9.0009400000000005E-4</v>
      </c>
    </row>
    <row r="8423" spans="1:2" x14ac:dyDescent="0.25">
      <c r="A8423">
        <v>19101.099999999999</v>
      </c>
      <c r="B8423">
        <v>8.9335800000000002E-4</v>
      </c>
    </row>
    <row r="8424" spans="1:2" x14ac:dyDescent="0.25">
      <c r="A8424">
        <v>19103.400000000001</v>
      </c>
      <c r="B8424">
        <v>8.9099000000000003E-4</v>
      </c>
    </row>
    <row r="8425" spans="1:2" x14ac:dyDescent="0.25">
      <c r="A8425">
        <v>19105.599999999999</v>
      </c>
      <c r="B8425">
        <v>8.9914499999999996E-4</v>
      </c>
    </row>
    <row r="8426" spans="1:2" x14ac:dyDescent="0.25">
      <c r="A8426">
        <v>19107.900000000001</v>
      </c>
      <c r="B8426">
        <v>8.9462700000000005E-4</v>
      </c>
    </row>
    <row r="8427" spans="1:2" x14ac:dyDescent="0.25">
      <c r="A8427">
        <v>19110.2</v>
      </c>
      <c r="B8427">
        <v>8.9717400000000004E-4</v>
      </c>
    </row>
    <row r="8428" spans="1:2" x14ac:dyDescent="0.25">
      <c r="A8428">
        <v>19112.400000000001</v>
      </c>
      <c r="B8428">
        <v>8.9900099999999997E-4</v>
      </c>
    </row>
    <row r="8429" spans="1:2" x14ac:dyDescent="0.25">
      <c r="A8429">
        <v>19114.7</v>
      </c>
      <c r="B8429">
        <v>8.9389899999999997E-4</v>
      </c>
    </row>
    <row r="8430" spans="1:2" x14ac:dyDescent="0.25">
      <c r="A8430">
        <v>19117</v>
      </c>
      <c r="B8430">
        <v>8.9596800000000002E-4</v>
      </c>
    </row>
    <row r="8431" spans="1:2" x14ac:dyDescent="0.25">
      <c r="A8431">
        <v>19119.2</v>
      </c>
      <c r="B8431">
        <v>8.9918300000000001E-4</v>
      </c>
    </row>
    <row r="8432" spans="1:2" x14ac:dyDescent="0.25">
      <c r="A8432">
        <v>19121.5</v>
      </c>
      <c r="B8432">
        <v>8.9196399999999997E-4</v>
      </c>
    </row>
    <row r="8433" spans="1:2" x14ac:dyDescent="0.25">
      <c r="A8433">
        <v>19123.8</v>
      </c>
      <c r="B8433">
        <v>8.9040099999999997E-4</v>
      </c>
    </row>
    <row r="8434" spans="1:2" x14ac:dyDescent="0.25">
      <c r="A8434">
        <v>19126.099999999999</v>
      </c>
      <c r="B8434">
        <v>8.9161899999999996E-4</v>
      </c>
    </row>
    <row r="8435" spans="1:2" x14ac:dyDescent="0.25">
      <c r="A8435">
        <v>19128.3</v>
      </c>
      <c r="B8435">
        <v>8.9501000000000001E-4</v>
      </c>
    </row>
    <row r="8436" spans="1:2" x14ac:dyDescent="0.25">
      <c r="A8436">
        <v>19130.599999999999</v>
      </c>
      <c r="B8436">
        <v>8.8982999999999998E-4</v>
      </c>
    </row>
    <row r="8437" spans="1:2" x14ac:dyDescent="0.25">
      <c r="A8437">
        <v>19132.900000000001</v>
      </c>
      <c r="B8437">
        <v>8.86319E-4</v>
      </c>
    </row>
    <row r="8438" spans="1:2" x14ac:dyDescent="0.25">
      <c r="A8438">
        <v>19135.099999999999</v>
      </c>
      <c r="B8438">
        <v>8.8968000000000001E-4</v>
      </c>
    </row>
    <row r="8439" spans="1:2" x14ac:dyDescent="0.25">
      <c r="A8439">
        <v>19137.400000000001</v>
      </c>
      <c r="B8439">
        <v>8.9745600000000003E-4</v>
      </c>
    </row>
    <row r="8440" spans="1:2" x14ac:dyDescent="0.25">
      <c r="A8440">
        <v>19139.7</v>
      </c>
      <c r="B8440">
        <v>8.9496900000000002E-4</v>
      </c>
    </row>
    <row r="8441" spans="1:2" x14ac:dyDescent="0.25">
      <c r="A8441">
        <v>19142</v>
      </c>
      <c r="B8441">
        <v>8.9344200000000004E-4</v>
      </c>
    </row>
    <row r="8442" spans="1:2" x14ac:dyDescent="0.25">
      <c r="A8442">
        <v>19144.2</v>
      </c>
      <c r="B8442">
        <v>8.9001399999999995E-4</v>
      </c>
    </row>
    <row r="8443" spans="1:2" x14ac:dyDescent="0.25">
      <c r="A8443">
        <v>19146.5</v>
      </c>
      <c r="B8443">
        <v>8.8953100000000005E-4</v>
      </c>
    </row>
    <row r="8444" spans="1:2" x14ac:dyDescent="0.25">
      <c r="A8444">
        <v>19148.8</v>
      </c>
      <c r="B8444">
        <v>8.8798800000000004E-4</v>
      </c>
    </row>
    <row r="8445" spans="1:2" x14ac:dyDescent="0.25">
      <c r="A8445">
        <v>19151</v>
      </c>
      <c r="B8445">
        <v>8.8499200000000003E-4</v>
      </c>
    </row>
    <row r="8446" spans="1:2" x14ac:dyDescent="0.25">
      <c r="A8446">
        <v>19153.3</v>
      </c>
      <c r="B8446">
        <v>8.8913200000000005E-4</v>
      </c>
    </row>
    <row r="8447" spans="1:2" x14ac:dyDescent="0.25">
      <c r="A8447">
        <v>19155.599999999999</v>
      </c>
      <c r="B8447">
        <v>8.9075999999999999E-4</v>
      </c>
    </row>
    <row r="8448" spans="1:2" x14ac:dyDescent="0.25">
      <c r="A8448">
        <v>19157.8</v>
      </c>
      <c r="B8448">
        <v>8.9066600000000003E-4</v>
      </c>
    </row>
    <row r="8449" spans="1:2" x14ac:dyDescent="0.25">
      <c r="A8449">
        <v>19160.099999999999</v>
      </c>
      <c r="B8449">
        <v>8.9329299999999997E-4</v>
      </c>
    </row>
    <row r="8450" spans="1:2" x14ac:dyDescent="0.25">
      <c r="A8450">
        <v>19162.400000000001</v>
      </c>
      <c r="B8450">
        <v>8.8594599999999998E-4</v>
      </c>
    </row>
    <row r="8451" spans="1:2" x14ac:dyDescent="0.25">
      <c r="A8451">
        <v>19164.7</v>
      </c>
      <c r="B8451">
        <v>8.9765899999999998E-4</v>
      </c>
    </row>
    <row r="8452" spans="1:2" x14ac:dyDescent="0.25">
      <c r="A8452">
        <v>19166.900000000001</v>
      </c>
      <c r="B8452">
        <v>8.9344200000000004E-4</v>
      </c>
    </row>
    <row r="8453" spans="1:2" x14ac:dyDescent="0.25">
      <c r="A8453">
        <v>19169.2</v>
      </c>
      <c r="B8453">
        <v>8.9410599999999998E-4</v>
      </c>
    </row>
    <row r="8454" spans="1:2" x14ac:dyDescent="0.25">
      <c r="A8454">
        <v>19171.5</v>
      </c>
      <c r="B8454">
        <v>8.9080799999999999E-4</v>
      </c>
    </row>
    <row r="8455" spans="1:2" x14ac:dyDescent="0.25">
      <c r="A8455">
        <v>19173.7</v>
      </c>
      <c r="B8455">
        <v>8.8705200000000004E-4</v>
      </c>
    </row>
    <row r="8456" spans="1:2" x14ac:dyDescent="0.25">
      <c r="A8456">
        <v>19176</v>
      </c>
      <c r="B8456">
        <v>8.9212799999999995E-4</v>
      </c>
    </row>
    <row r="8457" spans="1:2" x14ac:dyDescent="0.25">
      <c r="A8457">
        <v>19178.3</v>
      </c>
      <c r="B8457">
        <v>8.9488700000000003E-4</v>
      </c>
    </row>
    <row r="8458" spans="1:2" x14ac:dyDescent="0.25">
      <c r="A8458">
        <v>19180.5</v>
      </c>
      <c r="B8458">
        <v>8.9870200000000003E-4</v>
      </c>
    </row>
    <row r="8459" spans="1:2" x14ac:dyDescent="0.25">
      <c r="A8459">
        <v>19182.8</v>
      </c>
      <c r="B8459">
        <v>8.9408E-4</v>
      </c>
    </row>
    <row r="8460" spans="1:2" x14ac:dyDescent="0.25">
      <c r="A8460">
        <v>19185.099999999999</v>
      </c>
      <c r="B8460">
        <v>8.9494200000000002E-4</v>
      </c>
    </row>
    <row r="8461" spans="1:2" x14ac:dyDescent="0.25">
      <c r="A8461">
        <v>19187.3</v>
      </c>
      <c r="B8461">
        <v>8.9192799999999995E-4</v>
      </c>
    </row>
    <row r="8462" spans="1:2" x14ac:dyDescent="0.25">
      <c r="A8462">
        <v>19189.599999999999</v>
      </c>
      <c r="B8462">
        <v>8.9342399999999998E-4</v>
      </c>
    </row>
    <row r="8463" spans="1:2" x14ac:dyDescent="0.25">
      <c r="A8463">
        <v>19191.900000000001</v>
      </c>
      <c r="B8463">
        <v>8.9828E-4</v>
      </c>
    </row>
    <row r="8464" spans="1:2" x14ac:dyDescent="0.25">
      <c r="A8464">
        <v>19194.099999999999</v>
      </c>
      <c r="B8464">
        <v>8.9597600000000004E-4</v>
      </c>
    </row>
    <row r="8465" spans="1:2" x14ac:dyDescent="0.25">
      <c r="A8465">
        <v>19196.400000000001</v>
      </c>
      <c r="B8465">
        <v>8.9596000000000001E-4</v>
      </c>
    </row>
    <row r="8466" spans="1:2" x14ac:dyDescent="0.25">
      <c r="A8466">
        <v>19198.7</v>
      </c>
      <c r="B8466">
        <v>8.9238800000000004E-4</v>
      </c>
    </row>
    <row r="8467" spans="1:2" x14ac:dyDescent="0.25">
      <c r="A8467">
        <v>19201</v>
      </c>
      <c r="B8467">
        <v>8.9223099999999995E-4</v>
      </c>
    </row>
    <row r="8468" spans="1:2" x14ac:dyDescent="0.25">
      <c r="A8468">
        <v>19203.2</v>
      </c>
      <c r="B8468">
        <v>8.9799699999999999E-4</v>
      </c>
    </row>
    <row r="8469" spans="1:2" x14ac:dyDescent="0.25">
      <c r="A8469">
        <v>19205.5</v>
      </c>
      <c r="B8469">
        <v>8.9332699999999997E-4</v>
      </c>
    </row>
    <row r="8470" spans="1:2" x14ac:dyDescent="0.25">
      <c r="A8470">
        <v>19207.8</v>
      </c>
      <c r="B8470">
        <v>8.9413299999999997E-4</v>
      </c>
    </row>
    <row r="8471" spans="1:2" x14ac:dyDescent="0.25">
      <c r="A8471">
        <v>19210</v>
      </c>
      <c r="B8471">
        <v>8.9490700000000002E-4</v>
      </c>
    </row>
    <row r="8472" spans="1:2" x14ac:dyDescent="0.25">
      <c r="A8472">
        <v>19212.3</v>
      </c>
      <c r="B8472">
        <v>8.8686799999999997E-4</v>
      </c>
    </row>
    <row r="8473" spans="1:2" x14ac:dyDescent="0.25">
      <c r="A8473">
        <v>19214.599999999999</v>
      </c>
      <c r="B8473">
        <v>9.0109299999999995E-4</v>
      </c>
    </row>
    <row r="8474" spans="1:2" x14ac:dyDescent="0.25">
      <c r="A8474">
        <v>19216.8</v>
      </c>
      <c r="B8474">
        <v>8.9680499999999998E-4</v>
      </c>
    </row>
    <row r="8475" spans="1:2" x14ac:dyDescent="0.25">
      <c r="A8475">
        <v>19219.099999999999</v>
      </c>
      <c r="B8475">
        <v>8.9525300000000004E-4</v>
      </c>
    </row>
    <row r="8476" spans="1:2" x14ac:dyDescent="0.25">
      <c r="A8476">
        <v>19221.400000000001</v>
      </c>
      <c r="B8476">
        <v>8.9518300000000002E-4</v>
      </c>
    </row>
    <row r="8477" spans="1:2" x14ac:dyDescent="0.25">
      <c r="A8477">
        <v>19223.599999999999</v>
      </c>
      <c r="B8477">
        <v>8.9464700000000004E-4</v>
      </c>
    </row>
    <row r="8478" spans="1:2" x14ac:dyDescent="0.25">
      <c r="A8478">
        <v>19225.900000000001</v>
      </c>
      <c r="B8478">
        <v>8.96228E-4</v>
      </c>
    </row>
    <row r="8479" spans="1:2" x14ac:dyDescent="0.25">
      <c r="A8479">
        <v>19228.2</v>
      </c>
      <c r="B8479">
        <v>8.9375800000000003E-4</v>
      </c>
    </row>
    <row r="8480" spans="1:2" x14ac:dyDescent="0.25">
      <c r="A8480">
        <v>19230.5</v>
      </c>
      <c r="B8480">
        <v>8.92379E-4</v>
      </c>
    </row>
    <row r="8481" spans="1:2" x14ac:dyDescent="0.25">
      <c r="A8481">
        <v>19232.7</v>
      </c>
      <c r="B8481">
        <v>8.8931399999999999E-4</v>
      </c>
    </row>
    <row r="8482" spans="1:2" x14ac:dyDescent="0.25">
      <c r="A8482">
        <v>19235</v>
      </c>
      <c r="B8482">
        <v>8.91332E-4</v>
      </c>
    </row>
    <row r="8483" spans="1:2" x14ac:dyDescent="0.25">
      <c r="A8483">
        <v>19237.3</v>
      </c>
      <c r="B8483">
        <v>8.9324800000000002E-4</v>
      </c>
    </row>
    <row r="8484" spans="1:2" x14ac:dyDescent="0.25">
      <c r="A8484">
        <v>19239.5</v>
      </c>
      <c r="B8484">
        <v>8.9144699999999996E-4</v>
      </c>
    </row>
    <row r="8485" spans="1:2" x14ac:dyDescent="0.25">
      <c r="A8485">
        <v>19241.8</v>
      </c>
      <c r="B8485">
        <v>8.9804000000000001E-4</v>
      </c>
    </row>
    <row r="8486" spans="1:2" x14ac:dyDescent="0.25">
      <c r="A8486">
        <v>19244.099999999999</v>
      </c>
      <c r="B8486">
        <v>8.9440699999999995E-4</v>
      </c>
    </row>
    <row r="8487" spans="1:2" x14ac:dyDescent="0.25">
      <c r="A8487">
        <v>19246.3</v>
      </c>
      <c r="B8487">
        <v>8.9703099999999996E-4</v>
      </c>
    </row>
    <row r="8488" spans="1:2" x14ac:dyDescent="0.25">
      <c r="A8488">
        <v>19248.599999999999</v>
      </c>
      <c r="B8488">
        <v>8.9460400000000002E-4</v>
      </c>
    </row>
    <row r="8489" spans="1:2" x14ac:dyDescent="0.25">
      <c r="A8489">
        <v>19250.900000000001</v>
      </c>
      <c r="B8489">
        <v>8.99079E-4</v>
      </c>
    </row>
    <row r="8490" spans="1:2" x14ac:dyDescent="0.25">
      <c r="A8490">
        <v>19253.2</v>
      </c>
      <c r="B8490">
        <v>8.9653300000000003E-4</v>
      </c>
    </row>
    <row r="8491" spans="1:2" x14ac:dyDescent="0.25">
      <c r="A8491">
        <v>19255.400000000001</v>
      </c>
      <c r="B8491">
        <v>8.96276E-4</v>
      </c>
    </row>
    <row r="8492" spans="1:2" x14ac:dyDescent="0.25">
      <c r="A8492">
        <v>19257.7</v>
      </c>
      <c r="B8492">
        <v>8.8974500000000005E-4</v>
      </c>
    </row>
    <row r="8493" spans="1:2" x14ac:dyDescent="0.25">
      <c r="A8493">
        <v>19260</v>
      </c>
      <c r="B8493">
        <v>8.9151900000000001E-4</v>
      </c>
    </row>
    <row r="8494" spans="1:2" x14ac:dyDescent="0.25">
      <c r="A8494">
        <v>19262.2</v>
      </c>
      <c r="B8494">
        <v>8.8850400000000003E-4</v>
      </c>
    </row>
    <row r="8495" spans="1:2" x14ac:dyDescent="0.25">
      <c r="A8495">
        <v>19264.5</v>
      </c>
      <c r="B8495">
        <v>8.9241099999999996E-4</v>
      </c>
    </row>
    <row r="8496" spans="1:2" x14ac:dyDescent="0.25">
      <c r="A8496">
        <v>19266.8</v>
      </c>
      <c r="B8496">
        <v>8.9319200000000001E-4</v>
      </c>
    </row>
    <row r="8497" spans="1:2" x14ac:dyDescent="0.25">
      <c r="A8497">
        <v>19269</v>
      </c>
      <c r="B8497">
        <v>8.9196999999999996E-4</v>
      </c>
    </row>
    <row r="8498" spans="1:2" x14ac:dyDescent="0.25">
      <c r="A8498">
        <v>19271.3</v>
      </c>
      <c r="B8498">
        <v>8.9666400000000003E-4</v>
      </c>
    </row>
    <row r="8499" spans="1:2" x14ac:dyDescent="0.25">
      <c r="A8499">
        <v>19273.599999999999</v>
      </c>
      <c r="B8499">
        <v>8.94293E-4</v>
      </c>
    </row>
    <row r="8500" spans="1:2" x14ac:dyDescent="0.25">
      <c r="A8500">
        <v>19275.900000000001</v>
      </c>
      <c r="B8500">
        <v>8.92021E-4</v>
      </c>
    </row>
    <row r="8501" spans="1:2" x14ac:dyDescent="0.25">
      <c r="A8501">
        <v>19278.099999999999</v>
      </c>
      <c r="B8501">
        <v>8.9456799999999999E-4</v>
      </c>
    </row>
    <row r="8502" spans="1:2" x14ac:dyDescent="0.25">
      <c r="A8502">
        <v>19280.400000000001</v>
      </c>
      <c r="B8502">
        <v>8.9375499999999998E-4</v>
      </c>
    </row>
    <row r="8503" spans="1:2" x14ac:dyDescent="0.25">
      <c r="A8503">
        <v>19282.7</v>
      </c>
      <c r="B8503">
        <v>8.9300100000000004E-4</v>
      </c>
    </row>
    <row r="8504" spans="1:2" x14ac:dyDescent="0.25">
      <c r="A8504">
        <v>19285</v>
      </c>
      <c r="B8504">
        <v>8.9846999999999995E-4</v>
      </c>
    </row>
    <row r="8505" spans="1:2" x14ac:dyDescent="0.25">
      <c r="A8505">
        <v>19287.2</v>
      </c>
      <c r="B8505">
        <v>8.9382600000000002E-4</v>
      </c>
    </row>
    <row r="8506" spans="1:2" x14ac:dyDescent="0.25">
      <c r="A8506">
        <v>19289.5</v>
      </c>
      <c r="B8506">
        <v>8.9780399999999998E-4</v>
      </c>
    </row>
    <row r="8507" spans="1:2" x14ac:dyDescent="0.25">
      <c r="A8507">
        <v>19291.8</v>
      </c>
      <c r="B8507">
        <v>8.98879E-4</v>
      </c>
    </row>
    <row r="8508" spans="1:2" x14ac:dyDescent="0.25">
      <c r="A8508">
        <v>19294</v>
      </c>
      <c r="B8508">
        <v>8.9418099999999997E-4</v>
      </c>
    </row>
    <row r="8509" spans="1:2" x14ac:dyDescent="0.25">
      <c r="A8509">
        <v>19296.3</v>
      </c>
      <c r="B8509">
        <v>9.0120200000000004E-4</v>
      </c>
    </row>
    <row r="8510" spans="1:2" x14ac:dyDescent="0.25">
      <c r="A8510">
        <v>19298.599999999999</v>
      </c>
      <c r="B8510">
        <v>8.8919499999999996E-4</v>
      </c>
    </row>
    <row r="8511" spans="1:2" x14ac:dyDescent="0.25">
      <c r="A8511">
        <v>19300.900000000001</v>
      </c>
      <c r="B8511">
        <v>8.9876500000000005E-4</v>
      </c>
    </row>
    <row r="8512" spans="1:2" x14ac:dyDescent="0.25">
      <c r="A8512">
        <v>19303.099999999999</v>
      </c>
      <c r="B8512">
        <v>8.9092299999999995E-4</v>
      </c>
    </row>
    <row r="8513" spans="1:2" x14ac:dyDescent="0.25">
      <c r="A8513">
        <v>19305.400000000001</v>
      </c>
      <c r="B8513">
        <v>8.9451199999999998E-4</v>
      </c>
    </row>
    <row r="8514" spans="1:2" x14ac:dyDescent="0.25">
      <c r="A8514">
        <v>19307.7</v>
      </c>
      <c r="B8514">
        <v>8.9034400000000005E-4</v>
      </c>
    </row>
    <row r="8515" spans="1:2" x14ac:dyDescent="0.25">
      <c r="A8515">
        <v>19309.900000000001</v>
      </c>
      <c r="B8515">
        <v>8.9627900000000004E-4</v>
      </c>
    </row>
    <row r="8516" spans="1:2" x14ac:dyDescent="0.25">
      <c r="A8516">
        <v>19312.2</v>
      </c>
      <c r="B8516">
        <v>8.9583100000000004E-4</v>
      </c>
    </row>
    <row r="8517" spans="1:2" x14ac:dyDescent="0.25">
      <c r="A8517">
        <v>19314.5</v>
      </c>
      <c r="B8517">
        <v>8.9820099999999995E-4</v>
      </c>
    </row>
    <row r="8518" spans="1:2" x14ac:dyDescent="0.25">
      <c r="A8518">
        <v>19316.8</v>
      </c>
      <c r="B8518">
        <v>8.8684199999999999E-4</v>
      </c>
    </row>
    <row r="8519" spans="1:2" x14ac:dyDescent="0.25">
      <c r="A8519">
        <v>19319</v>
      </c>
      <c r="B8519">
        <v>8.9878099999999997E-4</v>
      </c>
    </row>
    <row r="8520" spans="1:2" x14ac:dyDescent="0.25">
      <c r="A8520">
        <v>19321.3</v>
      </c>
      <c r="B8520">
        <v>8.9112000000000002E-4</v>
      </c>
    </row>
    <row r="8521" spans="1:2" x14ac:dyDescent="0.25">
      <c r="A8521">
        <v>19323.599999999999</v>
      </c>
      <c r="B8521">
        <v>8.9014300000000003E-4</v>
      </c>
    </row>
    <row r="8522" spans="1:2" x14ac:dyDescent="0.25">
      <c r="A8522">
        <v>19325.8</v>
      </c>
      <c r="B8522">
        <v>8.8454600000000005E-4</v>
      </c>
    </row>
    <row r="8523" spans="1:2" x14ac:dyDescent="0.25">
      <c r="A8523">
        <v>19328.099999999999</v>
      </c>
      <c r="B8523">
        <v>8.9293900000000004E-4</v>
      </c>
    </row>
    <row r="8524" spans="1:2" x14ac:dyDescent="0.25">
      <c r="A8524">
        <v>19330.400000000001</v>
      </c>
      <c r="B8524">
        <v>8.9323600000000005E-4</v>
      </c>
    </row>
    <row r="8525" spans="1:2" x14ac:dyDescent="0.25">
      <c r="A8525">
        <v>19332.7</v>
      </c>
      <c r="B8525">
        <v>8.9362199999999995E-4</v>
      </c>
    </row>
    <row r="8526" spans="1:2" x14ac:dyDescent="0.25">
      <c r="A8526">
        <v>19334.900000000001</v>
      </c>
      <c r="B8526">
        <v>8.9605000000000001E-4</v>
      </c>
    </row>
    <row r="8527" spans="1:2" x14ac:dyDescent="0.25">
      <c r="A8527">
        <v>19337.2</v>
      </c>
      <c r="B8527">
        <v>8.9543999999999995E-4</v>
      </c>
    </row>
    <row r="8528" spans="1:2" x14ac:dyDescent="0.25">
      <c r="A8528">
        <v>19339.5</v>
      </c>
      <c r="B8528">
        <v>8.9002600000000003E-4</v>
      </c>
    </row>
    <row r="8529" spans="1:2" x14ac:dyDescent="0.25">
      <c r="A8529">
        <v>19341.7</v>
      </c>
      <c r="B8529">
        <v>8.9888499999999998E-4</v>
      </c>
    </row>
    <row r="8530" spans="1:2" x14ac:dyDescent="0.25">
      <c r="A8530">
        <v>19344</v>
      </c>
      <c r="B8530">
        <v>8.9002999999999999E-4</v>
      </c>
    </row>
    <row r="8531" spans="1:2" x14ac:dyDescent="0.25">
      <c r="A8531">
        <v>19346.3</v>
      </c>
      <c r="B8531">
        <v>8.9761799999999998E-4</v>
      </c>
    </row>
    <row r="8532" spans="1:2" x14ac:dyDescent="0.25">
      <c r="A8532">
        <v>19348.5</v>
      </c>
      <c r="B8532">
        <v>8.9408700000000001E-4</v>
      </c>
    </row>
    <row r="8533" spans="1:2" x14ac:dyDescent="0.25">
      <c r="A8533">
        <v>19350.8</v>
      </c>
      <c r="B8533">
        <v>8.9780999999999997E-4</v>
      </c>
    </row>
    <row r="8534" spans="1:2" x14ac:dyDescent="0.25">
      <c r="A8534">
        <v>19353.099999999999</v>
      </c>
      <c r="B8534">
        <v>8.9381499999999995E-4</v>
      </c>
    </row>
    <row r="8535" spans="1:2" x14ac:dyDescent="0.25">
      <c r="A8535">
        <v>19355.400000000001</v>
      </c>
      <c r="B8535">
        <v>8.9540699999999997E-4</v>
      </c>
    </row>
    <row r="8536" spans="1:2" x14ac:dyDescent="0.25">
      <c r="A8536">
        <v>19357.599999999999</v>
      </c>
      <c r="B8536">
        <v>8.9453500000000001E-4</v>
      </c>
    </row>
    <row r="8537" spans="1:2" x14ac:dyDescent="0.25">
      <c r="A8537">
        <v>19359.900000000001</v>
      </c>
      <c r="B8537">
        <v>8.9505800000000001E-4</v>
      </c>
    </row>
    <row r="8538" spans="1:2" x14ac:dyDescent="0.25">
      <c r="A8538">
        <v>19362.2</v>
      </c>
      <c r="B8538">
        <v>8.94651E-4</v>
      </c>
    </row>
    <row r="8539" spans="1:2" x14ac:dyDescent="0.25">
      <c r="A8539">
        <v>19364.400000000001</v>
      </c>
      <c r="B8539">
        <v>8.9488399999999998E-4</v>
      </c>
    </row>
    <row r="8540" spans="1:2" x14ac:dyDescent="0.25">
      <c r="A8540">
        <v>19366.7</v>
      </c>
      <c r="B8540">
        <v>8.8753499999999995E-4</v>
      </c>
    </row>
    <row r="8541" spans="1:2" x14ac:dyDescent="0.25">
      <c r="A8541">
        <v>19369</v>
      </c>
      <c r="B8541">
        <v>8.9660300000000005E-4</v>
      </c>
    </row>
    <row r="8542" spans="1:2" x14ac:dyDescent="0.25">
      <c r="A8542">
        <v>19371.3</v>
      </c>
      <c r="B8542">
        <v>9.0084300000000002E-4</v>
      </c>
    </row>
    <row r="8543" spans="1:2" x14ac:dyDescent="0.25">
      <c r="A8543">
        <v>19373.5</v>
      </c>
      <c r="B8543">
        <v>8.92544E-4</v>
      </c>
    </row>
    <row r="8544" spans="1:2" x14ac:dyDescent="0.25">
      <c r="A8544">
        <v>19375.8</v>
      </c>
      <c r="B8544">
        <v>8.9791299999999997E-4</v>
      </c>
    </row>
    <row r="8545" spans="1:2" x14ac:dyDescent="0.25">
      <c r="A8545">
        <v>19378.099999999999</v>
      </c>
      <c r="B8545">
        <v>8.9849500000000002E-4</v>
      </c>
    </row>
    <row r="8546" spans="1:2" x14ac:dyDescent="0.25">
      <c r="A8546">
        <v>19380.3</v>
      </c>
      <c r="B8546">
        <v>8.9969099999999999E-4</v>
      </c>
    </row>
    <row r="8547" spans="1:2" x14ac:dyDescent="0.25">
      <c r="A8547">
        <v>19382.599999999999</v>
      </c>
      <c r="B8547">
        <v>8.9883400000000005E-4</v>
      </c>
    </row>
    <row r="8548" spans="1:2" x14ac:dyDescent="0.25">
      <c r="A8548">
        <v>19384.900000000001</v>
      </c>
      <c r="B8548">
        <v>8.9434099999999999E-4</v>
      </c>
    </row>
    <row r="8549" spans="1:2" x14ac:dyDescent="0.25">
      <c r="A8549">
        <v>19387.099999999999</v>
      </c>
      <c r="B8549">
        <v>8.9152000000000003E-4</v>
      </c>
    </row>
    <row r="8550" spans="1:2" x14ac:dyDescent="0.25">
      <c r="A8550">
        <v>19389.400000000001</v>
      </c>
      <c r="B8550">
        <v>9.0462099999999998E-4</v>
      </c>
    </row>
    <row r="8551" spans="1:2" x14ac:dyDescent="0.25">
      <c r="A8551">
        <v>19391.7</v>
      </c>
      <c r="B8551">
        <v>8.9204400000000004E-4</v>
      </c>
    </row>
    <row r="8552" spans="1:2" x14ac:dyDescent="0.25">
      <c r="A8552">
        <v>19393.900000000001</v>
      </c>
      <c r="B8552">
        <v>8.9526700000000005E-4</v>
      </c>
    </row>
    <row r="8553" spans="1:2" x14ac:dyDescent="0.25">
      <c r="A8553">
        <v>19396.2</v>
      </c>
      <c r="B8553">
        <v>8.9424100000000005E-4</v>
      </c>
    </row>
    <row r="8554" spans="1:2" x14ac:dyDescent="0.25">
      <c r="A8554">
        <v>19398.5</v>
      </c>
      <c r="B8554">
        <v>8.9714799999999996E-4</v>
      </c>
    </row>
    <row r="8555" spans="1:2" x14ac:dyDescent="0.25">
      <c r="A8555">
        <v>19400.7</v>
      </c>
      <c r="B8555">
        <v>9.0035500000000004E-4</v>
      </c>
    </row>
    <row r="8556" spans="1:2" x14ac:dyDescent="0.25">
      <c r="A8556">
        <v>19403</v>
      </c>
      <c r="B8556">
        <v>8.9373600000000001E-4</v>
      </c>
    </row>
    <row r="8557" spans="1:2" x14ac:dyDescent="0.25">
      <c r="A8557">
        <v>19405.3</v>
      </c>
      <c r="B8557">
        <v>8.9990999999999997E-4</v>
      </c>
    </row>
    <row r="8558" spans="1:2" x14ac:dyDescent="0.25">
      <c r="A8558">
        <v>19407.5</v>
      </c>
      <c r="B8558">
        <v>9.0173300000000005E-4</v>
      </c>
    </row>
    <row r="8559" spans="1:2" x14ac:dyDescent="0.25">
      <c r="A8559">
        <v>19409.8</v>
      </c>
      <c r="B8559">
        <v>9.05999E-4</v>
      </c>
    </row>
    <row r="8560" spans="1:2" x14ac:dyDescent="0.25">
      <c r="A8560">
        <v>19412.099999999999</v>
      </c>
      <c r="B8560">
        <v>9.0059000000000005E-4</v>
      </c>
    </row>
    <row r="8561" spans="1:2" x14ac:dyDescent="0.25">
      <c r="A8561">
        <v>19414.3</v>
      </c>
      <c r="B8561">
        <v>8.9431500000000002E-4</v>
      </c>
    </row>
    <row r="8562" spans="1:2" x14ac:dyDescent="0.25">
      <c r="A8562">
        <v>19416.599999999999</v>
      </c>
      <c r="B8562">
        <v>8.9040899999999999E-4</v>
      </c>
    </row>
    <row r="8563" spans="1:2" x14ac:dyDescent="0.25">
      <c r="A8563">
        <v>19418.900000000001</v>
      </c>
      <c r="B8563">
        <v>8.9305899999999998E-4</v>
      </c>
    </row>
    <row r="8564" spans="1:2" x14ac:dyDescent="0.25">
      <c r="A8564">
        <v>19421.2</v>
      </c>
      <c r="B8564">
        <v>8.9789600000000002E-4</v>
      </c>
    </row>
    <row r="8565" spans="1:2" x14ac:dyDescent="0.25">
      <c r="A8565">
        <v>19423.400000000001</v>
      </c>
      <c r="B8565">
        <v>8.8933000000000003E-4</v>
      </c>
    </row>
    <row r="8566" spans="1:2" x14ac:dyDescent="0.25">
      <c r="A8566">
        <v>19425.7</v>
      </c>
      <c r="B8566">
        <v>8.9827699999999995E-4</v>
      </c>
    </row>
    <row r="8567" spans="1:2" x14ac:dyDescent="0.25">
      <c r="A8567">
        <v>19428</v>
      </c>
      <c r="B8567">
        <v>8.9326E-4</v>
      </c>
    </row>
    <row r="8568" spans="1:2" x14ac:dyDescent="0.25">
      <c r="A8568">
        <v>19430.2</v>
      </c>
      <c r="B8568">
        <v>8.9022700000000005E-4</v>
      </c>
    </row>
    <row r="8569" spans="1:2" x14ac:dyDescent="0.25">
      <c r="A8569">
        <v>19432.5</v>
      </c>
      <c r="B8569">
        <v>8.9819499999999996E-4</v>
      </c>
    </row>
    <row r="8570" spans="1:2" x14ac:dyDescent="0.25">
      <c r="A8570">
        <v>19434.8</v>
      </c>
      <c r="B8570">
        <v>8.9484500000000002E-4</v>
      </c>
    </row>
    <row r="8571" spans="1:2" x14ac:dyDescent="0.25">
      <c r="A8571">
        <v>19437</v>
      </c>
      <c r="B8571">
        <v>8.9672700000000005E-4</v>
      </c>
    </row>
    <row r="8572" spans="1:2" x14ac:dyDescent="0.25">
      <c r="A8572">
        <v>19439.3</v>
      </c>
      <c r="B8572">
        <v>8.9900899999999998E-4</v>
      </c>
    </row>
    <row r="8573" spans="1:2" x14ac:dyDescent="0.25">
      <c r="A8573">
        <v>19441.599999999999</v>
      </c>
      <c r="B8573">
        <v>8.9101100000000004E-4</v>
      </c>
    </row>
    <row r="8574" spans="1:2" x14ac:dyDescent="0.25">
      <c r="A8574">
        <v>19443.900000000001</v>
      </c>
      <c r="B8574">
        <v>8.94018E-4</v>
      </c>
    </row>
    <row r="8575" spans="1:2" x14ac:dyDescent="0.25">
      <c r="A8575">
        <v>19446.099999999999</v>
      </c>
      <c r="B8575">
        <v>8.9388900000000003E-4</v>
      </c>
    </row>
    <row r="8576" spans="1:2" x14ac:dyDescent="0.25">
      <c r="A8576">
        <v>19448.400000000001</v>
      </c>
      <c r="B8576">
        <v>8.9515500000000002E-4</v>
      </c>
    </row>
    <row r="8577" spans="1:2" x14ac:dyDescent="0.25">
      <c r="A8577">
        <v>19450.7</v>
      </c>
      <c r="B8577">
        <v>8.8742300000000003E-4</v>
      </c>
    </row>
    <row r="8578" spans="1:2" x14ac:dyDescent="0.25">
      <c r="A8578">
        <v>19453</v>
      </c>
      <c r="B8578">
        <v>8.8898099999999995E-4</v>
      </c>
    </row>
    <row r="8579" spans="1:2" x14ac:dyDescent="0.25">
      <c r="A8579">
        <v>19455.2</v>
      </c>
      <c r="B8579">
        <v>8.9140300000000003E-4</v>
      </c>
    </row>
    <row r="8580" spans="1:2" x14ac:dyDescent="0.25">
      <c r="A8580">
        <v>19457.5</v>
      </c>
      <c r="B8580">
        <v>8.8518500000000003E-4</v>
      </c>
    </row>
    <row r="8581" spans="1:2" x14ac:dyDescent="0.25">
      <c r="A8581">
        <v>19459.8</v>
      </c>
      <c r="B8581">
        <v>8.8942600000000002E-4</v>
      </c>
    </row>
    <row r="8582" spans="1:2" x14ac:dyDescent="0.25">
      <c r="A8582">
        <v>19462</v>
      </c>
      <c r="B8582">
        <v>8.9626599999999995E-4</v>
      </c>
    </row>
    <row r="8583" spans="1:2" x14ac:dyDescent="0.25">
      <c r="A8583">
        <v>19464.3</v>
      </c>
      <c r="B8583">
        <v>8.9126099999999996E-4</v>
      </c>
    </row>
    <row r="8584" spans="1:2" x14ac:dyDescent="0.25">
      <c r="A8584">
        <v>19466.599999999999</v>
      </c>
      <c r="B8584">
        <v>8.9208199999999999E-4</v>
      </c>
    </row>
    <row r="8585" spans="1:2" x14ac:dyDescent="0.25">
      <c r="A8585">
        <v>19468.900000000001</v>
      </c>
      <c r="B8585">
        <v>8.9029400000000002E-4</v>
      </c>
    </row>
    <row r="8586" spans="1:2" x14ac:dyDescent="0.25">
      <c r="A8586">
        <v>19471.099999999999</v>
      </c>
      <c r="B8586">
        <v>8.9918099999999998E-4</v>
      </c>
    </row>
    <row r="8587" spans="1:2" x14ac:dyDescent="0.25">
      <c r="A8587">
        <v>19473.400000000001</v>
      </c>
      <c r="B8587">
        <v>8.9657300000000001E-4</v>
      </c>
    </row>
    <row r="8588" spans="1:2" x14ac:dyDescent="0.25">
      <c r="A8588">
        <v>19475.599999999999</v>
      </c>
      <c r="B8588">
        <v>8.8625200000000003E-4</v>
      </c>
    </row>
    <row r="8589" spans="1:2" x14ac:dyDescent="0.25">
      <c r="A8589">
        <v>19477.900000000001</v>
      </c>
      <c r="B8589">
        <v>8.9362899999999995E-4</v>
      </c>
    </row>
    <row r="8590" spans="1:2" x14ac:dyDescent="0.25">
      <c r="A8590">
        <v>19480.2</v>
      </c>
      <c r="B8590">
        <v>8.9327600000000003E-4</v>
      </c>
    </row>
    <row r="8591" spans="1:2" x14ac:dyDescent="0.25">
      <c r="A8591">
        <v>19482.5</v>
      </c>
      <c r="B8591">
        <v>8.9143299999999996E-4</v>
      </c>
    </row>
    <row r="8592" spans="1:2" x14ac:dyDescent="0.25">
      <c r="A8592">
        <v>19484.7</v>
      </c>
      <c r="B8592">
        <v>8.9136900000000004E-4</v>
      </c>
    </row>
    <row r="8593" spans="1:2" x14ac:dyDescent="0.25">
      <c r="A8593">
        <v>19487</v>
      </c>
      <c r="B8593">
        <v>8.9397100000000002E-4</v>
      </c>
    </row>
    <row r="8594" spans="1:2" x14ac:dyDescent="0.25">
      <c r="A8594">
        <v>19489.3</v>
      </c>
      <c r="B8594">
        <v>8.9028200000000005E-4</v>
      </c>
    </row>
    <row r="8595" spans="1:2" x14ac:dyDescent="0.25">
      <c r="A8595">
        <v>19491.5</v>
      </c>
      <c r="B8595">
        <v>8.9400600000000003E-4</v>
      </c>
    </row>
    <row r="8596" spans="1:2" x14ac:dyDescent="0.25">
      <c r="A8596">
        <v>19493.8</v>
      </c>
      <c r="B8596">
        <v>8.9691399999999996E-4</v>
      </c>
    </row>
    <row r="8597" spans="1:2" x14ac:dyDescent="0.25">
      <c r="A8597">
        <v>19496.099999999999</v>
      </c>
      <c r="B8597">
        <v>8.90637E-4</v>
      </c>
    </row>
    <row r="8598" spans="1:2" x14ac:dyDescent="0.25">
      <c r="A8598">
        <v>19498.3</v>
      </c>
      <c r="B8598">
        <v>8.9454699999999999E-4</v>
      </c>
    </row>
    <row r="8599" spans="1:2" x14ac:dyDescent="0.25">
      <c r="A8599">
        <v>19500.599999999999</v>
      </c>
      <c r="B8599">
        <v>8.9091300000000001E-4</v>
      </c>
    </row>
    <row r="8600" spans="1:2" x14ac:dyDescent="0.25">
      <c r="A8600">
        <v>19502.900000000001</v>
      </c>
      <c r="B8600">
        <v>9.0079899999999998E-4</v>
      </c>
    </row>
    <row r="8601" spans="1:2" x14ac:dyDescent="0.25">
      <c r="A8601">
        <v>19505.099999999999</v>
      </c>
      <c r="B8601">
        <v>8.95973E-4</v>
      </c>
    </row>
    <row r="8602" spans="1:2" x14ac:dyDescent="0.25">
      <c r="A8602">
        <v>19507.400000000001</v>
      </c>
      <c r="B8602">
        <v>8.9045599999999997E-4</v>
      </c>
    </row>
    <row r="8603" spans="1:2" x14ac:dyDescent="0.25">
      <c r="A8603">
        <v>19509.7</v>
      </c>
      <c r="B8603">
        <v>8.9593699999999997E-4</v>
      </c>
    </row>
    <row r="8604" spans="1:2" x14ac:dyDescent="0.25">
      <c r="A8604">
        <v>19511.900000000001</v>
      </c>
      <c r="B8604">
        <v>8.9279799999999999E-4</v>
      </c>
    </row>
    <row r="8605" spans="1:2" x14ac:dyDescent="0.25">
      <c r="A8605">
        <v>19514.2</v>
      </c>
      <c r="B8605">
        <v>8.9313499999999998E-4</v>
      </c>
    </row>
    <row r="8606" spans="1:2" x14ac:dyDescent="0.25">
      <c r="A8606">
        <v>19516.5</v>
      </c>
      <c r="B8606">
        <v>8.9904700000000004E-4</v>
      </c>
    </row>
    <row r="8607" spans="1:2" x14ac:dyDescent="0.25">
      <c r="A8607">
        <v>19518.8</v>
      </c>
      <c r="B8607">
        <v>8.9765099999999996E-4</v>
      </c>
    </row>
    <row r="8608" spans="1:2" x14ac:dyDescent="0.25">
      <c r="A8608">
        <v>19521</v>
      </c>
      <c r="B8608">
        <v>8.9459499999999998E-4</v>
      </c>
    </row>
    <row r="8609" spans="1:2" x14ac:dyDescent="0.25">
      <c r="A8609">
        <v>19523.3</v>
      </c>
      <c r="B8609">
        <v>8.9397499999999998E-4</v>
      </c>
    </row>
    <row r="8610" spans="1:2" x14ac:dyDescent="0.25">
      <c r="A8610">
        <v>19525.599999999999</v>
      </c>
      <c r="B8610">
        <v>8.9844299999999996E-4</v>
      </c>
    </row>
    <row r="8611" spans="1:2" x14ac:dyDescent="0.25">
      <c r="A8611">
        <v>19527.8</v>
      </c>
      <c r="B8611">
        <v>8.9648099999999997E-4</v>
      </c>
    </row>
    <row r="8612" spans="1:2" x14ac:dyDescent="0.25">
      <c r="A8612">
        <v>19530.099999999999</v>
      </c>
      <c r="B8612">
        <v>8.9451899999999998E-4</v>
      </c>
    </row>
    <row r="8613" spans="1:2" x14ac:dyDescent="0.25">
      <c r="A8613">
        <v>19532.400000000001</v>
      </c>
      <c r="B8613">
        <v>8.9705099999999995E-4</v>
      </c>
    </row>
    <row r="8614" spans="1:2" x14ac:dyDescent="0.25">
      <c r="A8614">
        <v>19534.599999999999</v>
      </c>
      <c r="B8614">
        <v>8.9674700000000004E-4</v>
      </c>
    </row>
    <row r="8615" spans="1:2" x14ac:dyDescent="0.25">
      <c r="A8615">
        <v>19536.900000000001</v>
      </c>
      <c r="B8615">
        <v>8.8928800000000001E-4</v>
      </c>
    </row>
    <row r="8616" spans="1:2" x14ac:dyDescent="0.25">
      <c r="A8616">
        <v>19539.2</v>
      </c>
      <c r="B8616">
        <v>8.9578300000000004E-4</v>
      </c>
    </row>
    <row r="8617" spans="1:2" x14ac:dyDescent="0.25">
      <c r="A8617">
        <v>19541.5</v>
      </c>
      <c r="B8617">
        <v>8.93274E-4</v>
      </c>
    </row>
    <row r="8618" spans="1:2" x14ac:dyDescent="0.25">
      <c r="A8618">
        <v>19543.7</v>
      </c>
      <c r="B8618">
        <v>8.9128999999999999E-4</v>
      </c>
    </row>
    <row r="8619" spans="1:2" x14ac:dyDescent="0.25">
      <c r="A8619">
        <v>19546</v>
      </c>
      <c r="B8619">
        <v>8.9702100000000002E-4</v>
      </c>
    </row>
    <row r="8620" spans="1:2" x14ac:dyDescent="0.25">
      <c r="A8620">
        <v>19548.3</v>
      </c>
      <c r="B8620">
        <v>8.9381900000000002E-4</v>
      </c>
    </row>
    <row r="8621" spans="1:2" x14ac:dyDescent="0.25">
      <c r="A8621">
        <v>19550.599999999999</v>
      </c>
      <c r="B8621">
        <v>9.0114500000000001E-4</v>
      </c>
    </row>
    <row r="8622" spans="1:2" x14ac:dyDescent="0.25">
      <c r="A8622">
        <v>19552.8</v>
      </c>
      <c r="B8622">
        <v>8.9920400000000002E-4</v>
      </c>
    </row>
    <row r="8623" spans="1:2" x14ac:dyDescent="0.25">
      <c r="A8623">
        <v>19555.099999999999</v>
      </c>
      <c r="B8623">
        <v>8.9609800000000001E-4</v>
      </c>
    </row>
    <row r="8624" spans="1:2" x14ac:dyDescent="0.25">
      <c r="A8624">
        <v>19557.400000000001</v>
      </c>
      <c r="B8624">
        <v>8.9951600000000005E-4</v>
      </c>
    </row>
    <row r="8625" spans="1:2" x14ac:dyDescent="0.25">
      <c r="A8625">
        <v>19559.599999999999</v>
      </c>
      <c r="B8625">
        <v>8.9471199999999998E-4</v>
      </c>
    </row>
    <row r="8626" spans="1:2" x14ac:dyDescent="0.25">
      <c r="A8626">
        <v>19561.900000000001</v>
      </c>
      <c r="B8626">
        <v>8.9582799999999999E-4</v>
      </c>
    </row>
    <row r="8627" spans="1:2" x14ac:dyDescent="0.25">
      <c r="A8627">
        <v>19564.2</v>
      </c>
      <c r="B8627">
        <v>8.9701699999999995E-4</v>
      </c>
    </row>
    <row r="8628" spans="1:2" x14ac:dyDescent="0.25">
      <c r="A8628">
        <v>19566.400000000001</v>
      </c>
      <c r="B8628">
        <v>8.8915100000000003E-4</v>
      </c>
    </row>
    <row r="8629" spans="1:2" x14ac:dyDescent="0.25">
      <c r="A8629">
        <v>19568.7</v>
      </c>
      <c r="B8629">
        <v>9.0736600000000005E-4</v>
      </c>
    </row>
    <row r="8630" spans="1:2" x14ac:dyDescent="0.25">
      <c r="A8630">
        <v>19571</v>
      </c>
      <c r="B8630">
        <v>8.9508399999999998E-4</v>
      </c>
    </row>
    <row r="8631" spans="1:2" x14ac:dyDescent="0.25">
      <c r="A8631">
        <v>19573.2</v>
      </c>
      <c r="B8631">
        <v>8.9612700000000003E-4</v>
      </c>
    </row>
    <row r="8632" spans="1:2" x14ac:dyDescent="0.25">
      <c r="A8632">
        <v>19575.5</v>
      </c>
      <c r="B8632">
        <v>8.9758700000000004E-4</v>
      </c>
    </row>
    <row r="8633" spans="1:2" x14ac:dyDescent="0.25">
      <c r="A8633">
        <v>19577.8</v>
      </c>
      <c r="B8633">
        <v>8.9175799999999998E-4</v>
      </c>
    </row>
    <row r="8634" spans="1:2" x14ac:dyDescent="0.25">
      <c r="A8634">
        <v>19580.099999999999</v>
      </c>
      <c r="B8634">
        <v>8.9014400000000005E-4</v>
      </c>
    </row>
    <row r="8635" spans="1:2" x14ac:dyDescent="0.25">
      <c r="A8635">
        <v>19582.3</v>
      </c>
      <c r="B8635">
        <v>8.9719099999999998E-4</v>
      </c>
    </row>
    <row r="8636" spans="1:2" x14ac:dyDescent="0.25">
      <c r="A8636">
        <v>19584.599999999999</v>
      </c>
      <c r="B8636">
        <v>8.97426E-4</v>
      </c>
    </row>
    <row r="8637" spans="1:2" x14ac:dyDescent="0.25">
      <c r="A8637">
        <v>19586.900000000001</v>
      </c>
      <c r="B8637">
        <v>9.0317200000000005E-4</v>
      </c>
    </row>
    <row r="8638" spans="1:2" x14ac:dyDescent="0.25">
      <c r="A8638">
        <v>19589.099999999999</v>
      </c>
      <c r="B8638">
        <v>8.9698200000000005E-4</v>
      </c>
    </row>
    <row r="8639" spans="1:2" x14ac:dyDescent="0.25">
      <c r="A8639">
        <v>19591.400000000001</v>
      </c>
      <c r="B8639">
        <v>8.9121100000000004E-4</v>
      </c>
    </row>
    <row r="8640" spans="1:2" x14ac:dyDescent="0.25">
      <c r="A8640">
        <v>19593.7</v>
      </c>
      <c r="B8640">
        <v>8.9337399999999995E-4</v>
      </c>
    </row>
    <row r="8641" spans="1:2" x14ac:dyDescent="0.25">
      <c r="A8641">
        <v>19595.900000000001</v>
      </c>
      <c r="B8641">
        <v>8.9250099999999997E-4</v>
      </c>
    </row>
    <row r="8642" spans="1:2" x14ac:dyDescent="0.25">
      <c r="A8642">
        <v>19598.2</v>
      </c>
      <c r="B8642">
        <v>8.9908000000000002E-4</v>
      </c>
    </row>
    <row r="8643" spans="1:2" x14ac:dyDescent="0.25">
      <c r="A8643">
        <v>19600.5</v>
      </c>
      <c r="B8643">
        <v>8.9805600000000005E-4</v>
      </c>
    </row>
    <row r="8644" spans="1:2" x14ac:dyDescent="0.25">
      <c r="A8644">
        <v>19602.8</v>
      </c>
      <c r="B8644">
        <v>8.9734600000000004E-4</v>
      </c>
    </row>
    <row r="8645" spans="1:2" x14ac:dyDescent="0.25">
      <c r="A8645">
        <v>19605</v>
      </c>
      <c r="B8645">
        <v>8.9934499999999996E-4</v>
      </c>
    </row>
    <row r="8646" spans="1:2" x14ac:dyDescent="0.25">
      <c r="A8646">
        <v>19607.3</v>
      </c>
      <c r="B8646">
        <v>8.93508E-4</v>
      </c>
    </row>
    <row r="8647" spans="1:2" x14ac:dyDescent="0.25">
      <c r="A8647">
        <v>19609.599999999999</v>
      </c>
      <c r="B8647">
        <v>8.9523300000000005E-4</v>
      </c>
    </row>
    <row r="8648" spans="1:2" x14ac:dyDescent="0.25">
      <c r="A8648">
        <v>19611.8</v>
      </c>
      <c r="B8648">
        <v>9.0106300000000002E-4</v>
      </c>
    </row>
    <row r="8649" spans="1:2" x14ac:dyDescent="0.25">
      <c r="A8649">
        <v>19614.099999999999</v>
      </c>
      <c r="B8649">
        <v>8.9267100000000005E-4</v>
      </c>
    </row>
    <row r="8650" spans="1:2" x14ac:dyDescent="0.25">
      <c r="A8650">
        <v>19616.400000000001</v>
      </c>
      <c r="B8650">
        <v>9.0277399999999996E-4</v>
      </c>
    </row>
    <row r="8651" spans="1:2" x14ac:dyDescent="0.25">
      <c r="A8651">
        <v>19618.599999999999</v>
      </c>
      <c r="B8651">
        <v>8.9607399999999996E-4</v>
      </c>
    </row>
    <row r="8652" spans="1:2" x14ac:dyDescent="0.25">
      <c r="A8652">
        <v>19620.900000000001</v>
      </c>
      <c r="B8652">
        <v>8.9118699999999999E-4</v>
      </c>
    </row>
    <row r="8653" spans="1:2" x14ac:dyDescent="0.25">
      <c r="A8653">
        <v>19623.2</v>
      </c>
      <c r="B8653">
        <v>9.0031900000000001E-4</v>
      </c>
    </row>
    <row r="8654" spans="1:2" x14ac:dyDescent="0.25">
      <c r="A8654">
        <v>19625.400000000001</v>
      </c>
      <c r="B8654">
        <v>8.8832600000000005E-4</v>
      </c>
    </row>
    <row r="8655" spans="1:2" x14ac:dyDescent="0.25">
      <c r="A8655">
        <v>19627.7</v>
      </c>
      <c r="B8655">
        <v>8.8988999999999995E-4</v>
      </c>
    </row>
    <row r="8656" spans="1:2" x14ac:dyDescent="0.25">
      <c r="A8656">
        <v>19630</v>
      </c>
      <c r="B8656">
        <v>8.9644400000000004E-4</v>
      </c>
    </row>
    <row r="8657" spans="1:2" x14ac:dyDescent="0.25">
      <c r="A8657">
        <v>19632.2</v>
      </c>
      <c r="B8657">
        <v>8.9646500000000004E-4</v>
      </c>
    </row>
    <row r="8658" spans="1:2" x14ac:dyDescent="0.25">
      <c r="A8658">
        <v>19634.5</v>
      </c>
      <c r="B8658">
        <v>8.9641500000000002E-4</v>
      </c>
    </row>
    <row r="8659" spans="1:2" x14ac:dyDescent="0.25">
      <c r="A8659">
        <v>19636.8</v>
      </c>
      <c r="B8659">
        <v>9.0283300000000002E-4</v>
      </c>
    </row>
    <row r="8660" spans="1:2" x14ac:dyDescent="0.25">
      <c r="A8660">
        <v>19639.099999999999</v>
      </c>
      <c r="B8660">
        <v>9.0706200000000004E-4</v>
      </c>
    </row>
    <row r="8661" spans="1:2" x14ac:dyDescent="0.25">
      <c r="A8661">
        <v>19641.3</v>
      </c>
      <c r="B8661">
        <v>9.0404700000000005E-4</v>
      </c>
    </row>
    <row r="8662" spans="1:2" x14ac:dyDescent="0.25">
      <c r="A8662">
        <v>19643.599999999999</v>
      </c>
      <c r="B8662">
        <v>9.05063E-4</v>
      </c>
    </row>
    <row r="8663" spans="1:2" x14ac:dyDescent="0.25">
      <c r="A8663">
        <v>19645.900000000001</v>
      </c>
      <c r="B8663">
        <v>9.0395500000000001E-4</v>
      </c>
    </row>
    <row r="8664" spans="1:2" x14ac:dyDescent="0.25">
      <c r="A8664">
        <v>19648.099999999999</v>
      </c>
      <c r="B8664">
        <v>9.0115300000000002E-4</v>
      </c>
    </row>
    <row r="8665" spans="1:2" x14ac:dyDescent="0.25">
      <c r="A8665">
        <v>19650.400000000001</v>
      </c>
      <c r="B8665">
        <v>9.0392700000000001E-4</v>
      </c>
    </row>
    <row r="8666" spans="1:2" x14ac:dyDescent="0.25">
      <c r="A8666">
        <v>19652.7</v>
      </c>
      <c r="B8666">
        <v>8.9995600000000004E-4</v>
      </c>
    </row>
    <row r="8667" spans="1:2" x14ac:dyDescent="0.25">
      <c r="A8667">
        <v>19654.900000000001</v>
      </c>
      <c r="B8667">
        <v>9.0731899999999996E-4</v>
      </c>
    </row>
    <row r="8668" spans="1:2" x14ac:dyDescent="0.25">
      <c r="A8668">
        <v>19657.2</v>
      </c>
      <c r="B8668">
        <v>9.0141099999999997E-4</v>
      </c>
    </row>
    <row r="8669" spans="1:2" x14ac:dyDescent="0.25">
      <c r="A8669">
        <v>19659.5</v>
      </c>
      <c r="B8669">
        <v>9.0615499999999996E-4</v>
      </c>
    </row>
    <row r="8670" spans="1:2" x14ac:dyDescent="0.25">
      <c r="A8670">
        <v>19661.8</v>
      </c>
      <c r="B8670">
        <v>9.0443000000000001E-4</v>
      </c>
    </row>
    <row r="8671" spans="1:2" x14ac:dyDescent="0.25">
      <c r="A8671">
        <v>19664</v>
      </c>
      <c r="B8671">
        <v>9.0577099999999998E-4</v>
      </c>
    </row>
    <row r="8672" spans="1:2" x14ac:dyDescent="0.25">
      <c r="A8672">
        <v>19666.3</v>
      </c>
      <c r="B8672">
        <v>8.9966000000000004E-4</v>
      </c>
    </row>
    <row r="8673" spans="1:2" x14ac:dyDescent="0.25">
      <c r="A8673">
        <v>19668.599999999999</v>
      </c>
      <c r="B8673">
        <v>8.9789799999999995E-4</v>
      </c>
    </row>
    <row r="8674" spans="1:2" x14ac:dyDescent="0.25">
      <c r="A8674">
        <v>19670.8</v>
      </c>
      <c r="B8674">
        <v>9.0384999999999999E-4</v>
      </c>
    </row>
    <row r="8675" spans="1:2" x14ac:dyDescent="0.25">
      <c r="A8675">
        <v>19673.099999999999</v>
      </c>
      <c r="B8675">
        <v>9.05483E-4</v>
      </c>
    </row>
    <row r="8676" spans="1:2" x14ac:dyDescent="0.25">
      <c r="A8676">
        <v>19675.400000000001</v>
      </c>
      <c r="B8676">
        <v>9.0081799999999995E-4</v>
      </c>
    </row>
    <row r="8677" spans="1:2" x14ac:dyDescent="0.25">
      <c r="A8677">
        <v>19677.7</v>
      </c>
      <c r="B8677">
        <v>9.00146E-4</v>
      </c>
    </row>
    <row r="8678" spans="1:2" x14ac:dyDescent="0.25">
      <c r="A8678">
        <v>19679.900000000001</v>
      </c>
      <c r="B8678">
        <v>8.9717099999999999E-4</v>
      </c>
    </row>
    <row r="8679" spans="1:2" x14ac:dyDescent="0.25">
      <c r="A8679">
        <v>19682.2</v>
      </c>
      <c r="B8679">
        <v>9.0651100000000004E-4</v>
      </c>
    </row>
    <row r="8680" spans="1:2" x14ac:dyDescent="0.25">
      <c r="A8680">
        <v>19684.5</v>
      </c>
      <c r="B8680">
        <v>8.9720800000000003E-4</v>
      </c>
    </row>
    <row r="8681" spans="1:2" x14ac:dyDescent="0.25">
      <c r="A8681">
        <v>19686.7</v>
      </c>
      <c r="B8681">
        <v>8.9861499999999996E-4</v>
      </c>
    </row>
    <row r="8682" spans="1:2" x14ac:dyDescent="0.25">
      <c r="A8682">
        <v>19689</v>
      </c>
      <c r="B8682">
        <v>9.0078700000000001E-4</v>
      </c>
    </row>
    <row r="8683" spans="1:2" x14ac:dyDescent="0.25">
      <c r="A8683">
        <v>19691.2</v>
      </c>
      <c r="B8683">
        <v>9.0205999999999999E-4</v>
      </c>
    </row>
    <row r="8684" spans="1:2" x14ac:dyDescent="0.25">
      <c r="A8684">
        <v>19693.5</v>
      </c>
      <c r="B8684">
        <v>8.9696399999999999E-4</v>
      </c>
    </row>
    <row r="8685" spans="1:2" x14ac:dyDescent="0.25">
      <c r="A8685">
        <v>19695.8</v>
      </c>
      <c r="B8685">
        <v>9.0687999999999999E-4</v>
      </c>
    </row>
    <row r="8686" spans="1:2" x14ac:dyDescent="0.25">
      <c r="A8686">
        <v>19698.099999999999</v>
      </c>
      <c r="B8686">
        <v>9.0270699999999999E-4</v>
      </c>
    </row>
    <row r="8687" spans="1:2" x14ac:dyDescent="0.25">
      <c r="A8687">
        <v>19700.3</v>
      </c>
      <c r="B8687">
        <v>9.0255999999999995E-4</v>
      </c>
    </row>
    <row r="8688" spans="1:2" x14ac:dyDescent="0.25">
      <c r="A8688">
        <v>19702.599999999999</v>
      </c>
      <c r="B8688">
        <v>9.0352200000000003E-4</v>
      </c>
    </row>
    <row r="8689" spans="1:2" x14ac:dyDescent="0.25">
      <c r="A8689">
        <v>19704.900000000001</v>
      </c>
      <c r="B8689">
        <v>8.9714099999999995E-4</v>
      </c>
    </row>
    <row r="8690" spans="1:2" x14ac:dyDescent="0.25">
      <c r="A8690">
        <v>19707.099999999999</v>
      </c>
      <c r="B8690">
        <v>9.0100599999999999E-4</v>
      </c>
    </row>
    <row r="8691" spans="1:2" x14ac:dyDescent="0.25">
      <c r="A8691">
        <v>19709.400000000001</v>
      </c>
      <c r="B8691">
        <v>9.0794499999999995E-4</v>
      </c>
    </row>
    <row r="8692" spans="1:2" x14ac:dyDescent="0.25">
      <c r="A8692">
        <v>19711.7</v>
      </c>
      <c r="B8692">
        <v>8.9644200000000001E-4</v>
      </c>
    </row>
    <row r="8693" spans="1:2" x14ac:dyDescent="0.25">
      <c r="A8693">
        <v>19713.900000000001</v>
      </c>
      <c r="B8693">
        <v>9.0573200000000002E-4</v>
      </c>
    </row>
    <row r="8694" spans="1:2" x14ac:dyDescent="0.25">
      <c r="A8694">
        <v>19716.2</v>
      </c>
      <c r="B8694">
        <v>9.0228900000000002E-4</v>
      </c>
    </row>
    <row r="8695" spans="1:2" x14ac:dyDescent="0.25">
      <c r="A8695">
        <v>19718.5</v>
      </c>
      <c r="B8695">
        <v>9.0279599999999998E-4</v>
      </c>
    </row>
    <row r="8696" spans="1:2" x14ac:dyDescent="0.25">
      <c r="A8696">
        <v>19720.7</v>
      </c>
      <c r="B8696">
        <v>8.9727999999999997E-4</v>
      </c>
    </row>
    <row r="8697" spans="1:2" x14ac:dyDescent="0.25">
      <c r="A8697">
        <v>19723</v>
      </c>
      <c r="B8697">
        <v>9.0064699999999997E-4</v>
      </c>
    </row>
    <row r="8698" spans="1:2" x14ac:dyDescent="0.25">
      <c r="A8698">
        <v>19725.3</v>
      </c>
      <c r="B8698">
        <v>8.9596800000000002E-4</v>
      </c>
    </row>
    <row r="8699" spans="1:2" x14ac:dyDescent="0.25">
      <c r="A8699">
        <v>19727.5</v>
      </c>
      <c r="B8699">
        <v>9.0020499999999995E-4</v>
      </c>
    </row>
    <row r="8700" spans="1:2" x14ac:dyDescent="0.25">
      <c r="A8700">
        <v>19729.8</v>
      </c>
      <c r="B8700">
        <v>9.0174199999999997E-4</v>
      </c>
    </row>
    <row r="8701" spans="1:2" x14ac:dyDescent="0.25">
      <c r="A8701">
        <v>19732.099999999999</v>
      </c>
      <c r="B8701">
        <v>8.9704499999999996E-4</v>
      </c>
    </row>
    <row r="8702" spans="1:2" x14ac:dyDescent="0.25">
      <c r="A8702">
        <v>19734.400000000001</v>
      </c>
      <c r="B8702">
        <v>8.9519800000000004E-4</v>
      </c>
    </row>
    <row r="8703" spans="1:2" x14ac:dyDescent="0.25">
      <c r="A8703">
        <v>19736.599999999999</v>
      </c>
      <c r="B8703">
        <v>8.9904399999999999E-4</v>
      </c>
    </row>
    <row r="8704" spans="1:2" x14ac:dyDescent="0.25">
      <c r="A8704">
        <v>19738.900000000001</v>
      </c>
      <c r="B8704">
        <v>8.9795000000000001E-4</v>
      </c>
    </row>
    <row r="8705" spans="1:2" x14ac:dyDescent="0.25">
      <c r="A8705">
        <v>19741.2</v>
      </c>
      <c r="B8705">
        <v>9.0402500000000003E-4</v>
      </c>
    </row>
    <row r="8706" spans="1:2" x14ac:dyDescent="0.25">
      <c r="A8706">
        <v>19743.400000000001</v>
      </c>
      <c r="B8706">
        <v>9.0509E-4</v>
      </c>
    </row>
    <row r="8707" spans="1:2" x14ac:dyDescent="0.25">
      <c r="A8707">
        <v>19745.7</v>
      </c>
      <c r="B8707">
        <v>8.9631200000000002E-4</v>
      </c>
    </row>
    <row r="8708" spans="1:2" x14ac:dyDescent="0.25">
      <c r="A8708">
        <v>19747.900000000001</v>
      </c>
      <c r="B8708">
        <v>9.0010000000000003E-4</v>
      </c>
    </row>
    <row r="8709" spans="1:2" x14ac:dyDescent="0.25">
      <c r="A8709">
        <v>19750.2</v>
      </c>
      <c r="B8709">
        <v>8.9546199999999997E-4</v>
      </c>
    </row>
    <row r="8710" spans="1:2" x14ac:dyDescent="0.25">
      <c r="A8710">
        <v>19752.5</v>
      </c>
      <c r="B8710">
        <v>9.0029800000000001E-4</v>
      </c>
    </row>
    <row r="8711" spans="1:2" x14ac:dyDescent="0.25">
      <c r="A8711">
        <v>19754.8</v>
      </c>
      <c r="B8711">
        <v>8.9927500000000005E-4</v>
      </c>
    </row>
    <row r="8712" spans="1:2" x14ac:dyDescent="0.25">
      <c r="A8712">
        <v>19757</v>
      </c>
      <c r="B8712">
        <v>8.9761099999999998E-4</v>
      </c>
    </row>
    <row r="8713" spans="1:2" x14ac:dyDescent="0.25">
      <c r="A8713">
        <v>19759.3</v>
      </c>
      <c r="B8713">
        <v>9.0329199999999998E-4</v>
      </c>
    </row>
    <row r="8714" spans="1:2" x14ac:dyDescent="0.25">
      <c r="A8714">
        <v>19761.599999999999</v>
      </c>
      <c r="B8714">
        <v>8.9807299999999999E-4</v>
      </c>
    </row>
    <row r="8715" spans="1:2" x14ac:dyDescent="0.25">
      <c r="A8715">
        <v>19763.8</v>
      </c>
      <c r="B8715">
        <v>9.0153200000000003E-4</v>
      </c>
    </row>
    <row r="8716" spans="1:2" x14ac:dyDescent="0.25">
      <c r="A8716">
        <v>19766.099999999999</v>
      </c>
      <c r="B8716">
        <v>9.0264000000000002E-4</v>
      </c>
    </row>
    <row r="8717" spans="1:2" x14ac:dyDescent="0.25">
      <c r="A8717">
        <v>19768.400000000001</v>
      </c>
      <c r="B8717">
        <v>9.0206800000000001E-4</v>
      </c>
    </row>
    <row r="8718" spans="1:2" x14ac:dyDescent="0.25">
      <c r="A8718">
        <v>19770.599999999999</v>
      </c>
      <c r="B8718">
        <v>9.0083999999999997E-4</v>
      </c>
    </row>
    <row r="8719" spans="1:2" x14ac:dyDescent="0.25">
      <c r="A8719">
        <v>19772.900000000001</v>
      </c>
      <c r="B8719">
        <v>9.0761399999999995E-4</v>
      </c>
    </row>
    <row r="8720" spans="1:2" x14ac:dyDescent="0.25">
      <c r="A8720">
        <v>19775.2</v>
      </c>
      <c r="B8720">
        <v>9.0224700000000001E-4</v>
      </c>
    </row>
    <row r="8721" spans="1:2" x14ac:dyDescent="0.25">
      <c r="A8721">
        <v>19777.400000000001</v>
      </c>
      <c r="B8721">
        <v>9.0345400000000004E-4</v>
      </c>
    </row>
    <row r="8722" spans="1:2" x14ac:dyDescent="0.25">
      <c r="A8722">
        <v>19779.7</v>
      </c>
      <c r="B8722">
        <v>9.0722100000000005E-4</v>
      </c>
    </row>
    <row r="8723" spans="1:2" x14ac:dyDescent="0.25">
      <c r="A8723">
        <v>19782</v>
      </c>
      <c r="B8723">
        <v>8.97798E-4</v>
      </c>
    </row>
    <row r="8724" spans="1:2" x14ac:dyDescent="0.25">
      <c r="A8724">
        <v>19784.2</v>
      </c>
      <c r="B8724">
        <v>9.0742600000000002E-4</v>
      </c>
    </row>
    <row r="8725" spans="1:2" x14ac:dyDescent="0.25">
      <c r="A8725">
        <v>19786.5</v>
      </c>
      <c r="B8725">
        <v>9.0293399999999998E-4</v>
      </c>
    </row>
    <row r="8726" spans="1:2" x14ac:dyDescent="0.25">
      <c r="A8726">
        <v>19788.8</v>
      </c>
      <c r="B8726">
        <v>8.9823400000000003E-4</v>
      </c>
    </row>
    <row r="8727" spans="1:2" x14ac:dyDescent="0.25">
      <c r="A8727">
        <v>19791</v>
      </c>
      <c r="B8727">
        <v>9.0510299999999998E-4</v>
      </c>
    </row>
    <row r="8728" spans="1:2" x14ac:dyDescent="0.25">
      <c r="A8728">
        <v>19793.3</v>
      </c>
      <c r="B8728">
        <v>9.0321900000000003E-4</v>
      </c>
    </row>
    <row r="8729" spans="1:2" x14ac:dyDescent="0.25">
      <c r="A8729">
        <v>19795.599999999999</v>
      </c>
      <c r="B8729">
        <v>8.9541999999999996E-4</v>
      </c>
    </row>
    <row r="8730" spans="1:2" x14ac:dyDescent="0.25">
      <c r="A8730">
        <v>19797.8</v>
      </c>
      <c r="B8730">
        <v>9.0807300000000002E-4</v>
      </c>
    </row>
    <row r="8731" spans="1:2" x14ac:dyDescent="0.25">
      <c r="A8731">
        <v>19800.099999999999</v>
      </c>
      <c r="B8731">
        <v>8.9936300000000003E-4</v>
      </c>
    </row>
    <row r="8732" spans="1:2" x14ac:dyDescent="0.25">
      <c r="A8732">
        <v>19802.400000000001</v>
      </c>
      <c r="B8732">
        <v>9.0105399999999998E-4</v>
      </c>
    </row>
    <row r="8733" spans="1:2" x14ac:dyDescent="0.25">
      <c r="A8733">
        <v>19804.599999999999</v>
      </c>
      <c r="B8733">
        <v>8.9851199999999997E-4</v>
      </c>
    </row>
    <row r="8734" spans="1:2" x14ac:dyDescent="0.25">
      <c r="A8734">
        <v>19806.900000000001</v>
      </c>
      <c r="B8734">
        <v>8.9975899999999998E-4</v>
      </c>
    </row>
    <row r="8735" spans="1:2" x14ac:dyDescent="0.25">
      <c r="A8735">
        <v>19809.2</v>
      </c>
      <c r="B8735">
        <v>9.0485800000000003E-4</v>
      </c>
    </row>
    <row r="8736" spans="1:2" x14ac:dyDescent="0.25">
      <c r="A8736">
        <v>19811.5</v>
      </c>
      <c r="B8736">
        <v>9.0473400000000003E-4</v>
      </c>
    </row>
    <row r="8737" spans="1:2" x14ac:dyDescent="0.25">
      <c r="A8737">
        <v>19813.7</v>
      </c>
      <c r="B8737">
        <v>8.9939200000000005E-4</v>
      </c>
    </row>
    <row r="8738" spans="1:2" x14ac:dyDescent="0.25">
      <c r="A8738">
        <v>19816</v>
      </c>
      <c r="B8738">
        <v>9.0681300000000002E-4</v>
      </c>
    </row>
    <row r="8739" spans="1:2" x14ac:dyDescent="0.25">
      <c r="A8739">
        <v>19818.3</v>
      </c>
      <c r="B8739">
        <v>9.0589200000000005E-4</v>
      </c>
    </row>
    <row r="8740" spans="1:2" x14ac:dyDescent="0.25">
      <c r="A8740">
        <v>19820.599999999999</v>
      </c>
      <c r="B8740">
        <v>9.0304100000000004E-4</v>
      </c>
    </row>
    <row r="8741" spans="1:2" x14ac:dyDescent="0.25">
      <c r="A8741">
        <v>19822.8</v>
      </c>
      <c r="B8741">
        <v>9.0469499999999996E-4</v>
      </c>
    </row>
    <row r="8742" spans="1:2" x14ac:dyDescent="0.25">
      <c r="A8742">
        <v>19825.099999999999</v>
      </c>
      <c r="B8742">
        <v>9.0704000000000002E-4</v>
      </c>
    </row>
    <row r="8743" spans="1:2" x14ac:dyDescent="0.25">
      <c r="A8743">
        <v>19827.400000000001</v>
      </c>
      <c r="B8743">
        <v>9.0434200000000004E-4</v>
      </c>
    </row>
    <row r="8744" spans="1:2" x14ac:dyDescent="0.25">
      <c r="A8744">
        <v>19829.599999999999</v>
      </c>
      <c r="B8744">
        <v>9.0705799999999997E-4</v>
      </c>
    </row>
    <row r="8745" spans="1:2" x14ac:dyDescent="0.25">
      <c r="A8745">
        <v>19831.900000000001</v>
      </c>
      <c r="B8745">
        <v>8.9990800000000004E-4</v>
      </c>
    </row>
    <row r="8746" spans="1:2" x14ac:dyDescent="0.25">
      <c r="A8746">
        <v>19834.2</v>
      </c>
      <c r="B8746">
        <v>9.0034100000000003E-4</v>
      </c>
    </row>
    <row r="8747" spans="1:2" x14ac:dyDescent="0.25">
      <c r="A8747">
        <v>19836.400000000001</v>
      </c>
      <c r="B8747">
        <v>9.0079400000000001E-4</v>
      </c>
    </row>
    <row r="8748" spans="1:2" x14ac:dyDescent="0.25">
      <c r="A8748">
        <v>19838.7</v>
      </c>
      <c r="B8748">
        <v>9.02329E-4</v>
      </c>
    </row>
    <row r="8749" spans="1:2" x14ac:dyDescent="0.25">
      <c r="A8749">
        <v>19841</v>
      </c>
      <c r="B8749">
        <v>9.0411500000000004E-4</v>
      </c>
    </row>
    <row r="8750" spans="1:2" x14ac:dyDescent="0.25">
      <c r="A8750">
        <v>19843.2</v>
      </c>
      <c r="B8750">
        <v>9.0012899999999995E-4</v>
      </c>
    </row>
    <row r="8751" spans="1:2" x14ac:dyDescent="0.25">
      <c r="A8751">
        <v>19845.5</v>
      </c>
      <c r="B8751">
        <v>9.0695200000000004E-4</v>
      </c>
    </row>
    <row r="8752" spans="1:2" x14ac:dyDescent="0.25">
      <c r="A8752">
        <v>19847.8</v>
      </c>
      <c r="B8752">
        <v>9.0431300000000001E-4</v>
      </c>
    </row>
    <row r="8753" spans="1:2" x14ac:dyDescent="0.25">
      <c r="A8753">
        <v>19850.099999999999</v>
      </c>
      <c r="B8753">
        <v>9.0259300000000004E-4</v>
      </c>
    </row>
    <row r="8754" spans="1:2" x14ac:dyDescent="0.25">
      <c r="A8754">
        <v>19852.3</v>
      </c>
      <c r="B8754">
        <v>9.0886999999999999E-4</v>
      </c>
    </row>
    <row r="8755" spans="1:2" x14ac:dyDescent="0.25">
      <c r="A8755">
        <v>19854.599999999999</v>
      </c>
      <c r="B8755">
        <v>9.0598700000000002E-4</v>
      </c>
    </row>
    <row r="8756" spans="1:2" x14ac:dyDescent="0.25">
      <c r="A8756">
        <v>19856.8</v>
      </c>
      <c r="B8756">
        <v>9.0482400000000004E-4</v>
      </c>
    </row>
    <row r="8757" spans="1:2" x14ac:dyDescent="0.25">
      <c r="A8757">
        <v>19859.099999999999</v>
      </c>
      <c r="B8757">
        <v>9.0297200000000004E-4</v>
      </c>
    </row>
    <row r="8758" spans="1:2" x14ac:dyDescent="0.25">
      <c r="A8758">
        <v>19861.400000000001</v>
      </c>
      <c r="B8758">
        <v>9.0363699999999999E-4</v>
      </c>
    </row>
    <row r="8759" spans="1:2" x14ac:dyDescent="0.25">
      <c r="A8759">
        <v>19863.7</v>
      </c>
      <c r="B8759">
        <v>8.9644599999999996E-4</v>
      </c>
    </row>
    <row r="8760" spans="1:2" x14ac:dyDescent="0.25">
      <c r="A8760">
        <v>19865.900000000001</v>
      </c>
      <c r="B8760">
        <v>9.0796599999999996E-4</v>
      </c>
    </row>
    <row r="8761" spans="1:2" x14ac:dyDescent="0.25">
      <c r="A8761">
        <v>19868.2</v>
      </c>
      <c r="B8761">
        <v>9.0090000000000005E-4</v>
      </c>
    </row>
    <row r="8762" spans="1:2" x14ac:dyDescent="0.25">
      <c r="A8762">
        <v>19870.5</v>
      </c>
      <c r="B8762">
        <v>8.9762000000000002E-4</v>
      </c>
    </row>
    <row r="8763" spans="1:2" x14ac:dyDescent="0.25">
      <c r="A8763">
        <v>19872.7</v>
      </c>
      <c r="B8763">
        <v>9.04195E-4</v>
      </c>
    </row>
    <row r="8764" spans="1:2" x14ac:dyDescent="0.25">
      <c r="A8764">
        <v>19875</v>
      </c>
      <c r="B8764">
        <v>8.9859399999999996E-4</v>
      </c>
    </row>
    <row r="8765" spans="1:2" x14ac:dyDescent="0.25">
      <c r="A8765">
        <v>19877.2</v>
      </c>
      <c r="B8765">
        <v>9.0276500000000003E-4</v>
      </c>
    </row>
    <row r="8766" spans="1:2" x14ac:dyDescent="0.25">
      <c r="A8766">
        <v>19879.5</v>
      </c>
      <c r="B8766">
        <v>9.0082400000000005E-4</v>
      </c>
    </row>
    <row r="8767" spans="1:2" x14ac:dyDescent="0.25">
      <c r="A8767">
        <v>19881.8</v>
      </c>
      <c r="B8767">
        <v>9.0133499999999996E-4</v>
      </c>
    </row>
    <row r="8768" spans="1:2" x14ac:dyDescent="0.25">
      <c r="A8768">
        <v>19884.099999999999</v>
      </c>
      <c r="B8768">
        <v>9.07955E-4</v>
      </c>
    </row>
    <row r="8769" spans="1:2" x14ac:dyDescent="0.25">
      <c r="A8769">
        <v>19886.3</v>
      </c>
      <c r="B8769">
        <v>9.0690699999999998E-4</v>
      </c>
    </row>
    <row r="8770" spans="1:2" x14ac:dyDescent="0.25">
      <c r="A8770">
        <v>19888.599999999999</v>
      </c>
      <c r="B8770">
        <v>8.9675599999999996E-4</v>
      </c>
    </row>
    <row r="8771" spans="1:2" x14ac:dyDescent="0.25">
      <c r="A8771">
        <v>19890.900000000001</v>
      </c>
      <c r="B8771">
        <v>9.0678299999999998E-4</v>
      </c>
    </row>
    <row r="8772" spans="1:2" x14ac:dyDescent="0.25">
      <c r="A8772">
        <v>19893.099999999999</v>
      </c>
      <c r="B8772">
        <v>9.0368499999999999E-4</v>
      </c>
    </row>
    <row r="8773" spans="1:2" x14ac:dyDescent="0.25">
      <c r="A8773">
        <v>19895.400000000001</v>
      </c>
      <c r="B8773">
        <v>9.0627199999999996E-4</v>
      </c>
    </row>
    <row r="8774" spans="1:2" x14ac:dyDescent="0.25">
      <c r="A8774">
        <v>19897.7</v>
      </c>
      <c r="B8774">
        <v>9.0852200000000004E-4</v>
      </c>
    </row>
    <row r="8775" spans="1:2" x14ac:dyDescent="0.25">
      <c r="A8775">
        <v>19899.900000000001</v>
      </c>
      <c r="B8775">
        <v>9.0510000000000005E-4</v>
      </c>
    </row>
    <row r="8776" spans="1:2" x14ac:dyDescent="0.25">
      <c r="A8776">
        <v>19902.2</v>
      </c>
      <c r="B8776">
        <v>9.0000099999999999E-4</v>
      </c>
    </row>
    <row r="8777" spans="1:2" x14ac:dyDescent="0.25">
      <c r="A8777">
        <v>19904.5</v>
      </c>
      <c r="B8777">
        <v>9.03892E-4</v>
      </c>
    </row>
    <row r="8778" spans="1:2" x14ac:dyDescent="0.25">
      <c r="A8778">
        <v>19906.7</v>
      </c>
      <c r="B8778">
        <v>9.0474000000000001E-4</v>
      </c>
    </row>
    <row r="8779" spans="1:2" x14ac:dyDescent="0.25">
      <c r="A8779">
        <v>19909</v>
      </c>
      <c r="B8779">
        <v>9.0095699999999997E-4</v>
      </c>
    </row>
    <row r="8780" spans="1:2" x14ac:dyDescent="0.25">
      <c r="A8780">
        <v>19911.3</v>
      </c>
      <c r="B8780">
        <v>9.0572199999999997E-4</v>
      </c>
    </row>
    <row r="8781" spans="1:2" x14ac:dyDescent="0.25">
      <c r="A8781">
        <v>19913.599999999999</v>
      </c>
      <c r="B8781">
        <v>9.0591800000000002E-4</v>
      </c>
    </row>
    <row r="8782" spans="1:2" x14ac:dyDescent="0.25">
      <c r="A8782">
        <v>19915.8</v>
      </c>
      <c r="B8782">
        <v>9.0524799999999999E-4</v>
      </c>
    </row>
    <row r="8783" spans="1:2" x14ac:dyDescent="0.25">
      <c r="A8783">
        <v>19918.099999999999</v>
      </c>
      <c r="B8783">
        <v>9.0521199999999997E-4</v>
      </c>
    </row>
    <row r="8784" spans="1:2" x14ac:dyDescent="0.25">
      <c r="A8784">
        <v>19920.400000000001</v>
      </c>
      <c r="B8784">
        <v>9.0531200000000002E-4</v>
      </c>
    </row>
    <row r="8785" spans="1:2" x14ac:dyDescent="0.25">
      <c r="A8785">
        <v>19922.599999999999</v>
      </c>
      <c r="B8785">
        <v>9.0015799999999997E-4</v>
      </c>
    </row>
    <row r="8786" spans="1:2" x14ac:dyDescent="0.25">
      <c r="A8786">
        <v>19924.900000000001</v>
      </c>
      <c r="B8786">
        <v>9.0613300000000005E-4</v>
      </c>
    </row>
    <row r="8787" spans="1:2" x14ac:dyDescent="0.25">
      <c r="A8787">
        <v>19927.2</v>
      </c>
      <c r="B8787">
        <v>9.0695200000000004E-4</v>
      </c>
    </row>
    <row r="8788" spans="1:2" x14ac:dyDescent="0.25">
      <c r="A8788">
        <v>19929.400000000001</v>
      </c>
      <c r="B8788">
        <v>9.0703699999999997E-4</v>
      </c>
    </row>
    <row r="8789" spans="1:2" x14ac:dyDescent="0.25">
      <c r="A8789">
        <v>19931.7</v>
      </c>
      <c r="B8789">
        <v>9.0056100000000003E-4</v>
      </c>
    </row>
    <row r="8790" spans="1:2" x14ac:dyDescent="0.25">
      <c r="A8790">
        <v>19934</v>
      </c>
      <c r="B8790">
        <v>9.0755800000000004E-4</v>
      </c>
    </row>
    <row r="8791" spans="1:2" x14ac:dyDescent="0.25">
      <c r="A8791">
        <v>19936.2</v>
      </c>
      <c r="B8791">
        <v>9.0064300000000002E-4</v>
      </c>
    </row>
    <row r="8792" spans="1:2" x14ac:dyDescent="0.25">
      <c r="A8792">
        <v>19938.5</v>
      </c>
      <c r="B8792">
        <v>9.0424799999999997E-4</v>
      </c>
    </row>
    <row r="8793" spans="1:2" x14ac:dyDescent="0.25">
      <c r="A8793">
        <v>19940.8</v>
      </c>
      <c r="B8793">
        <v>9.0235300000000005E-4</v>
      </c>
    </row>
    <row r="8794" spans="1:2" x14ac:dyDescent="0.25">
      <c r="A8794">
        <v>19943</v>
      </c>
      <c r="B8794">
        <v>9.0752499999999995E-4</v>
      </c>
    </row>
    <row r="8795" spans="1:2" x14ac:dyDescent="0.25">
      <c r="A8795">
        <v>19945.3</v>
      </c>
      <c r="B8795">
        <v>9.0664499999999998E-4</v>
      </c>
    </row>
    <row r="8796" spans="1:2" x14ac:dyDescent="0.25">
      <c r="A8796">
        <v>19947.599999999999</v>
      </c>
      <c r="B8796">
        <v>9.0886099999999996E-4</v>
      </c>
    </row>
    <row r="8797" spans="1:2" x14ac:dyDescent="0.25">
      <c r="A8797">
        <v>19949.8</v>
      </c>
      <c r="B8797">
        <v>8.9981200000000005E-4</v>
      </c>
    </row>
    <row r="8798" spans="1:2" x14ac:dyDescent="0.25">
      <c r="A8798">
        <v>19952.099999999999</v>
      </c>
      <c r="B8798">
        <v>8.9883900000000002E-4</v>
      </c>
    </row>
    <row r="8799" spans="1:2" x14ac:dyDescent="0.25">
      <c r="A8799">
        <v>19954.400000000001</v>
      </c>
      <c r="B8799">
        <v>9.0243400000000003E-4</v>
      </c>
    </row>
    <row r="8800" spans="1:2" x14ac:dyDescent="0.25">
      <c r="A8800">
        <v>19956.7</v>
      </c>
      <c r="B8800">
        <v>8.9630000000000005E-4</v>
      </c>
    </row>
    <row r="8801" spans="1:2" x14ac:dyDescent="0.25">
      <c r="A8801">
        <v>19958.900000000001</v>
      </c>
      <c r="B8801">
        <v>8.9762299999999995E-4</v>
      </c>
    </row>
    <row r="8802" spans="1:2" x14ac:dyDescent="0.25">
      <c r="A8802">
        <v>19961.2</v>
      </c>
      <c r="B8802">
        <v>8.9970100000000004E-4</v>
      </c>
    </row>
    <row r="8803" spans="1:2" x14ac:dyDescent="0.25">
      <c r="A8803">
        <v>19963.5</v>
      </c>
      <c r="B8803">
        <v>9.0224299999999995E-4</v>
      </c>
    </row>
    <row r="8804" spans="1:2" x14ac:dyDescent="0.25">
      <c r="A8804">
        <v>19965.7</v>
      </c>
      <c r="B8804">
        <v>9.0385599999999997E-4</v>
      </c>
    </row>
    <row r="8805" spans="1:2" x14ac:dyDescent="0.25">
      <c r="A8805">
        <v>19968</v>
      </c>
      <c r="B8805">
        <v>9.0044300000000001E-4</v>
      </c>
    </row>
    <row r="8806" spans="1:2" x14ac:dyDescent="0.25">
      <c r="A8806">
        <v>19970.3</v>
      </c>
      <c r="B8806">
        <v>8.9866200000000005E-4</v>
      </c>
    </row>
    <row r="8807" spans="1:2" x14ac:dyDescent="0.25">
      <c r="A8807">
        <v>19972.5</v>
      </c>
      <c r="B8807">
        <v>9.08299E-4</v>
      </c>
    </row>
    <row r="8808" spans="1:2" x14ac:dyDescent="0.25">
      <c r="A8808">
        <v>19974.8</v>
      </c>
      <c r="B8808">
        <v>9.0836300000000003E-4</v>
      </c>
    </row>
    <row r="8809" spans="1:2" x14ac:dyDescent="0.25">
      <c r="A8809">
        <v>19977.099999999999</v>
      </c>
      <c r="B8809">
        <v>9.0587999999999997E-4</v>
      </c>
    </row>
    <row r="8810" spans="1:2" x14ac:dyDescent="0.25">
      <c r="A8810">
        <v>19979.3</v>
      </c>
      <c r="B8810">
        <v>9.0116199999999995E-4</v>
      </c>
    </row>
    <row r="8811" spans="1:2" x14ac:dyDescent="0.25">
      <c r="A8811">
        <v>19981.599999999999</v>
      </c>
      <c r="B8811">
        <v>9.0536200000000005E-4</v>
      </c>
    </row>
    <row r="8812" spans="1:2" x14ac:dyDescent="0.25">
      <c r="A8812">
        <v>19983.900000000001</v>
      </c>
      <c r="B8812">
        <v>9.0726700000000001E-4</v>
      </c>
    </row>
    <row r="8813" spans="1:2" x14ac:dyDescent="0.25">
      <c r="A8813">
        <v>19986.2</v>
      </c>
      <c r="B8813">
        <v>9.054E-4</v>
      </c>
    </row>
    <row r="8814" spans="1:2" x14ac:dyDescent="0.25">
      <c r="A8814">
        <v>19988.400000000001</v>
      </c>
      <c r="B8814">
        <v>8.9871999999999999E-4</v>
      </c>
    </row>
    <row r="8815" spans="1:2" x14ac:dyDescent="0.25">
      <c r="A8815">
        <v>19990.7</v>
      </c>
      <c r="B8815">
        <v>9.0575400000000004E-4</v>
      </c>
    </row>
    <row r="8816" spans="1:2" x14ac:dyDescent="0.25">
      <c r="A8816">
        <v>19993</v>
      </c>
      <c r="B8816">
        <v>9.01923E-4</v>
      </c>
    </row>
    <row r="8817" spans="1:2" x14ac:dyDescent="0.25">
      <c r="A8817">
        <v>19995.2</v>
      </c>
      <c r="B8817">
        <v>9.0370999999999995E-4</v>
      </c>
    </row>
    <row r="8818" spans="1:2" x14ac:dyDescent="0.25">
      <c r="A8818">
        <v>19997.5</v>
      </c>
      <c r="B8818">
        <v>9.0411699999999996E-4</v>
      </c>
    </row>
    <row r="8819" spans="1:2" x14ac:dyDescent="0.25">
      <c r="A8819">
        <v>19999.8</v>
      </c>
      <c r="B8819">
        <v>9.0718099999999996E-4</v>
      </c>
    </row>
    <row r="8820" spans="1:2" x14ac:dyDescent="0.25">
      <c r="A8820">
        <v>20002</v>
      </c>
      <c r="B8820">
        <v>9.1141699999999998E-4</v>
      </c>
    </row>
    <row r="8821" spans="1:2" x14ac:dyDescent="0.25">
      <c r="A8821">
        <v>20004.3</v>
      </c>
      <c r="B8821">
        <v>9.1092899999999999E-4</v>
      </c>
    </row>
    <row r="8822" spans="1:2" x14ac:dyDescent="0.25">
      <c r="A8822">
        <v>20006.599999999999</v>
      </c>
      <c r="B8822">
        <v>9.0155699999999999E-4</v>
      </c>
    </row>
    <row r="8823" spans="1:2" x14ac:dyDescent="0.25">
      <c r="A8823">
        <v>20008.8</v>
      </c>
      <c r="B8823">
        <v>8.9829700000000005E-4</v>
      </c>
    </row>
    <row r="8824" spans="1:2" x14ac:dyDescent="0.25">
      <c r="A8824">
        <v>20011.099999999999</v>
      </c>
      <c r="B8824">
        <v>9.0691299999999997E-4</v>
      </c>
    </row>
    <row r="8825" spans="1:2" x14ac:dyDescent="0.25">
      <c r="A8825">
        <v>20013.400000000001</v>
      </c>
      <c r="B8825">
        <v>9.0363699999999999E-4</v>
      </c>
    </row>
    <row r="8826" spans="1:2" x14ac:dyDescent="0.25">
      <c r="A8826">
        <v>20015.7</v>
      </c>
      <c r="B8826">
        <v>9.1438700000000001E-4</v>
      </c>
    </row>
    <row r="8827" spans="1:2" x14ac:dyDescent="0.25">
      <c r="A8827">
        <v>20017.900000000001</v>
      </c>
      <c r="B8827">
        <v>9.0459600000000002E-4</v>
      </c>
    </row>
    <row r="8828" spans="1:2" x14ac:dyDescent="0.25">
      <c r="A8828">
        <v>20020.2</v>
      </c>
      <c r="B8828">
        <v>9.0875699999999995E-4</v>
      </c>
    </row>
    <row r="8829" spans="1:2" x14ac:dyDescent="0.25">
      <c r="A8829">
        <v>20022.5</v>
      </c>
      <c r="B8829">
        <v>9.0753600000000002E-4</v>
      </c>
    </row>
    <row r="8830" spans="1:2" x14ac:dyDescent="0.25">
      <c r="A8830">
        <v>20024.7</v>
      </c>
      <c r="B8830">
        <v>9.0316300000000001E-4</v>
      </c>
    </row>
    <row r="8831" spans="1:2" x14ac:dyDescent="0.25">
      <c r="A8831">
        <v>20027</v>
      </c>
      <c r="B8831">
        <v>9.07473E-4</v>
      </c>
    </row>
    <row r="8832" spans="1:2" x14ac:dyDescent="0.25">
      <c r="A8832">
        <v>20029.3</v>
      </c>
      <c r="B8832">
        <v>9.0569499999999998E-4</v>
      </c>
    </row>
    <row r="8833" spans="1:2" x14ac:dyDescent="0.25">
      <c r="A8833">
        <v>20031.5</v>
      </c>
      <c r="B8833">
        <v>9.0640800000000004E-4</v>
      </c>
    </row>
    <row r="8834" spans="1:2" x14ac:dyDescent="0.25">
      <c r="A8834">
        <v>20033.8</v>
      </c>
      <c r="B8834">
        <v>9.0719499999999996E-4</v>
      </c>
    </row>
    <row r="8835" spans="1:2" x14ac:dyDescent="0.25">
      <c r="A8835">
        <v>20036.099999999999</v>
      </c>
      <c r="B8835">
        <v>8.9966600000000003E-4</v>
      </c>
    </row>
    <row r="8836" spans="1:2" x14ac:dyDescent="0.25">
      <c r="A8836">
        <v>20038.3</v>
      </c>
      <c r="B8836">
        <v>9.0777999999999996E-4</v>
      </c>
    </row>
    <row r="8837" spans="1:2" x14ac:dyDescent="0.25">
      <c r="A8837">
        <v>20040.599999999999</v>
      </c>
      <c r="B8837">
        <v>9.0558399999999997E-4</v>
      </c>
    </row>
    <row r="8838" spans="1:2" x14ac:dyDescent="0.25">
      <c r="A8838">
        <v>20042.900000000001</v>
      </c>
      <c r="B8838">
        <v>9.0360400000000002E-4</v>
      </c>
    </row>
    <row r="8839" spans="1:2" x14ac:dyDescent="0.25">
      <c r="A8839">
        <v>20045.2</v>
      </c>
      <c r="B8839">
        <v>9.0156700000000004E-4</v>
      </c>
    </row>
    <row r="8840" spans="1:2" x14ac:dyDescent="0.25">
      <c r="A8840">
        <v>20047.400000000001</v>
      </c>
      <c r="B8840">
        <v>9.0493099999999999E-4</v>
      </c>
    </row>
    <row r="8841" spans="1:2" x14ac:dyDescent="0.25">
      <c r="A8841">
        <v>20049.7</v>
      </c>
      <c r="B8841">
        <v>9.0731000000000004E-4</v>
      </c>
    </row>
    <row r="8842" spans="1:2" x14ac:dyDescent="0.25">
      <c r="A8842">
        <v>20052</v>
      </c>
      <c r="B8842">
        <v>9.1487000000000003E-4</v>
      </c>
    </row>
    <row r="8843" spans="1:2" x14ac:dyDescent="0.25">
      <c r="A8843">
        <v>20054.2</v>
      </c>
      <c r="B8843">
        <v>9.0278699999999995E-4</v>
      </c>
    </row>
    <row r="8844" spans="1:2" x14ac:dyDescent="0.25">
      <c r="A8844">
        <v>20056.5</v>
      </c>
      <c r="B8844">
        <v>9.06392E-4</v>
      </c>
    </row>
    <row r="8845" spans="1:2" x14ac:dyDescent="0.25">
      <c r="A8845">
        <v>20058.8</v>
      </c>
      <c r="B8845">
        <v>9.0236099999999996E-4</v>
      </c>
    </row>
    <row r="8846" spans="1:2" x14ac:dyDescent="0.25">
      <c r="A8846">
        <v>20061</v>
      </c>
      <c r="B8846">
        <v>9.1087600000000003E-4</v>
      </c>
    </row>
    <row r="8847" spans="1:2" x14ac:dyDescent="0.25">
      <c r="A8847">
        <v>20063.3</v>
      </c>
      <c r="B8847">
        <v>9.0384199999999997E-4</v>
      </c>
    </row>
    <row r="8848" spans="1:2" x14ac:dyDescent="0.25">
      <c r="A8848">
        <v>20065.599999999999</v>
      </c>
      <c r="B8848">
        <v>9.0206499999999996E-4</v>
      </c>
    </row>
    <row r="8849" spans="1:2" x14ac:dyDescent="0.25">
      <c r="A8849">
        <v>20067.8</v>
      </c>
      <c r="B8849">
        <v>9.08196E-4</v>
      </c>
    </row>
    <row r="8850" spans="1:2" x14ac:dyDescent="0.25">
      <c r="A8850">
        <v>20070.099999999999</v>
      </c>
      <c r="B8850">
        <v>9.0338500000000004E-4</v>
      </c>
    </row>
    <row r="8851" spans="1:2" x14ac:dyDescent="0.25">
      <c r="A8851">
        <v>20072.400000000001</v>
      </c>
      <c r="B8851">
        <v>9.0455799999999997E-4</v>
      </c>
    </row>
    <row r="8852" spans="1:2" x14ac:dyDescent="0.25">
      <c r="A8852">
        <v>20074.7</v>
      </c>
      <c r="B8852">
        <v>9.1098100000000005E-4</v>
      </c>
    </row>
    <row r="8853" spans="1:2" x14ac:dyDescent="0.25">
      <c r="A8853">
        <v>20076.900000000001</v>
      </c>
      <c r="B8853">
        <v>9.0708599999999998E-4</v>
      </c>
    </row>
    <row r="8854" spans="1:2" x14ac:dyDescent="0.25">
      <c r="A8854">
        <v>20079.2</v>
      </c>
      <c r="B8854">
        <v>9.0325599999999996E-4</v>
      </c>
    </row>
    <row r="8855" spans="1:2" x14ac:dyDescent="0.25">
      <c r="A8855">
        <v>20081.5</v>
      </c>
      <c r="B8855">
        <v>9.0148099999999998E-4</v>
      </c>
    </row>
    <row r="8856" spans="1:2" x14ac:dyDescent="0.25">
      <c r="A8856">
        <v>20083.7</v>
      </c>
      <c r="B8856">
        <v>8.9857800000000003E-4</v>
      </c>
    </row>
    <row r="8857" spans="1:2" x14ac:dyDescent="0.25">
      <c r="A8857">
        <v>20086</v>
      </c>
      <c r="B8857">
        <v>9.06722E-4</v>
      </c>
    </row>
    <row r="8858" spans="1:2" x14ac:dyDescent="0.25">
      <c r="A8858">
        <v>20088.3</v>
      </c>
      <c r="B8858">
        <v>9.0272699999999998E-4</v>
      </c>
    </row>
    <row r="8859" spans="1:2" x14ac:dyDescent="0.25">
      <c r="A8859">
        <v>20090.5</v>
      </c>
      <c r="B8859">
        <v>9.0357800000000004E-4</v>
      </c>
    </row>
    <row r="8860" spans="1:2" x14ac:dyDescent="0.25">
      <c r="A8860">
        <v>20092.8</v>
      </c>
      <c r="B8860">
        <v>9.0527800000000003E-4</v>
      </c>
    </row>
    <row r="8861" spans="1:2" x14ac:dyDescent="0.25">
      <c r="A8861">
        <v>20095.099999999999</v>
      </c>
      <c r="B8861">
        <v>8.9908399999999997E-4</v>
      </c>
    </row>
    <row r="8862" spans="1:2" x14ac:dyDescent="0.25">
      <c r="A8862">
        <v>20097.3</v>
      </c>
      <c r="B8862">
        <v>8.9982500000000004E-4</v>
      </c>
    </row>
    <row r="8863" spans="1:2" x14ac:dyDescent="0.25">
      <c r="A8863">
        <v>20099.599999999999</v>
      </c>
      <c r="B8863">
        <v>9.0262999999999997E-4</v>
      </c>
    </row>
    <row r="8864" spans="1:2" x14ac:dyDescent="0.25">
      <c r="A8864">
        <v>20101.900000000001</v>
      </c>
      <c r="B8864">
        <v>9.0792800000000001E-4</v>
      </c>
    </row>
    <row r="8865" spans="1:2" x14ac:dyDescent="0.25">
      <c r="A8865">
        <v>20104.099999999999</v>
      </c>
      <c r="B8865">
        <v>9.0119799999999997E-4</v>
      </c>
    </row>
    <row r="8866" spans="1:2" x14ac:dyDescent="0.25">
      <c r="A8866">
        <v>20106.400000000001</v>
      </c>
      <c r="B8866">
        <v>9.1130200000000001E-4</v>
      </c>
    </row>
    <row r="8867" spans="1:2" x14ac:dyDescent="0.25">
      <c r="A8867">
        <v>20108.7</v>
      </c>
      <c r="B8867">
        <v>9.03727E-4</v>
      </c>
    </row>
    <row r="8868" spans="1:2" x14ac:dyDescent="0.25">
      <c r="A8868">
        <v>20111</v>
      </c>
      <c r="B8868">
        <v>9.0974600000000001E-4</v>
      </c>
    </row>
    <row r="8869" spans="1:2" x14ac:dyDescent="0.25">
      <c r="A8869">
        <v>20113.2</v>
      </c>
      <c r="B8869">
        <v>9.0896800000000002E-4</v>
      </c>
    </row>
    <row r="8870" spans="1:2" x14ac:dyDescent="0.25">
      <c r="A8870">
        <v>20115.5</v>
      </c>
      <c r="B8870">
        <v>9.0557400000000003E-4</v>
      </c>
    </row>
    <row r="8871" spans="1:2" x14ac:dyDescent="0.25">
      <c r="A8871">
        <v>20117.8</v>
      </c>
      <c r="B8871">
        <v>9.0654400000000001E-4</v>
      </c>
    </row>
    <row r="8872" spans="1:2" x14ac:dyDescent="0.25">
      <c r="A8872">
        <v>20120</v>
      </c>
      <c r="B8872">
        <v>9.1412899999999996E-4</v>
      </c>
    </row>
    <row r="8873" spans="1:2" x14ac:dyDescent="0.25">
      <c r="A8873">
        <v>20122.3</v>
      </c>
      <c r="B8873">
        <v>9.0866099999999995E-4</v>
      </c>
    </row>
    <row r="8874" spans="1:2" x14ac:dyDescent="0.25">
      <c r="A8874">
        <v>20124.599999999999</v>
      </c>
      <c r="B8874">
        <v>9.0336599999999996E-4</v>
      </c>
    </row>
    <row r="8875" spans="1:2" x14ac:dyDescent="0.25">
      <c r="A8875">
        <v>20126.8</v>
      </c>
      <c r="B8875">
        <v>9.0203099999999997E-4</v>
      </c>
    </row>
    <row r="8876" spans="1:2" x14ac:dyDescent="0.25">
      <c r="A8876">
        <v>20129.099999999999</v>
      </c>
      <c r="B8876">
        <v>9.1060999999999996E-4</v>
      </c>
    </row>
    <row r="8877" spans="1:2" x14ac:dyDescent="0.25">
      <c r="A8877">
        <v>20131.400000000001</v>
      </c>
      <c r="B8877">
        <v>9.0840300000000001E-4</v>
      </c>
    </row>
    <row r="8878" spans="1:2" x14ac:dyDescent="0.25">
      <c r="A8878">
        <v>20133.599999999999</v>
      </c>
      <c r="B8878">
        <v>9.0359499999999998E-4</v>
      </c>
    </row>
    <row r="8879" spans="1:2" x14ac:dyDescent="0.25">
      <c r="A8879">
        <v>20135.900000000001</v>
      </c>
      <c r="B8879">
        <v>9.0579899999999999E-4</v>
      </c>
    </row>
    <row r="8880" spans="1:2" x14ac:dyDescent="0.25">
      <c r="A8880">
        <v>20138.2</v>
      </c>
      <c r="B8880">
        <v>9.0765699999999997E-4</v>
      </c>
    </row>
    <row r="8881" spans="1:2" x14ac:dyDescent="0.25">
      <c r="A8881">
        <v>20140.5</v>
      </c>
      <c r="B8881">
        <v>9.0464099999999997E-4</v>
      </c>
    </row>
    <row r="8882" spans="1:2" x14ac:dyDescent="0.25">
      <c r="A8882">
        <v>20142.7</v>
      </c>
      <c r="B8882">
        <v>8.9991099999999998E-4</v>
      </c>
    </row>
    <row r="8883" spans="1:2" x14ac:dyDescent="0.25">
      <c r="A8883">
        <v>20145</v>
      </c>
      <c r="B8883">
        <v>9.0119699999999996E-4</v>
      </c>
    </row>
    <row r="8884" spans="1:2" x14ac:dyDescent="0.25">
      <c r="A8884">
        <v>20147.3</v>
      </c>
      <c r="B8884">
        <v>9.0784700000000004E-4</v>
      </c>
    </row>
    <row r="8885" spans="1:2" x14ac:dyDescent="0.25">
      <c r="A8885">
        <v>20149.5</v>
      </c>
      <c r="B8885">
        <v>9.0736600000000005E-4</v>
      </c>
    </row>
    <row r="8886" spans="1:2" x14ac:dyDescent="0.25">
      <c r="A8886">
        <v>20151.8</v>
      </c>
      <c r="B8886">
        <v>9.0177699999999998E-4</v>
      </c>
    </row>
    <row r="8887" spans="1:2" x14ac:dyDescent="0.25">
      <c r="A8887">
        <v>20154.099999999999</v>
      </c>
      <c r="B8887">
        <v>9.0411500000000004E-4</v>
      </c>
    </row>
    <row r="8888" spans="1:2" x14ac:dyDescent="0.25">
      <c r="A8888">
        <v>20156.3</v>
      </c>
      <c r="B8888">
        <v>9.0207600000000003E-4</v>
      </c>
    </row>
    <row r="8889" spans="1:2" x14ac:dyDescent="0.25">
      <c r="A8889">
        <v>20158.599999999999</v>
      </c>
      <c r="B8889">
        <v>8.9980799999999999E-4</v>
      </c>
    </row>
    <row r="8890" spans="1:2" x14ac:dyDescent="0.25">
      <c r="A8890">
        <v>20160.900000000001</v>
      </c>
      <c r="B8890">
        <v>9.0213999999999995E-4</v>
      </c>
    </row>
    <row r="8891" spans="1:2" x14ac:dyDescent="0.25">
      <c r="A8891">
        <v>20163.099999999999</v>
      </c>
      <c r="B8891">
        <v>8.9755200000000003E-4</v>
      </c>
    </row>
    <row r="8892" spans="1:2" x14ac:dyDescent="0.25">
      <c r="A8892">
        <v>20165.400000000001</v>
      </c>
      <c r="B8892">
        <v>8.9955000000000005E-4</v>
      </c>
    </row>
    <row r="8893" spans="1:2" x14ac:dyDescent="0.25">
      <c r="A8893">
        <v>20167.7</v>
      </c>
      <c r="B8893">
        <v>9.0836599999999997E-4</v>
      </c>
    </row>
    <row r="8894" spans="1:2" x14ac:dyDescent="0.25">
      <c r="A8894">
        <v>20170</v>
      </c>
      <c r="B8894">
        <v>8.9931400000000002E-4</v>
      </c>
    </row>
    <row r="8895" spans="1:2" x14ac:dyDescent="0.25">
      <c r="A8895">
        <v>20172.2</v>
      </c>
      <c r="B8895">
        <v>9.0516000000000001E-4</v>
      </c>
    </row>
    <row r="8896" spans="1:2" x14ac:dyDescent="0.25">
      <c r="A8896">
        <v>20174.5</v>
      </c>
      <c r="B8896">
        <v>9.0483399999999998E-4</v>
      </c>
    </row>
    <row r="8897" spans="1:2" x14ac:dyDescent="0.25">
      <c r="A8897">
        <v>20176.8</v>
      </c>
      <c r="B8897">
        <v>9.0649000000000003E-4</v>
      </c>
    </row>
    <row r="8898" spans="1:2" x14ac:dyDescent="0.25">
      <c r="A8898">
        <v>20179</v>
      </c>
      <c r="B8898">
        <v>9.0174500000000002E-4</v>
      </c>
    </row>
    <row r="8899" spans="1:2" x14ac:dyDescent="0.25">
      <c r="A8899">
        <v>20181.3</v>
      </c>
      <c r="B8899">
        <v>8.9080099999999998E-4</v>
      </c>
    </row>
    <row r="8900" spans="1:2" x14ac:dyDescent="0.25">
      <c r="A8900">
        <v>20183.599999999999</v>
      </c>
      <c r="B8900">
        <v>8.9812500000000005E-4</v>
      </c>
    </row>
    <row r="8901" spans="1:2" x14ac:dyDescent="0.25">
      <c r="A8901">
        <v>20185.8</v>
      </c>
      <c r="B8901">
        <v>9.0616399999999999E-4</v>
      </c>
    </row>
    <row r="8902" spans="1:2" x14ac:dyDescent="0.25">
      <c r="A8902">
        <v>20188.099999999999</v>
      </c>
      <c r="B8902">
        <v>8.9987699999999999E-4</v>
      </c>
    </row>
    <row r="8903" spans="1:2" x14ac:dyDescent="0.25">
      <c r="A8903">
        <v>20190.400000000001</v>
      </c>
      <c r="B8903">
        <v>8.9720399999999997E-4</v>
      </c>
    </row>
    <row r="8904" spans="1:2" x14ac:dyDescent="0.25">
      <c r="A8904">
        <v>20192.599999999999</v>
      </c>
      <c r="B8904">
        <v>9.01468E-4</v>
      </c>
    </row>
    <row r="8905" spans="1:2" x14ac:dyDescent="0.25">
      <c r="A8905">
        <v>20194.900000000001</v>
      </c>
      <c r="B8905">
        <v>9.0167800000000005E-4</v>
      </c>
    </row>
    <row r="8906" spans="1:2" x14ac:dyDescent="0.25">
      <c r="A8906">
        <v>20197.2</v>
      </c>
      <c r="B8906">
        <v>9.0001000000000002E-4</v>
      </c>
    </row>
    <row r="8907" spans="1:2" x14ac:dyDescent="0.25">
      <c r="A8907">
        <v>20199.5</v>
      </c>
      <c r="B8907">
        <v>9.0609800000000004E-4</v>
      </c>
    </row>
    <row r="8908" spans="1:2" x14ac:dyDescent="0.25">
      <c r="A8908">
        <v>20201.7</v>
      </c>
      <c r="B8908">
        <v>9.0456599999999999E-4</v>
      </c>
    </row>
    <row r="8909" spans="1:2" x14ac:dyDescent="0.25">
      <c r="A8909">
        <v>20204</v>
      </c>
      <c r="B8909">
        <v>8.9639500000000003E-4</v>
      </c>
    </row>
    <row r="8910" spans="1:2" x14ac:dyDescent="0.25">
      <c r="A8910">
        <v>20206.3</v>
      </c>
      <c r="B8910">
        <v>8.9874499999999995E-4</v>
      </c>
    </row>
    <row r="8911" spans="1:2" x14ac:dyDescent="0.25">
      <c r="A8911">
        <v>20208.5</v>
      </c>
      <c r="B8911">
        <v>9.1304299999999999E-4</v>
      </c>
    </row>
    <row r="8912" spans="1:2" x14ac:dyDescent="0.25">
      <c r="A8912">
        <v>20210.8</v>
      </c>
      <c r="B8912">
        <v>9.00401E-4</v>
      </c>
    </row>
    <row r="8913" spans="1:2" x14ac:dyDescent="0.25">
      <c r="A8913">
        <v>20213.099999999999</v>
      </c>
      <c r="B8913">
        <v>8.9494100000000001E-4</v>
      </c>
    </row>
    <row r="8914" spans="1:2" x14ac:dyDescent="0.25">
      <c r="A8914">
        <v>20215.3</v>
      </c>
      <c r="B8914">
        <v>9.0520200000000002E-4</v>
      </c>
    </row>
    <row r="8915" spans="1:2" x14ac:dyDescent="0.25">
      <c r="A8915">
        <v>20217.599999999999</v>
      </c>
      <c r="B8915">
        <v>9.0354300000000003E-4</v>
      </c>
    </row>
    <row r="8916" spans="1:2" x14ac:dyDescent="0.25">
      <c r="A8916">
        <v>20219.900000000001</v>
      </c>
      <c r="B8916">
        <v>9.0042400000000004E-4</v>
      </c>
    </row>
    <row r="8917" spans="1:2" x14ac:dyDescent="0.25">
      <c r="A8917">
        <v>20222.099999999999</v>
      </c>
      <c r="B8917">
        <v>8.9994100000000002E-4</v>
      </c>
    </row>
    <row r="8918" spans="1:2" x14ac:dyDescent="0.25">
      <c r="A8918">
        <v>20224.400000000001</v>
      </c>
      <c r="B8918">
        <v>9.0596000000000003E-4</v>
      </c>
    </row>
    <row r="8919" spans="1:2" x14ac:dyDescent="0.25">
      <c r="A8919">
        <v>20226.7</v>
      </c>
      <c r="B8919">
        <v>8.9893600000000003E-4</v>
      </c>
    </row>
    <row r="8920" spans="1:2" x14ac:dyDescent="0.25">
      <c r="A8920">
        <v>20229</v>
      </c>
      <c r="B8920">
        <v>8.9789500000000001E-4</v>
      </c>
    </row>
    <row r="8921" spans="1:2" x14ac:dyDescent="0.25">
      <c r="A8921">
        <v>20231.2</v>
      </c>
      <c r="B8921">
        <v>8.9663700000000004E-4</v>
      </c>
    </row>
    <row r="8922" spans="1:2" x14ac:dyDescent="0.25">
      <c r="A8922">
        <v>20233.5</v>
      </c>
      <c r="B8922">
        <v>9.09208E-4</v>
      </c>
    </row>
    <row r="8923" spans="1:2" x14ac:dyDescent="0.25">
      <c r="A8923">
        <v>20235.8</v>
      </c>
      <c r="B8923">
        <v>9.0648200000000001E-4</v>
      </c>
    </row>
    <row r="8924" spans="1:2" x14ac:dyDescent="0.25">
      <c r="A8924">
        <v>20238</v>
      </c>
      <c r="B8924">
        <v>9.0545899999999995E-4</v>
      </c>
    </row>
    <row r="8925" spans="1:2" x14ac:dyDescent="0.25">
      <c r="A8925">
        <v>20240.3</v>
      </c>
      <c r="B8925">
        <v>9.0912600000000001E-4</v>
      </c>
    </row>
    <row r="8926" spans="1:2" x14ac:dyDescent="0.25">
      <c r="A8926">
        <v>20242.599999999999</v>
      </c>
      <c r="B8926">
        <v>9.0456900000000003E-4</v>
      </c>
    </row>
    <row r="8927" spans="1:2" x14ac:dyDescent="0.25">
      <c r="A8927">
        <v>20244.8</v>
      </c>
      <c r="B8927">
        <v>9.0066799999999998E-4</v>
      </c>
    </row>
    <row r="8928" spans="1:2" x14ac:dyDescent="0.25">
      <c r="A8928">
        <v>20247.099999999999</v>
      </c>
      <c r="B8928">
        <v>9.07927E-4</v>
      </c>
    </row>
    <row r="8929" spans="1:2" x14ac:dyDescent="0.25">
      <c r="A8929">
        <v>20249.400000000001</v>
      </c>
      <c r="B8929">
        <v>9.1176600000000005E-4</v>
      </c>
    </row>
    <row r="8930" spans="1:2" x14ac:dyDescent="0.25">
      <c r="A8930">
        <v>20251.599999999999</v>
      </c>
      <c r="B8930">
        <v>9.0149299999999996E-4</v>
      </c>
    </row>
    <row r="8931" spans="1:2" x14ac:dyDescent="0.25">
      <c r="A8931">
        <v>20253.900000000001</v>
      </c>
      <c r="B8931">
        <v>9.0386100000000005E-4</v>
      </c>
    </row>
    <row r="8932" spans="1:2" x14ac:dyDescent="0.25">
      <c r="A8932">
        <v>20256.2</v>
      </c>
      <c r="B8932">
        <v>9.0419199999999995E-4</v>
      </c>
    </row>
    <row r="8933" spans="1:2" x14ac:dyDescent="0.25">
      <c r="A8933">
        <v>20258.400000000001</v>
      </c>
      <c r="B8933">
        <v>9.0613300000000005E-4</v>
      </c>
    </row>
    <row r="8934" spans="1:2" x14ac:dyDescent="0.25">
      <c r="A8934">
        <v>20260.7</v>
      </c>
      <c r="B8934">
        <v>8.9790099999999999E-4</v>
      </c>
    </row>
    <row r="8935" spans="1:2" x14ac:dyDescent="0.25">
      <c r="A8935">
        <v>20263</v>
      </c>
      <c r="B8935">
        <v>8.9865500000000005E-4</v>
      </c>
    </row>
    <row r="8936" spans="1:2" x14ac:dyDescent="0.25">
      <c r="A8936">
        <v>20265.3</v>
      </c>
      <c r="B8936">
        <v>9.01344E-4</v>
      </c>
    </row>
    <row r="8937" spans="1:2" x14ac:dyDescent="0.25">
      <c r="A8937">
        <v>20267.5</v>
      </c>
      <c r="B8937">
        <v>9.0199599999999996E-4</v>
      </c>
    </row>
    <row r="8938" spans="1:2" x14ac:dyDescent="0.25">
      <c r="A8938">
        <v>20269.8</v>
      </c>
      <c r="B8938">
        <v>8.9955700000000005E-4</v>
      </c>
    </row>
    <row r="8939" spans="1:2" x14ac:dyDescent="0.25">
      <c r="A8939">
        <v>20272.099999999999</v>
      </c>
      <c r="B8939">
        <v>9.0323599999999997E-4</v>
      </c>
    </row>
    <row r="8940" spans="1:2" x14ac:dyDescent="0.25">
      <c r="A8940">
        <v>20274.3</v>
      </c>
      <c r="B8940">
        <v>9.0026600000000004E-4</v>
      </c>
    </row>
    <row r="8941" spans="1:2" x14ac:dyDescent="0.25">
      <c r="A8941">
        <v>20276.599999999999</v>
      </c>
      <c r="B8941">
        <v>8.9599700000000005E-4</v>
      </c>
    </row>
    <row r="8942" spans="1:2" x14ac:dyDescent="0.25">
      <c r="A8942">
        <v>20278.900000000001</v>
      </c>
      <c r="B8942">
        <v>9.0747699999999996E-4</v>
      </c>
    </row>
    <row r="8943" spans="1:2" x14ac:dyDescent="0.25">
      <c r="A8943">
        <v>20281.099999999999</v>
      </c>
      <c r="B8943">
        <v>8.9574999999999995E-4</v>
      </c>
    </row>
    <row r="8944" spans="1:2" x14ac:dyDescent="0.25">
      <c r="A8944">
        <v>20283.400000000001</v>
      </c>
      <c r="B8944">
        <v>9.0921899999999996E-4</v>
      </c>
    </row>
    <row r="8945" spans="1:2" x14ac:dyDescent="0.25">
      <c r="A8945">
        <v>20285.7</v>
      </c>
      <c r="B8945">
        <v>9.1180299999999998E-4</v>
      </c>
    </row>
    <row r="8946" spans="1:2" x14ac:dyDescent="0.25">
      <c r="A8946">
        <v>20287.900000000001</v>
      </c>
      <c r="B8946">
        <v>9.0348900000000005E-4</v>
      </c>
    </row>
    <row r="8947" spans="1:2" x14ac:dyDescent="0.25">
      <c r="A8947">
        <v>20290.2</v>
      </c>
      <c r="B8947">
        <v>9.0715499999999998E-4</v>
      </c>
    </row>
    <row r="8948" spans="1:2" x14ac:dyDescent="0.25">
      <c r="A8948">
        <v>20292.5</v>
      </c>
      <c r="B8948">
        <v>9.0314599999999996E-4</v>
      </c>
    </row>
    <row r="8949" spans="1:2" x14ac:dyDescent="0.25">
      <c r="A8949">
        <v>20294.8</v>
      </c>
      <c r="B8949">
        <v>9.0551100000000001E-4</v>
      </c>
    </row>
    <row r="8950" spans="1:2" x14ac:dyDescent="0.25">
      <c r="A8950">
        <v>20297</v>
      </c>
      <c r="B8950">
        <v>9.0482900000000001E-4</v>
      </c>
    </row>
    <row r="8951" spans="1:2" x14ac:dyDescent="0.25">
      <c r="A8951">
        <v>20299.3</v>
      </c>
      <c r="B8951">
        <v>9.0134299999999998E-4</v>
      </c>
    </row>
    <row r="8952" spans="1:2" x14ac:dyDescent="0.25">
      <c r="A8952">
        <v>20301.599999999999</v>
      </c>
      <c r="B8952">
        <v>9.0335100000000005E-4</v>
      </c>
    </row>
    <row r="8953" spans="1:2" x14ac:dyDescent="0.25">
      <c r="A8953">
        <v>20303.8</v>
      </c>
      <c r="B8953">
        <v>9.0509599999999998E-4</v>
      </c>
    </row>
    <row r="8954" spans="1:2" x14ac:dyDescent="0.25">
      <c r="A8954">
        <v>20306.099999999999</v>
      </c>
      <c r="B8954">
        <v>9.07087E-4</v>
      </c>
    </row>
    <row r="8955" spans="1:2" x14ac:dyDescent="0.25">
      <c r="A8955">
        <v>20308.400000000001</v>
      </c>
      <c r="B8955">
        <v>9.0724999999999996E-4</v>
      </c>
    </row>
    <row r="8956" spans="1:2" x14ac:dyDescent="0.25">
      <c r="A8956">
        <v>20310.599999999999</v>
      </c>
      <c r="B8956">
        <v>9.0217100000000001E-4</v>
      </c>
    </row>
    <row r="8957" spans="1:2" x14ac:dyDescent="0.25">
      <c r="A8957">
        <v>20312.900000000001</v>
      </c>
      <c r="B8957">
        <v>9.0357199999999995E-4</v>
      </c>
    </row>
    <row r="8958" spans="1:2" x14ac:dyDescent="0.25">
      <c r="A8958">
        <v>20315.2</v>
      </c>
      <c r="B8958">
        <v>9.0623699999999995E-4</v>
      </c>
    </row>
    <row r="8959" spans="1:2" x14ac:dyDescent="0.25">
      <c r="A8959">
        <v>20317.400000000001</v>
      </c>
      <c r="B8959">
        <v>9.0113400000000005E-4</v>
      </c>
    </row>
    <row r="8960" spans="1:2" x14ac:dyDescent="0.25">
      <c r="A8960">
        <v>20319.7</v>
      </c>
      <c r="B8960">
        <v>8.9972399999999997E-4</v>
      </c>
    </row>
    <row r="8961" spans="1:2" x14ac:dyDescent="0.25">
      <c r="A8961">
        <v>20322</v>
      </c>
      <c r="B8961">
        <v>9.0476599999999999E-4</v>
      </c>
    </row>
    <row r="8962" spans="1:2" x14ac:dyDescent="0.25">
      <c r="A8962">
        <v>20324.3</v>
      </c>
      <c r="B8962">
        <v>9.0186900000000002E-4</v>
      </c>
    </row>
    <row r="8963" spans="1:2" x14ac:dyDescent="0.25">
      <c r="A8963">
        <v>20326.5</v>
      </c>
      <c r="B8963">
        <v>9.0027800000000002E-4</v>
      </c>
    </row>
    <row r="8964" spans="1:2" x14ac:dyDescent="0.25">
      <c r="A8964">
        <v>20328.8</v>
      </c>
      <c r="B8964">
        <v>9.0399199999999995E-4</v>
      </c>
    </row>
    <row r="8965" spans="1:2" x14ac:dyDescent="0.25">
      <c r="A8965">
        <v>20331.099999999999</v>
      </c>
      <c r="B8965">
        <v>9.0200899999999995E-4</v>
      </c>
    </row>
    <row r="8966" spans="1:2" x14ac:dyDescent="0.25">
      <c r="A8966">
        <v>20333.3</v>
      </c>
      <c r="B8966">
        <v>9.1180799999999995E-4</v>
      </c>
    </row>
    <row r="8967" spans="1:2" x14ac:dyDescent="0.25">
      <c r="A8967">
        <v>20335.599999999999</v>
      </c>
      <c r="B8967">
        <v>9.0491400000000004E-4</v>
      </c>
    </row>
    <row r="8968" spans="1:2" x14ac:dyDescent="0.25">
      <c r="A8968">
        <v>20337.900000000001</v>
      </c>
      <c r="B8968">
        <v>9.0764100000000005E-4</v>
      </c>
    </row>
    <row r="8969" spans="1:2" x14ac:dyDescent="0.25">
      <c r="A8969">
        <v>20340.099999999999</v>
      </c>
      <c r="B8969">
        <v>9.0501000000000004E-4</v>
      </c>
    </row>
    <row r="8970" spans="1:2" x14ac:dyDescent="0.25">
      <c r="A8970">
        <v>20342.400000000001</v>
      </c>
      <c r="B8970">
        <v>9.0495400000000002E-4</v>
      </c>
    </row>
    <row r="8971" spans="1:2" x14ac:dyDescent="0.25">
      <c r="A8971">
        <v>20344.7</v>
      </c>
      <c r="B8971">
        <v>9.0694199999999999E-4</v>
      </c>
    </row>
    <row r="8972" spans="1:2" x14ac:dyDescent="0.25">
      <c r="A8972">
        <v>20346.900000000001</v>
      </c>
      <c r="B8972">
        <v>9.0721699999999998E-4</v>
      </c>
    </row>
    <row r="8973" spans="1:2" x14ac:dyDescent="0.25">
      <c r="A8973">
        <v>20349.2</v>
      </c>
      <c r="B8973">
        <v>9.0407900000000002E-4</v>
      </c>
    </row>
    <row r="8974" spans="1:2" x14ac:dyDescent="0.25">
      <c r="A8974">
        <v>20351.5</v>
      </c>
      <c r="B8974">
        <v>9.0567999999999996E-4</v>
      </c>
    </row>
    <row r="8975" spans="1:2" x14ac:dyDescent="0.25">
      <c r="A8975">
        <v>20353.7</v>
      </c>
      <c r="B8975">
        <v>9.0751199999999997E-4</v>
      </c>
    </row>
    <row r="8976" spans="1:2" x14ac:dyDescent="0.25">
      <c r="A8976">
        <v>20356</v>
      </c>
      <c r="B8976">
        <v>9.0331899999999998E-4</v>
      </c>
    </row>
    <row r="8977" spans="1:2" x14ac:dyDescent="0.25">
      <c r="A8977">
        <v>20358.3</v>
      </c>
      <c r="B8977">
        <v>9.0595900000000002E-4</v>
      </c>
    </row>
    <row r="8978" spans="1:2" x14ac:dyDescent="0.25">
      <c r="A8978">
        <v>20360.5</v>
      </c>
      <c r="B8978">
        <v>9.12183E-4</v>
      </c>
    </row>
    <row r="8979" spans="1:2" x14ac:dyDescent="0.25">
      <c r="A8979">
        <v>20362.8</v>
      </c>
      <c r="B8979">
        <v>9.05848E-4</v>
      </c>
    </row>
    <row r="8980" spans="1:2" x14ac:dyDescent="0.25">
      <c r="A8980">
        <v>20365.099999999999</v>
      </c>
      <c r="B8980">
        <v>9.0366700000000003E-4</v>
      </c>
    </row>
    <row r="8981" spans="1:2" x14ac:dyDescent="0.25">
      <c r="A8981">
        <v>20367.3</v>
      </c>
      <c r="B8981">
        <v>9.0112500000000002E-4</v>
      </c>
    </row>
    <row r="8982" spans="1:2" x14ac:dyDescent="0.25">
      <c r="A8982">
        <v>20369.599999999999</v>
      </c>
      <c r="B8982">
        <v>9.0421100000000003E-4</v>
      </c>
    </row>
    <row r="8983" spans="1:2" x14ac:dyDescent="0.25">
      <c r="A8983">
        <v>20371.900000000001</v>
      </c>
      <c r="B8983">
        <v>9.0114199999999996E-4</v>
      </c>
    </row>
    <row r="8984" spans="1:2" x14ac:dyDescent="0.25">
      <c r="A8984">
        <v>20374.2</v>
      </c>
      <c r="B8984">
        <v>9.0928299999999999E-4</v>
      </c>
    </row>
    <row r="8985" spans="1:2" x14ac:dyDescent="0.25">
      <c r="A8985">
        <v>20376.400000000001</v>
      </c>
      <c r="B8985">
        <v>9.0505900000000005E-4</v>
      </c>
    </row>
    <row r="8986" spans="1:2" x14ac:dyDescent="0.25">
      <c r="A8986">
        <v>20378.7</v>
      </c>
      <c r="B8986">
        <v>9.0342700000000005E-4</v>
      </c>
    </row>
    <row r="8987" spans="1:2" x14ac:dyDescent="0.25">
      <c r="A8987">
        <v>20381</v>
      </c>
      <c r="B8987">
        <v>9.01709E-4</v>
      </c>
    </row>
    <row r="8988" spans="1:2" x14ac:dyDescent="0.25">
      <c r="A8988">
        <v>20383.2</v>
      </c>
      <c r="B8988">
        <v>9.0749099999999996E-4</v>
      </c>
    </row>
    <row r="8989" spans="1:2" x14ac:dyDescent="0.25">
      <c r="A8989">
        <v>20385.5</v>
      </c>
      <c r="B8989">
        <v>9.0405900000000003E-4</v>
      </c>
    </row>
    <row r="8990" spans="1:2" x14ac:dyDescent="0.25">
      <c r="A8990">
        <v>20387.8</v>
      </c>
      <c r="B8990">
        <v>8.9774600000000005E-4</v>
      </c>
    </row>
    <row r="8991" spans="1:2" x14ac:dyDescent="0.25">
      <c r="A8991">
        <v>20390.099999999999</v>
      </c>
      <c r="B8991">
        <v>8.9862700000000004E-4</v>
      </c>
    </row>
    <row r="8992" spans="1:2" x14ac:dyDescent="0.25">
      <c r="A8992">
        <v>20392.3</v>
      </c>
      <c r="B8992">
        <v>8.9328699999999999E-4</v>
      </c>
    </row>
    <row r="8993" spans="1:2" x14ac:dyDescent="0.25">
      <c r="A8993">
        <v>20394.599999999999</v>
      </c>
      <c r="B8993">
        <v>9.0132299999999999E-4</v>
      </c>
    </row>
    <row r="8994" spans="1:2" x14ac:dyDescent="0.25">
      <c r="A8994">
        <v>20396.900000000001</v>
      </c>
      <c r="B8994">
        <v>9.03465E-4</v>
      </c>
    </row>
    <row r="8995" spans="1:2" x14ac:dyDescent="0.25">
      <c r="A8995">
        <v>20399.099999999999</v>
      </c>
      <c r="B8995">
        <v>9.0592699999999995E-4</v>
      </c>
    </row>
    <row r="8996" spans="1:2" x14ac:dyDescent="0.25">
      <c r="A8996">
        <v>20401.400000000001</v>
      </c>
      <c r="B8996">
        <v>9.0380500000000004E-4</v>
      </c>
    </row>
    <row r="8997" spans="1:2" x14ac:dyDescent="0.25">
      <c r="A8997">
        <v>20403.7</v>
      </c>
      <c r="B8997">
        <v>9.0186499999999996E-4</v>
      </c>
    </row>
    <row r="8998" spans="1:2" x14ac:dyDescent="0.25">
      <c r="A8998">
        <v>20405.900000000001</v>
      </c>
      <c r="B8998">
        <v>9.0569700000000001E-4</v>
      </c>
    </row>
    <row r="8999" spans="1:2" x14ac:dyDescent="0.25">
      <c r="A8999">
        <v>20408.2</v>
      </c>
      <c r="B8999">
        <v>9.0225799999999997E-4</v>
      </c>
    </row>
    <row r="9000" spans="1:2" x14ac:dyDescent="0.25">
      <c r="A9000">
        <v>20410.5</v>
      </c>
      <c r="B9000">
        <v>9.0349799999999997E-4</v>
      </c>
    </row>
    <row r="9001" spans="1:2" x14ac:dyDescent="0.25">
      <c r="A9001">
        <v>20412.7</v>
      </c>
      <c r="B9001">
        <v>9.0428700000000004E-4</v>
      </c>
    </row>
    <row r="9002" spans="1:2" x14ac:dyDescent="0.25">
      <c r="A9002">
        <v>20415</v>
      </c>
      <c r="B9002">
        <v>8.9522799999999997E-4</v>
      </c>
    </row>
    <row r="9003" spans="1:2" x14ac:dyDescent="0.25">
      <c r="A9003">
        <v>20417.3</v>
      </c>
      <c r="B9003">
        <v>9.0459000000000004E-4</v>
      </c>
    </row>
    <row r="9004" spans="1:2" x14ac:dyDescent="0.25">
      <c r="A9004">
        <v>20419.599999999999</v>
      </c>
      <c r="B9004">
        <v>9.0547100000000003E-4</v>
      </c>
    </row>
    <row r="9005" spans="1:2" x14ac:dyDescent="0.25">
      <c r="A9005">
        <v>20421.8</v>
      </c>
      <c r="B9005">
        <v>9.0413500000000003E-4</v>
      </c>
    </row>
    <row r="9006" spans="1:2" x14ac:dyDescent="0.25">
      <c r="A9006">
        <v>20424.099999999999</v>
      </c>
      <c r="B9006">
        <v>8.9921700000000001E-4</v>
      </c>
    </row>
    <row r="9007" spans="1:2" x14ac:dyDescent="0.25">
      <c r="A9007">
        <v>20426.400000000001</v>
      </c>
      <c r="B9007">
        <v>9.0404099999999996E-4</v>
      </c>
    </row>
    <row r="9008" spans="1:2" x14ac:dyDescent="0.25">
      <c r="A9008">
        <v>20428.599999999999</v>
      </c>
      <c r="B9008">
        <v>9.0351400000000001E-4</v>
      </c>
    </row>
    <row r="9009" spans="1:2" x14ac:dyDescent="0.25">
      <c r="A9009">
        <v>20430.900000000001</v>
      </c>
      <c r="B9009">
        <v>9.0583000000000005E-4</v>
      </c>
    </row>
    <row r="9010" spans="1:2" x14ac:dyDescent="0.25">
      <c r="A9010">
        <v>20433.2</v>
      </c>
      <c r="B9010">
        <v>9.0257900000000003E-4</v>
      </c>
    </row>
    <row r="9011" spans="1:2" x14ac:dyDescent="0.25">
      <c r="A9011">
        <v>20435.400000000001</v>
      </c>
      <c r="B9011">
        <v>8.9988199999999996E-4</v>
      </c>
    </row>
    <row r="9012" spans="1:2" x14ac:dyDescent="0.25">
      <c r="A9012">
        <v>20437.7</v>
      </c>
      <c r="B9012">
        <v>9.0474499999999998E-4</v>
      </c>
    </row>
    <row r="9013" spans="1:2" x14ac:dyDescent="0.25">
      <c r="A9013">
        <v>20440</v>
      </c>
      <c r="B9013">
        <v>9.0166400000000005E-4</v>
      </c>
    </row>
    <row r="9014" spans="1:2" x14ac:dyDescent="0.25">
      <c r="A9014">
        <v>20442.2</v>
      </c>
      <c r="B9014">
        <v>9.0362799999999996E-4</v>
      </c>
    </row>
    <row r="9015" spans="1:2" x14ac:dyDescent="0.25">
      <c r="A9015">
        <v>20444.5</v>
      </c>
      <c r="B9015">
        <v>9.0071300000000003E-4</v>
      </c>
    </row>
    <row r="9016" spans="1:2" x14ac:dyDescent="0.25">
      <c r="A9016">
        <v>20446.8</v>
      </c>
      <c r="B9016">
        <v>9.0541600000000003E-4</v>
      </c>
    </row>
    <row r="9017" spans="1:2" x14ac:dyDescent="0.25">
      <c r="A9017">
        <v>20449.099999999999</v>
      </c>
      <c r="B9017">
        <v>9.0306200000000005E-4</v>
      </c>
    </row>
    <row r="9018" spans="1:2" x14ac:dyDescent="0.25">
      <c r="A9018">
        <v>20451.3</v>
      </c>
      <c r="B9018">
        <v>9.07927E-4</v>
      </c>
    </row>
    <row r="9019" spans="1:2" x14ac:dyDescent="0.25">
      <c r="A9019">
        <v>20453.599999999999</v>
      </c>
      <c r="B9019">
        <v>9.0744000000000003E-4</v>
      </c>
    </row>
    <row r="9020" spans="1:2" x14ac:dyDescent="0.25">
      <c r="A9020">
        <v>20455.900000000001</v>
      </c>
      <c r="B9020">
        <v>9.0335199999999995E-4</v>
      </c>
    </row>
    <row r="9021" spans="1:2" x14ac:dyDescent="0.25">
      <c r="A9021">
        <v>20458.099999999999</v>
      </c>
      <c r="B9021">
        <v>9.0411899999999999E-4</v>
      </c>
    </row>
    <row r="9022" spans="1:2" x14ac:dyDescent="0.25">
      <c r="A9022">
        <v>20460.400000000001</v>
      </c>
      <c r="B9022">
        <v>9.0474999999999996E-4</v>
      </c>
    </row>
    <row r="9023" spans="1:2" x14ac:dyDescent="0.25">
      <c r="A9023">
        <v>20462.7</v>
      </c>
      <c r="B9023">
        <v>9.0774499999999995E-4</v>
      </c>
    </row>
    <row r="9024" spans="1:2" x14ac:dyDescent="0.25">
      <c r="A9024">
        <v>20464.900000000001</v>
      </c>
      <c r="B9024">
        <v>9.0557099999999998E-4</v>
      </c>
    </row>
    <row r="9025" spans="1:2" x14ac:dyDescent="0.25">
      <c r="A9025">
        <v>20467.2</v>
      </c>
      <c r="B9025">
        <v>9.0379299999999996E-4</v>
      </c>
    </row>
    <row r="9026" spans="1:2" x14ac:dyDescent="0.25">
      <c r="A9026">
        <v>20469.5</v>
      </c>
      <c r="B9026">
        <v>9.0593399999999995E-4</v>
      </c>
    </row>
    <row r="9027" spans="1:2" x14ac:dyDescent="0.25">
      <c r="A9027">
        <v>20471.8</v>
      </c>
      <c r="B9027">
        <v>9.0366700000000003E-4</v>
      </c>
    </row>
    <row r="9028" spans="1:2" x14ac:dyDescent="0.25">
      <c r="A9028">
        <v>20474</v>
      </c>
      <c r="B9028">
        <v>8.9794099999999997E-4</v>
      </c>
    </row>
    <row r="9029" spans="1:2" x14ac:dyDescent="0.25">
      <c r="A9029">
        <v>20476.3</v>
      </c>
      <c r="B9029">
        <v>9.0194400000000001E-4</v>
      </c>
    </row>
    <row r="9030" spans="1:2" x14ac:dyDescent="0.25">
      <c r="A9030">
        <v>20478.599999999999</v>
      </c>
      <c r="B9030">
        <v>9.0536200000000005E-4</v>
      </c>
    </row>
    <row r="9031" spans="1:2" x14ac:dyDescent="0.25">
      <c r="A9031">
        <v>20480.8</v>
      </c>
      <c r="B9031">
        <v>8.9563900000000005E-4</v>
      </c>
    </row>
    <row r="9032" spans="1:2" x14ac:dyDescent="0.25">
      <c r="A9032">
        <v>20483.099999999999</v>
      </c>
      <c r="B9032">
        <v>9.0319200000000004E-4</v>
      </c>
    </row>
    <row r="9033" spans="1:2" x14ac:dyDescent="0.25">
      <c r="A9033">
        <v>20485.400000000001</v>
      </c>
      <c r="B9033">
        <v>9.0276099999999997E-4</v>
      </c>
    </row>
    <row r="9034" spans="1:2" x14ac:dyDescent="0.25">
      <c r="A9034">
        <v>20487.599999999999</v>
      </c>
      <c r="B9034">
        <v>9.0677599999999998E-4</v>
      </c>
    </row>
    <row r="9035" spans="1:2" x14ac:dyDescent="0.25">
      <c r="A9035">
        <v>20489.900000000001</v>
      </c>
      <c r="B9035">
        <v>9.0227299999999999E-4</v>
      </c>
    </row>
    <row r="9036" spans="1:2" x14ac:dyDescent="0.25">
      <c r="A9036">
        <v>20492.2</v>
      </c>
      <c r="B9036">
        <v>8.9809299999999998E-4</v>
      </c>
    </row>
    <row r="9037" spans="1:2" x14ac:dyDescent="0.25">
      <c r="A9037">
        <v>20494.400000000001</v>
      </c>
      <c r="B9037">
        <v>9.0883499999999998E-4</v>
      </c>
    </row>
    <row r="9038" spans="1:2" x14ac:dyDescent="0.25">
      <c r="A9038">
        <v>20496.7</v>
      </c>
      <c r="B9038">
        <v>9.0980200000000003E-4</v>
      </c>
    </row>
    <row r="9039" spans="1:2" x14ac:dyDescent="0.25">
      <c r="A9039">
        <v>20499</v>
      </c>
      <c r="B9039">
        <v>9.0946099999999997E-4</v>
      </c>
    </row>
    <row r="9040" spans="1:2" x14ac:dyDescent="0.25">
      <c r="A9040">
        <v>20501.2</v>
      </c>
      <c r="B9040">
        <v>9.0957099999999997E-4</v>
      </c>
    </row>
    <row r="9041" spans="1:2" x14ac:dyDescent="0.25">
      <c r="A9041">
        <v>20503.5</v>
      </c>
      <c r="B9041">
        <v>9.1098199999999996E-4</v>
      </c>
    </row>
    <row r="9042" spans="1:2" x14ac:dyDescent="0.25">
      <c r="A9042">
        <v>20505.8</v>
      </c>
      <c r="B9042">
        <v>9.0353000000000004E-4</v>
      </c>
    </row>
    <row r="9043" spans="1:2" x14ac:dyDescent="0.25">
      <c r="A9043">
        <v>20508.099999999999</v>
      </c>
      <c r="B9043">
        <v>9.0646100000000001E-4</v>
      </c>
    </row>
    <row r="9044" spans="1:2" x14ac:dyDescent="0.25">
      <c r="A9044">
        <v>20510.3</v>
      </c>
      <c r="B9044">
        <v>9.0481199999999996E-4</v>
      </c>
    </row>
    <row r="9045" spans="1:2" x14ac:dyDescent="0.25">
      <c r="A9045">
        <v>20512.599999999999</v>
      </c>
      <c r="B9045">
        <v>9.0491599999999997E-4</v>
      </c>
    </row>
    <row r="9046" spans="1:2" x14ac:dyDescent="0.25">
      <c r="A9046">
        <v>20514.900000000001</v>
      </c>
      <c r="B9046">
        <v>9.0724999999999996E-4</v>
      </c>
    </row>
    <row r="9047" spans="1:2" x14ac:dyDescent="0.25">
      <c r="A9047">
        <v>20517.099999999999</v>
      </c>
      <c r="B9047">
        <v>8.9446199999999995E-4</v>
      </c>
    </row>
    <row r="9048" spans="1:2" x14ac:dyDescent="0.25">
      <c r="A9048">
        <v>20519.400000000001</v>
      </c>
      <c r="B9048">
        <v>9.0617499999999995E-4</v>
      </c>
    </row>
    <row r="9049" spans="1:2" x14ac:dyDescent="0.25">
      <c r="A9049">
        <v>20521.7</v>
      </c>
      <c r="B9049">
        <v>9.0430199999999995E-4</v>
      </c>
    </row>
    <row r="9050" spans="1:2" x14ac:dyDescent="0.25">
      <c r="A9050">
        <v>20524</v>
      </c>
      <c r="B9050">
        <v>9.06784E-4</v>
      </c>
    </row>
    <row r="9051" spans="1:2" x14ac:dyDescent="0.25">
      <c r="A9051">
        <v>20526.2</v>
      </c>
      <c r="B9051">
        <v>9.0515799999999998E-4</v>
      </c>
    </row>
    <row r="9052" spans="1:2" x14ac:dyDescent="0.25">
      <c r="A9052">
        <v>20528.5</v>
      </c>
      <c r="B9052">
        <v>9.0801100000000002E-4</v>
      </c>
    </row>
    <row r="9053" spans="1:2" x14ac:dyDescent="0.25">
      <c r="A9053">
        <v>20530.8</v>
      </c>
      <c r="B9053">
        <v>9.1100999999999997E-4</v>
      </c>
    </row>
    <row r="9054" spans="1:2" x14ac:dyDescent="0.25">
      <c r="A9054">
        <v>20533</v>
      </c>
      <c r="B9054">
        <v>9.0672099999999998E-4</v>
      </c>
    </row>
    <row r="9055" spans="1:2" x14ac:dyDescent="0.25">
      <c r="A9055">
        <v>20535.3</v>
      </c>
      <c r="B9055">
        <v>9.0791099999999996E-4</v>
      </c>
    </row>
    <row r="9056" spans="1:2" x14ac:dyDescent="0.25">
      <c r="A9056">
        <v>20537.599999999999</v>
      </c>
      <c r="B9056">
        <v>9.0845400000000005E-4</v>
      </c>
    </row>
    <row r="9057" spans="1:2" x14ac:dyDescent="0.25">
      <c r="A9057">
        <v>20539.8</v>
      </c>
      <c r="B9057">
        <v>9.0944400000000003E-4</v>
      </c>
    </row>
    <row r="9058" spans="1:2" x14ac:dyDescent="0.25">
      <c r="A9058">
        <v>20542.099999999999</v>
      </c>
      <c r="B9058">
        <v>9.0840400000000003E-4</v>
      </c>
    </row>
    <row r="9059" spans="1:2" x14ac:dyDescent="0.25">
      <c r="A9059">
        <v>20544.400000000001</v>
      </c>
      <c r="B9059">
        <v>9.0857000000000004E-4</v>
      </c>
    </row>
    <row r="9060" spans="1:2" x14ac:dyDescent="0.25">
      <c r="A9060">
        <v>20546.599999999999</v>
      </c>
      <c r="B9060">
        <v>9.1328799999999995E-4</v>
      </c>
    </row>
    <row r="9061" spans="1:2" x14ac:dyDescent="0.25">
      <c r="A9061">
        <v>20548.900000000001</v>
      </c>
      <c r="B9061">
        <v>9.0256899999999998E-4</v>
      </c>
    </row>
    <row r="9062" spans="1:2" x14ac:dyDescent="0.25">
      <c r="A9062">
        <v>20551.2</v>
      </c>
      <c r="B9062">
        <v>9.0887400000000005E-4</v>
      </c>
    </row>
    <row r="9063" spans="1:2" x14ac:dyDescent="0.25">
      <c r="A9063">
        <v>20553.5</v>
      </c>
      <c r="B9063">
        <v>9.1021899999999998E-4</v>
      </c>
    </row>
    <row r="9064" spans="1:2" x14ac:dyDescent="0.25">
      <c r="A9064">
        <v>20555.7</v>
      </c>
      <c r="B9064">
        <v>9.0629299999999996E-4</v>
      </c>
    </row>
    <row r="9065" spans="1:2" x14ac:dyDescent="0.25">
      <c r="A9065">
        <v>20558</v>
      </c>
      <c r="B9065">
        <v>9.0701400000000004E-4</v>
      </c>
    </row>
    <row r="9066" spans="1:2" x14ac:dyDescent="0.25">
      <c r="A9066">
        <v>20560.3</v>
      </c>
      <c r="B9066">
        <v>9.0796900000000001E-4</v>
      </c>
    </row>
    <row r="9067" spans="1:2" x14ac:dyDescent="0.25">
      <c r="A9067">
        <v>20562.5</v>
      </c>
      <c r="B9067">
        <v>9.1233999999999998E-4</v>
      </c>
    </row>
    <row r="9068" spans="1:2" x14ac:dyDescent="0.25">
      <c r="A9068">
        <v>20564.8</v>
      </c>
      <c r="B9068">
        <v>9.04863E-4</v>
      </c>
    </row>
    <row r="9069" spans="1:2" x14ac:dyDescent="0.25">
      <c r="A9069">
        <v>20567.099999999999</v>
      </c>
      <c r="B9069">
        <v>9.0666800000000001E-4</v>
      </c>
    </row>
    <row r="9070" spans="1:2" x14ac:dyDescent="0.25">
      <c r="A9070">
        <v>20569.3</v>
      </c>
      <c r="B9070">
        <v>9.0983299999999997E-4</v>
      </c>
    </row>
    <row r="9071" spans="1:2" x14ac:dyDescent="0.25">
      <c r="A9071">
        <v>20571.599999999999</v>
      </c>
      <c r="B9071">
        <v>9.0567200000000005E-4</v>
      </c>
    </row>
    <row r="9072" spans="1:2" x14ac:dyDescent="0.25">
      <c r="A9072">
        <v>20573.900000000001</v>
      </c>
      <c r="B9072">
        <v>9.1194599999999996E-4</v>
      </c>
    </row>
    <row r="9073" spans="1:2" x14ac:dyDescent="0.25">
      <c r="A9073">
        <v>20576.099999999999</v>
      </c>
      <c r="B9073">
        <v>9.0204200000000003E-4</v>
      </c>
    </row>
    <row r="9074" spans="1:2" x14ac:dyDescent="0.25">
      <c r="A9074">
        <v>20578.400000000001</v>
      </c>
      <c r="B9074">
        <v>8.9739099999999999E-4</v>
      </c>
    </row>
    <row r="9075" spans="1:2" x14ac:dyDescent="0.25">
      <c r="A9075">
        <v>20580.7</v>
      </c>
      <c r="B9075">
        <v>8.9920400000000002E-4</v>
      </c>
    </row>
    <row r="9076" spans="1:2" x14ac:dyDescent="0.25">
      <c r="A9076">
        <v>20583</v>
      </c>
      <c r="B9076">
        <v>8.9811199999999996E-4</v>
      </c>
    </row>
    <row r="9077" spans="1:2" x14ac:dyDescent="0.25">
      <c r="A9077">
        <v>20585.2</v>
      </c>
      <c r="B9077">
        <v>8.9992399999999997E-4</v>
      </c>
    </row>
    <row r="9078" spans="1:2" x14ac:dyDescent="0.25">
      <c r="A9078">
        <v>20587.5</v>
      </c>
      <c r="B9078">
        <v>9.0286100000000003E-4</v>
      </c>
    </row>
    <row r="9079" spans="1:2" x14ac:dyDescent="0.25">
      <c r="A9079">
        <v>20589.8</v>
      </c>
      <c r="B9079">
        <v>8.9971199999999999E-4</v>
      </c>
    </row>
    <row r="9080" spans="1:2" x14ac:dyDescent="0.25">
      <c r="A9080">
        <v>20592</v>
      </c>
      <c r="B9080">
        <v>9.0172699999999995E-4</v>
      </c>
    </row>
    <row r="9081" spans="1:2" x14ac:dyDescent="0.25">
      <c r="A9081">
        <v>20594.3</v>
      </c>
      <c r="B9081">
        <v>9.04319E-4</v>
      </c>
    </row>
    <row r="9082" spans="1:2" x14ac:dyDescent="0.25">
      <c r="A9082">
        <v>20596.599999999999</v>
      </c>
      <c r="B9082">
        <v>9.0681400000000004E-4</v>
      </c>
    </row>
    <row r="9083" spans="1:2" x14ac:dyDescent="0.25">
      <c r="A9083">
        <v>20598.8</v>
      </c>
      <c r="B9083">
        <v>9.0464099999999997E-4</v>
      </c>
    </row>
    <row r="9084" spans="1:2" x14ac:dyDescent="0.25">
      <c r="A9084">
        <v>20601.099999999999</v>
      </c>
      <c r="B9084">
        <v>9.0791299999999999E-4</v>
      </c>
    </row>
    <row r="9085" spans="1:2" x14ac:dyDescent="0.25">
      <c r="A9085">
        <v>20603.400000000001</v>
      </c>
      <c r="B9085">
        <v>9.0391500000000004E-4</v>
      </c>
    </row>
    <row r="9086" spans="1:2" x14ac:dyDescent="0.25">
      <c r="A9086">
        <v>20605.7</v>
      </c>
      <c r="B9086">
        <v>9.0454000000000001E-4</v>
      </c>
    </row>
    <row r="9087" spans="1:2" x14ac:dyDescent="0.25">
      <c r="A9087">
        <v>20607.900000000001</v>
      </c>
      <c r="B9087">
        <v>9.0148099999999998E-4</v>
      </c>
    </row>
    <row r="9088" spans="1:2" x14ac:dyDescent="0.25">
      <c r="A9088">
        <v>20610.2</v>
      </c>
      <c r="B9088">
        <v>9.08843E-4</v>
      </c>
    </row>
    <row r="9089" spans="1:2" x14ac:dyDescent="0.25">
      <c r="A9089">
        <v>20612.5</v>
      </c>
      <c r="B9089">
        <v>9.0925800000000003E-4</v>
      </c>
    </row>
    <row r="9090" spans="1:2" x14ac:dyDescent="0.25">
      <c r="A9090">
        <v>20614.7</v>
      </c>
      <c r="B9090">
        <v>9.0159599999999995E-4</v>
      </c>
    </row>
    <row r="9091" spans="1:2" x14ac:dyDescent="0.25">
      <c r="A9091">
        <v>20617</v>
      </c>
      <c r="B9091">
        <v>9.0758099999999997E-4</v>
      </c>
    </row>
    <row r="9092" spans="1:2" x14ac:dyDescent="0.25">
      <c r="A9092">
        <v>20619.3</v>
      </c>
      <c r="B9092">
        <v>9.0375799999999995E-4</v>
      </c>
    </row>
    <row r="9093" spans="1:2" x14ac:dyDescent="0.25">
      <c r="A9093">
        <v>20621.599999999999</v>
      </c>
      <c r="B9093">
        <v>8.9976300000000004E-4</v>
      </c>
    </row>
    <row r="9094" spans="1:2" x14ac:dyDescent="0.25">
      <c r="A9094">
        <v>20623.8</v>
      </c>
      <c r="B9094">
        <v>9.0036900000000004E-4</v>
      </c>
    </row>
    <row r="9095" spans="1:2" x14ac:dyDescent="0.25">
      <c r="A9095">
        <v>20626.099999999999</v>
      </c>
      <c r="B9095">
        <v>9.0143099999999996E-4</v>
      </c>
    </row>
    <row r="9096" spans="1:2" x14ac:dyDescent="0.25">
      <c r="A9096">
        <v>20628.400000000001</v>
      </c>
      <c r="B9096">
        <v>9.0259100000000001E-4</v>
      </c>
    </row>
    <row r="9097" spans="1:2" x14ac:dyDescent="0.25">
      <c r="A9097">
        <v>20630.599999999999</v>
      </c>
      <c r="B9097">
        <v>9.0024899999999999E-4</v>
      </c>
    </row>
    <row r="9098" spans="1:2" x14ac:dyDescent="0.25">
      <c r="A9098">
        <v>20632.900000000001</v>
      </c>
      <c r="B9098">
        <v>8.9640900000000003E-4</v>
      </c>
    </row>
    <row r="9099" spans="1:2" x14ac:dyDescent="0.25">
      <c r="A9099">
        <v>20635.2</v>
      </c>
      <c r="B9099">
        <v>9.0236500000000002E-4</v>
      </c>
    </row>
    <row r="9100" spans="1:2" x14ac:dyDescent="0.25">
      <c r="A9100">
        <v>20637.5</v>
      </c>
      <c r="B9100">
        <v>9.0405699999999999E-4</v>
      </c>
    </row>
    <row r="9101" spans="1:2" x14ac:dyDescent="0.25">
      <c r="A9101">
        <v>20639.7</v>
      </c>
      <c r="B9101">
        <v>9.0382099999999996E-4</v>
      </c>
    </row>
    <row r="9102" spans="1:2" x14ac:dyDescent="0.25">
      <c r="A9102">
        <v>20642</v>
      </c>
      <c r="B9102">
        <v>9.0214500000000003E-4</v>
      </c>
    </row>
    <row r="9103" spans="1:2" x14ac:dyDescent="0.25">
      <c r="A9103">
        <v>20644.3</v>
      </c>
      <c r="B9103">
        <v>9.1190900000000003E-4</v>
      </c>
    </row>
    <row r="9104" spans="1:2" x14ac:dyDescent="0.25">
      <c r="A9104">
        <v>20646.5</v>
      </c>
      <c r="B9104">
        <v>9.0312599999999997E-4</v>
      </c>
    </row>
    <row r="9105" spans="1:2" x14ac:dyDescent="0.25">
      <c r="A9105">
        <v>20648.8</v>
      </c>
      <c r="B9105">
        <v>9.06199E-4</v>
      </c>
    </row>
    <row r="9106" spans="1:2" x14ac:dyDescent="0.25">
      <c r="A9106">
        <v>20651</v>
      </c>
      <c r="B9106">
        <v>9.1055599999999997E-4</v>
      </c>
    </row>
    <row r="9107" spans="1:2" x14ac:dyDescent="0.25">
      <c r="A9107">
        <v>20653.3</v>
      </c>
      <c r="B9107">
        <v>9.0174999999999999E-4</v>
      </c>
    </row>
    <row r="9108" spans="1:2" x14ac:dyDescent="0.25">
      <c r="A9108">
        <v>20655.599999999999</v>
      </c>
      <c r="B9108">
        <v>9.0143000000000005E-4</v>
      </c>
    </row>
    <row r="9109" spans="1:2" x14ac:dyDescent="0.25">
      <c r="A9109">
        <v>20657.900000000001</v>
      </c>
      <c r="B9109">
        <v>9.0597799999999999E-4</v>
      </c>
    </row>
    <row r="9110" spans="1:2" x14ac:dyDescent="0.25">
      <c r="A9110">
        <v>20660.099999999999</v>
      </c>
      <c r="B9110">
        <v>9.0827400000000004E-4</v>
      </c>
    </row>
    <row r="9111" spans="1:2" x14ac:dyDescent="0.25">
      <c r="A9111">
        <v>20662.400000000001</v>
      </c>
      <c r="B9111">
        <v>9.0577799999999999E-4</v>
      </c>
    </row>
    <row r="9112" spans="1:2" x14ac:dyDescent="0.25">
      <c r="A9112">
        <v>20664.599999999999</v>
      </c>
      <c r="B9112">
        <v>9.0819399999999997E-4</v>
      </c>
    </row>
    <row r="9113" spans="1:2" x14ac:dyDescent="0.25">
      <c r="A9113">
        <v>20666.900000000001</v>
      </c>
      <c r="B9113">
        <v>9.0685899999999999E-4</v>
      </c>
    </row>
    <row r="9114" spans="1:2" x14ac:dyDescent="0.25">
      <c r="A9114">
        <v>20669.2</v>
      </c>
      <c r="B9114">
        <v>9.0310499999999997E-4</v>
      </c>
    </row>
    <row r="9115" spans="1:2" x14ac:dyDescent="0.25">
      <c r="A9115">
        <v>20671.5</v>
      </c>
      <c r="B9115">
        <v>9.0891799999999999E-4</v>
      </c>
    </row>
    <row r="9116" spans="1:2" x14ac:dyDescent="0.25">
      <c r="A9116">
        <v>20673.7</v>
      </c>
      <c r="B9116">
        <v>9.0521799999999995E-4</v>
      </c>
    </row>
    <row r="9117" spans="1:2" x14ac:dyDescent="0.25">
      <c r="A9117">
        <v>20676</v>
      </c>
      <c r="B9117">
        <v>9.1007299999999996E-4</v>
      </c>
    </row>
    <row r="9118" spans="1:2" x14ac:dyDescent="0.25">
      <c r="A9118">
        <v>20678.3</v>
      </c>
      <c r="B9118">
        <v>9.1330700000000003E-4</v>
      </c>
    </row>
    <row r="9119" spans="1:2" x14ac:dyDescent="0.25">
      <c r="A9119">
        <v>20680.5</v>
      </c>
      <c r="B9119">
        <v>9.0617599999999997E-4</v>
      </c>
    </row>
    <row r="9120" spans="1:2" x14ac:dyDescent="0.25">
      <c r="A9120">
        <v>20682.8</v>
      </c>
      <c r="B9120">
        <v>9.0705400000000002E-4</v>
      </c>
    </row>
    <row r="9121" spans="1:2" x14ac:dyDescent="0.25">
      <c r="A9121">
        <v>20685.099999999999</v>
      </c>
      <c r="B9121">
        <v>9.0145000000000004E-4</v>
      </c>
    </row>
    <row r="9122" spans="1:2" x14ac:dyDescent="0.25">
      <c r="A9122">
        <v>20687.3</v>
      </c>
      <c r="B9122">
        <v>9.0212199999999999E-4</v>
      </c>
    </row>
    <row r="9123" spans="1:2" x14ac:dyDescent="0.25">
      <c r="A9123">
        <v>20689.599999999999</v>
      </c>
      <c r="B9123">
        <v>9.02625E-4</v>
      </c>
    </row>
    <row r="9124" spans="1:2" x14ac:dyDescent="0.25">
      <c r="A9124">
        <v>20691.900000000001</v>
      </c>
      <c r="B9124">
        <v>9.0406099999999995E-4</v>
      </c>
    </row>
    <row r="9125" spans="1:2" x14ac:dyDescent="0.25">
      <c r="A9125">
        <v>20694.099999999999</v>
      </c>
      <c r="B9125">
        <v>9.0158000000000002E-4</v>
      </c>
    </row>
    <row r="9126" spans="1:2" x14ac:dyDescent="0.25">
      <c r="A9126">
        <v>20696.400000000001</v>
      </c>
      <c r="B9126">
        <v>9.0652799999999998E-4</v>
      </c>
    </row>
    <row r="9127" spans="1:2" x14ac:dyDescent="0.25">
      <c r="A9127">
        <v>20698.7</v>
      </c>
      <c r="B9127">
        <v>9.0291899999999997E-4</v>
      </c>
    </row>
    <row r="9128" spans="1:2" x14ac:dyDescent="0.25">
      <c r="A9128">
        <v>20701</v>
      </c>
      <c r="B9128">
        <v>9.0814900000000002E-4</v>
      </c>
    </row>
    <row r="9129" spans="1:2" x14ac:dyDescent="0.25">
      <c r="A9129">
        <v>20703.2</v>
      </c>
      <c r="B9129">
        <v>9.0407599999999997E-4</v>
      </c>
    </row>
    <row r="9130" spans="1:2" x14ac:dyDescent="0.25">
      <c r="A9130">
        <v>20705.5</v>
      </c>
      <c r="B9130">
        <v>9.0233999999999996E-4</v>
      </c>
    </row>
    <row r="9131" spans="1:2" x14ac:dyDescent="0.25">
      <c r="A9131">
        <v>20707.8</v>
      </c>
      <c r="B9131">
        <v>9.05593E-4</v>
      </c>
    </row>
    <row r="9132" spans="1:2" x14ac:dyDescent="0.25">
      <c r="A9132">
        <v>20710</v>
      </c>
      <c r="B9132">
        <v>9.0835099999999995E-4</v>
      </c>
    </row>
    <row r="9133" spans="1:2" x14ac:dyDescent="0.25">
      <c r="A9133">
        <v>20712.3</v>
      </c>
      <c r="B9133">
        <v>9.1097699999999999E-4</v>
      </c>
    </row>
    <row r="9134" spans="1:2" x14ac:dyDescent="0.25">
      <c r="A9134">
        <v>20714.599999999999</v>
      </c>
      <c r="B9134">
        <v>9.0963000000000003E-4</v>
      </c>
    </row>
    <row r="9135" spans="1:2" x14ac:dyDescent="0.25">
      <c r="A9135">
        <v>20716.900000000001</v>
      </c>
      <c r="B9135">
        <v>9.0221099999999999E-4</v>
      </c>
    </row>
    <row r="9136" spans="1:2" x14ac:dyDescent="0.25">
      <c r="A9136">
        <v>20719.099999999999</v>
      </c>
      <c r="B9136">
        <v>9.0649199999999995E-4</v>
      </c>
    </row>
    <row r="9137" spans="1:2" x14ac:dyDescent="0.25">
      <c r="A9137">
        <v>20721.400000000001</v>
      </c>
      <c r="B9137">
        <v>9.0213900000000004E-4</v>
      </c>
    </row>
    <row r="9138" spans="1:2" x14ac:dyDescent="0.25">
      <c r="A9138">
        <v>20723.7</v>
      </c>
      <c r="B9138">
        <v>9.0568199999999999E-4</v>
      </c>
    </row>
    <row r="9139" spans="1:2" x14ac:dyDescent="0.25">
      <c r="A9139">
        <v>20725.900000000001</v>
      </c>
      <c r="B9139">
        <v>9.0471499999999995E-4</v>
      </c>
    </row>
    <row r="9140" spans="1:2" x14ac:dyDescent="0.25">
      <c r="A9140">
        <v>20728.2</v>
      </c>
      <c r="B9140">
        <v>9.0419000000000003E-4</v>
      </c>
    </row>
    <row r="9141" spans="1:2" x14ac:dyDescent="0.25">
      <c r="A9141">
        <v>20730.5</v>
      </c>
      <c r="B9141">
        <v>8.9880600000000004E-4</v>
      </c>
    </row>
    <row r="9142" spans="1:2" x14ac:dyDescent="0.25">
      <c r="A9142">
        <v>20732.7</v>
      </c>
      <c r="B9142">
        <v>9.0904400000000002E-4</v>
      </c>
    </row>
    <row r="9143" spans="1:2" x14ac:dyDescent="0.25">
      <c r="A9143">
        <v>20735</v>
      </c>
      <c r="B9143">
        <v>9.0401299999999995E-4</v>
      </c>
    </row>
    <row r="9144" spans="1:2" x14ac:dyDescent="0.25">
      <c r="A9144">
        <v>20737.3</v>
      </c>
      <c r="B9144">
        <v>9.0984400000000004E-4</v>
      </c>
    </row>
    <row r="9145" spans="1:2" x14ac:dyDescent="0.25">
      <c r="A9145">
        <v>20739.599999999999</v>
      </c>
      <c r="B9145">
        <v>9.0646499999999996E-4</v>
      </c>
    </row>
    <row r="9146" spans="1:2" x14ac:dyDescent="0.25">
      <c r="A9146">
        <v>20741.8</v>
      </c>
      <c r="B9146">
        <v>9.0551100000000001E-4</v>
      </c>
    </row>
    <row r="9147" spans="1:2" x14ac:dyDescent="0.25">
      <c r="A9147">
        <v>20744.099999999999</v>
      </c>
      <c r="B9147">
        <v>9.0182999999999995E-4</v>
      </c>
    </row>
    <row r="9148" spans="1:2" x14ac:dyDescent="0.25">
      <c r="A9148">
        <v>20746.3</v>
      </c>
      <c r="B9148">
        <v>9.0487300000000005E-4</v>
      </c>
    </row>
    <row r="9149" spans="1:2" x14ac:dyDescent="0.25">
      <c r="A9149">
        <v>20748.599999999999</v>
      </c>
      <c r="B9149">
        <v>9.1027199999999995E-4</v>
      </c>
    </row>
    <row r="9150" spans="1:2" x14ac:dyDescent="0.25">
      <c r="A9150">
        <v>20750.900000000001</v>
      </c>
      <c r="B9150">
        <v>9.0936100000000002E-4</v>
      </c>
    </row>
    <row r="9151" spans="1:2" x14ac:dyDescent="0.25">
      <c r="A9151">
        <v>20753.2</v>
      </c>
      <c r="B9151">
        <v>9.0737299999999995E-4</v>
      </c>
    </row>
    <row r="9152" spans="1:2" x14ac:dyDescent="0.25">
      <c r="A9152">
        <v>20755.400000000001</v>
      </c>
      <c r="B9152">
        <v>8.9944899999999997E-4</v>
      </c>
    </row>
    <row r="9153" spans="1:2" x14ac:dyDescent="0.25">
      <c r="A9153">
        <v>20757.7</v>
      </c>
      <c r="B9153">
        <v>9.0860599999999995E-4</v>
      </c>
    </row>
    <row r="9154" spans="1:2" x14ac:dyDescent="0.25">
      <c r="A9154">
        <v>20760</v>
      </c>
      <c r="B9154">
        <v>9.0806299999999997E-4</v>
      </c>
    </row>
    <row r="9155" spans="1:2" x14ac:dyDescent="0.25">
      <c r="A9155">
        <v>20762.2</v>
      </c>
      <c r="B9155">
        <v>9.1274699999999999E-4</v>
      </c>
    </row>
    <row r="9156" spans="1:2" x14ac:dyDescent="0.25">
      <c r="A9156">
        <v>20764.5</v>
      </c>
      <c r="B9156">
        <v>9.1100600000000001E-4</v>
      </c>
    </row>
    <row r="9157" spans="1:2" x14ac:dyDescent="0.25">
      <c r="A9157">
        <v>20766.8</v>
      </c>
      <c r="B9157">
        <v>9.0176899999999996E-4</v>
      </c>
    </row>
    <row r="9158" spans="1:2" x14ac:dyDescent="0.25">
      <c r="A9158">
        <v>20769</v>
      </c>
      <c r="B9158">
        <v>9.0540800000000002E-4</v>
      </c>
    </row>
    <row r="9159" spans="1:2" x14ac:dyDescent="0.25">
      <c r="A9159">
        <v>20771.3</v>
      </c>
      <c r="B9159">
        <v>9.0535300000000002E-4</v>
      </c>
    </row>
    <row r="9160" spans="1:2" x14ac:dyDescent="0.25">
      <c r="A9160">
        <v>20773.599999999999</v>
      </c>
      <c r="B9160">
        <v>9.1012799999999996E-4</v>
      </c>
    </row>
    <row r="9161" spans="1:2" x14ac:dyDescent="0.25">
      <c r="A9161">
        <v>20775.8</v>
      </c>
      <c r="B9161">
        <v>9.0575200000000001E-4</v>
      </c>
    </row>
    <row r="9162" spans="1:2" x14ac:dyDescent="0.25">
      <c r="A9162">
        <v>20778.099999999999</v>
      </c>
      <c r="B9162">
        <v>9.1225200000000001E-4</v>
      </c>
    </row>
    <row r="9163" spans="1:2" x14ac:dyDescent="0.25">
      <c r="A9163">
        <v>20780.400000000001</v>
      </c>
      <c r="B9163">
        <v>9.0465800000000002E-4</v>
      </c>
    </row>
    <row r="9164" spans="1:2" x14ac:dyDescent="0.25">
      <c r="A9164">
        <v>20782.599999999999</v>
      </c>
      <c r="B9164">
        <v>9.1082100000000003E-4</v>
      </c>
    </row>
    <row r="9165" spans="1:2" x14ac:dyDescent="0.25">
      <c r="A9165">
        <v>20784.900000000001</v>
      </c>
      <c r="B9165">
        <v>9.0248300000000004E-4</v>
      </c>
    </row>
    <row r="9166" spans="1:2" x14ac:dyDescent="0.25">
      <c r="A9166">
        <v>20787.2</v>
      </c>
      <c r="B9166">
        <v>9.0698099999999995E-4</v>
      </c>
    </row>
    <row r="9167" spans="1:2" x14ac:dyDescent="0.25">
      <c r="A9167">
        <v>20789.5</v>
      </c>
      <c r="B9167">
        <v>9.0353299999999998E-4</v>
      </c>
    </row>
    <row r="9168" spans="1:2" x14ac:dyDescent="0.25">
      <c r="A9168">
        <v>20791.7</v>
      </c>
      <c r="B9168">
        <v>9.0670300000000002E-4</v>
      </c>
    </row>
    <row r="9169" spans="1:2" x14ac:dyDescent="0.25">
      <c r="A9169">
        <v>20794</v>
      </c>
      <c r="B9169">
        <v>9.0433799999999997E-4</v>
      </c>
    </row>
    <row r="9170" spans="1:2" x14ac:dyDescent="0.25">
      <c r="A9170">
        <v>20796.3</v>
      </c>
      <c r="B9170">
        <v>9.11377E-4</v>
      </c>
    </row>
    <row r="9171" spans="1:2" x14ac:dyDescent="0.25">
      <c r="A9171">
        <v>20798.5</v>
      </c>
      <c r="B9171">
        <v>9.0992799999999995E-4</v>
      </c>
    </row>
    <row r="9172" spans="1:2" x14ac:dyDescent="0.25">
      <c r="A9172">
        <v>20800.8</v>
      </c>
      <c r="B9172">
        <v>9.0567899999999995E-4</v>
      </c>
    </row>
    <row r="9173" spans="1:2" x14ac:dyDescent="0.25">
      <c r="A9173">
        <v>20803.099999999999</v>
      </c>
      <c r="B9173">
        <v>9.1127700000000005E-4</v>
      </c>
    </row>
    <row r="9174" spans="1:2" x14ac:dyDescent="0.25">
      <c r="A9174">
        <v>20805.400000000001</v>
      </c>
      <c r="B9174">
        <v>9.1033499999999996E-4</v>
      </c>
    </row>
    <row r="9175" spans="1:2" x14ac:dyDescent="0.25">
      <c r="A9175">
        <v>20807.599999999999</v>
      </c>
      <c r="B9175">
        <v>9.0525100000000004E-4</v>
      </c>
    </row>
    <row r="9176" spans="1:2" x14ac:dyDescent="0.25">
      <c r="A9176">
        <v>20809.900000000001</v>
      </c>
      <c r="B9176">
        <v>9.0514000000000002E-4</v>
      </c>
    </row>
    <row r="9177" spans="1:2" x14ac:dyDescent="0.25">
      <c r="A9177">
        <v>20812.2</v>
      </c>
      <c r="B9177">
        <v>9.0542499999999996E-4</v>
      </c>
    </row>
    <row r="9178" spans="1:2" x14ac:dyDescent="0.25">
      <c r="A9178">
        <v>20814.400000000001</v>
      </c>
      <c r="B9178">
        <v>9.0306700000000002E-4</v>
      </c>
    </row>
    <row r="9179" spans="1:2" x14ac:dyDescent="0.25">
      <c r="A9179">
        <v>20816.7</v>
      </c>
      <c r="B9179">
        <v>9.1361899999999995E-4</v>
      </c>
    </row>
    <row r="9180" spans="1:2" x14ac:dyDescent="0.25">
      <c r="A9180">
        <v>20819</v>
      </c>
      <c r="B9180">
        <v>9.10592E-4</v>
      </c>
    </row>
    <row r="9181" spans="1:2" x14ac:dyDescent="0.25">
      <c r="A9181">
        <v>20821.3</v>
      </c>
      <c r="B9181">
        <v>9.0063100000000004E-4</v>
      </c>
    </row>
    <row r="9182" spans="1:2" x14ac:dyDescent="0.25">
      <c r="A9182">
        <v>20823.5</v>
      </c>
      <c r="B9182">
        <v>9.0993699999999999E-4</v>
      </c>
    </row>
    <row r="9183" spans="1:2" x14ac:dyDescent="0.25">
      <c r="A9183">
        <v>20825.8</v>
      </c>
      <c r="B9183">
        <v>9.0472899999999995E-4</v>
      </c>
    </row>
    <row r="9184" spans="1:2" x14ac:dyDescent="0.25">
      <c r="A9184">
        <v>20828.099999999999</v>
      </c>
      <c r="B9184">
        <v>9.0488000000000005E-4</v>
      </c>
    </row>
    <row r="9185" spans="1:2" x14ac:dyDescent="0.25">
      <c r="A9185">
        <v>20830.3</v>
      </c>
      <c r="B9185">
        <v>9.1009999999999995E-4</v>
      </c>
    </row>
    <row r="9186" spans="1:2" x14ac:dyDescent="0.25">
      <c r="A9186">
        <v>20832.599999999999</v>
      </c>
      <c r="B9186">
        <v>9.1245200000000001E-4</v>
      </c>
    </row>
    <row r="9187" spans="1:2" x14ac:dyDescent="0.25">
      <c r="A9187">
        <v>20834.900000000001</v>
      </c>
      <c r="B9187">
        <v>9.1135399999999996E-4</v>
      </c>
    </row>
    <row r="9188" spans="1:2" x14ac:dyDescent="0.25">
      <c r="A9188">
        <v>20837.099999999999</v>
      </c>
      <c r="B9188">
        <v>9.0660700000000003E-4</v>
      </c>
    </row>
    <row r="9189" spans="1:2" x14ac:dyDescent="0.25">
      <c r="A9189">
        <v>20839.400000000001</v>
      </c>
      <c r="B9189">
        <v>9.0716199999999999E-4</v>
      </c>
    </row>
    <row r="9190" spans="1:2" x14ac:dyDescent="0.25">
      <c r="A9190">
        <v>20841.7</v>
      </c>
      <c r="B9190">
        <v>9.0994700000000003E-4</v>
      </c>
    </row>
    <row r="9191" spans="1:2" x14ac:dyDescent="0.25">
      <c r="A9191">
        <v>20844</v>
      </c>
      <c r="B9191">
        <v>9.0638000000000003E-4</v>
      </c>
    </row>
    <row r="9192" spans="1:2" x14ac:dyDescent="0.25">
      <c r="A9192">
        <v>20846.2</v>
      </c>
      <c r="B9192">
        <v>9.1175299999999996E-4</v>
      </c>
    </row>
    <row r="9193" spans="1:2" x14ac:dyDescent="0.25">
      <c r="A9193">
        <v>20848.5</v>
      </c>
      <c r="B9193">
        <v>9.0455400000000001E-4</v>
      </c>
    </row>
    <row r="9194" spans="1:2" x14ac:dyDescent="0.25">
      <c r="A9194">
        <v>20850.8</v>
      </c>
      <c r="B9194">
        <v>9.0784100000000005E-4</v>
      </c>
    </row>
    <row r="9195" spans="1:2" x14ac:dyDescent="0.25">
      <c r="A9195">
        <v>20853</v>
      </c>
      <c r="B9195">
        <v>9.1124800000000003E-4</v>
      </c>
    </row>
    <row r="9196" spans="1:2" x14ac:dyDescent="0.25">
      <c r="A9196">
        <v>20855.3</v>
      </c>
      <c r="B9196">
        <v>9.0831500000000003E-4</v>
      </c>
    </row>
    <row r="9197" spans="1:2" x14ac:dyDescent="0.25">
      <c r="A9197">
        <v>20857.599999999999</v>
      </c>
      <c r="B9197">
        <v>9.0860500000000005E-4</v>
      </c>
    </row>
    <row r="9198" spans="1:2" x14ac:dyDescent="0.25">
      <c r="A9198">
        <v>20859.8</v>
      </c>
      <c r="B9198">
        <v>9.1037500000000005E-4</v>
      </c>
    </row>
    <row r="9199" spans="1:2" x14ac:dyDescent="0.25">
      <c r="A9199">
        <v>20862.099999999999</v>
      </c>
      <c r="B9199">
        <v>9.1476999999999997E-4</v>
      </c>
    </row>
    <row r="9200" spans="1:2" x14ac:dyDescent="0.25">
      <c r="A9200">
        <v>20864.400000000001</v>
      </c>
      <c r="B9200">
        <v>9.0793799999999995E-4</v>
      </c>
    </row>
    <row r="9201" spans="1:2" x14ac:dyDescent="0.25">
      <c r="A9201">
        <v>20866.599999999999</v>
      </c>
      <c r="B9201">
        <v>9.00263E-4</v>
      </c>
    </row>
    <row r="9202" spans="1:2" x14ac:dyDescent="0.25">
      <c r="A9202">
        <v>20868.900000000001</v>
      </c>
      <c r="B9202">
        <v>9.0286499999999998E-4</v>
      </c>
    </row>
    <row r="9203" spans="1:2" x14ac:dyDescent="0.25">
      <c r="A9203">
        <v>20871.2</v>
      </c>
      <c r="B9203">
        <v>9.1129500000000001E-4</v>
      </c>
    </row>
    <row r="9204" spans="1:2" x14ac:dyDescent="0.25">
      <c r="A9204">
        <v>20873.400000000001</v>
      </c>
      <c r="B9204">
        <v>9.0545999999999997E-4</v>
      </c>
    </row>
    <row r="9205" spans="1:2" x14ac:dyDescent="0.25">
      <c r="A9205">
        <v>20875.7</v>
      </c>
      <c r="B9205">
        <v>9.1110300000000002E-4</v>
      </c>
    </row>
    <row r="9206" spans="1:2" x14ac:dyDescent="0.25">
      <c r="A9206">
        <v>20878</v>
      </c>
      <c r="B9206">
        <v>9.0983899999999996E-4</v>
      </c>
    </row>
    <row r="9207" spans="1:2" x14ac:dyDescent="0.25">
      <c r="A9207">
        <v>20880.3</v>
      </c>
      <c r="B9207">
        <v>9.0580700000000001E-4</v>
      </c>
    </row>
    <row r="9208" spans="1:2" x14ac:dyDescent="0.25">
      <c r="A9208">
        <v>20882.5</v>
      </c>
      <c r="B9208">
        <v>9.1171500000000001E-4</v>
      </c>
    </row>
    <row r="9209" spans="1:2" x14ac:dyDescent="0.25">
      <c r="A9209">
        <v>20884.8</v>
      </c>
      <c r="B9209">
        <v>9.0337100000000004E-4</v>
      </c>
    </row>
    <row r="9210" spans="1:2" x14ac:dyDescent="0.25">
      <c r="A9210">
        <v>20887.099999999999</v>
      </c>
      <c r="B9210">
        <v>9.08657E-4</v>
      </c>
    </row>
    <row r="9211" spans="1:2" x14ac:dyDescent="0.25">
      <c r="A9211">
        <v>20889.3</v>
      </c>
      <c r="B9211">
        <v>9.1168900000000003E-4</v>
      </c>
    </row>
    <row r="9212" spans="1:2" x14ac:dyDescent="0.25">
      <c r="A9212">
        <v>20891.599999999999</v>
      </c>
      <c r="B9212">
        <v>9.0851099999999998E-4</v>
      </c>
    </row>
    <row r="9213" spans="1:2" x14ac:dyDescent="0.25">
      <c r="A9213">
        <v>20893.900000000001</v>
      </c>
      <c r="B9213">
        <v>9.1382099999999999E-4</v>
      </c>
    </row>
    <row r="9214" spans="1:2" x14ac:dyDescent="0.25">
      <c r="A9214">
        <v>20896.099999999999</v>
      </c>
      <c r="B9214">
        <v>9.0924699999999996E-4</v>
      </c>
    </row>
    <row r="9215" spans="1:2" x14ac:dyDescent="0.25">
      <c r="A9215">
        <v>20898.400000000001</v>
      </c>
      <c r="B9215">
        <v>9.0654799999999997E-4</v>
      </c>
    </row>
    <row r="9216" spans="1:2" x14ac:dyDescent="0.25">
      <c r="A9216">
        <v>20900.7</v>
      </c>
      <c r="B9216">
        <v>9.0728900000000003E-4</v>
      </c>
    </row>
    <row r="9217" spans="1:2" x14ac:dyDescent="0.25">
      <c r="A9217">
        <v>20902.900000000001</v>
      </c>
      <c r="B9217">
        <v>9.0293000000000003E-4</v>
      </c>
    </row>
    <row r="9218" spans="1:2" x14ac:dyDescent="0.25">
      <c r="A9218">
        <v>20905.2</v>
      </c>
      <c r="B9218">
        <v>9.0012100000000004E-4</v>
      </c>
    </row>
    <row r="9219" spans="1:2" x14ac:dyDescent="0.25">
      <c r="A9219">
        <v>20907.5</v>
      </c>
      <c r="B9219">
        <v>9.0216199999999997E-4</v>
      </c>
    </row>
    <row r="9220" spans="1:2" x14ac:dyDescent="0.25">
      <c r="A9220">
        <v>20909.8</v>
      </c>
      <c r="B9220">
        <v>9.0534700000000003E-4</v>
      </c>
    </row>
    <row r="9221" spans="1:2" x14ac:dyDescent="0.25">
      <c r="A9221">
        <v>20912</v>
      </c>
      <c r="B9221">
        <v>9.0381000000000001E-4</v>
      </c>
    </row>
    <row r="9222" spans="1:2" x14ac:dyDescent="0.25">
      <c r="A9222">
        <v>20914.3</v>
      </c>
      <c r="B9222">
        <v>9.0852700000000001E-4</v>
      </c>
    </row>
    <row r="9223" spans="1:2" x14ac:dyDescent="0.25">
      <c r="A9223">
        <v>20916.599999999999</v>
      </c>
      <c r="B9223">
        <v>9.0284999999999996E-4</v>
      </c>
    </row>
    <row r="9224" spans="1:2" x14ac:dyDescent="0.25">
      <c r="A9224">
        <v>20918.8</v>
      </c>
      <c r="B9224">
        <v>9.0788200000000005E-4</v>
      </c>
    </row>
    <row r="9225" spans="1:2" x14ac:dyDescent="0.25">
      <c r="A9225">
        <v>20921.099999999999</v>
      </c>
      <c r="B9225">
        <v>9.0886899999999997E-4</v>
      </c>
    </row>
    <row r="9226" spans="1:2" x14ac:dyDescent="0.25">
      <c r="A9226">
        <v>20923.400000000001</v>
      </c>
      <c r="B9226">
        <v>9.0788299999999995E-4</v>
      </c>
    </row>
    <row r="9227" spans="1:2" x14ac:dyDescent="0.25">
      <c r="A9227">
        <v>20925.599999999999</v>
      </c>
      <c r="B9227">
        <v>9.0582599999999998E-4</v>
      </c>
    </row>
    <row r="9228" spans="1:2" x14ac:dyDescent="0.25">
      <c r="A9228">
        <v>20927.900000000001</v>
      </c>
      <c r="B9228">
        <v>9.0623400000000001E-4</v>
      </c>
    </row>
    <row r="9229" spans="1:2" x14ac:dyDescent="0.25">
      <c r="A9229">
        <v>20930.2</v>
      </c>
      <c r="B9229">
        <v>9.0388299999999997E-4</v>
      </c>
    </row>
    <row r="9230" spans="1:2" x14ac:dyDescent="0.25">
      <c r="A9230">
        <v>20932.5</v>
      </c>
      <c r="B9230">
        <v>9.0091699999999999E-4</v>
      </c>
    </row>
    <row r="9231" spans="1:2" x14ac:dyDescent="0.25">
      <c r="A9231">
        <v>20934.7</v>
      </c>
      <c r="B9231">
        <v>9.0278699999999995E-4</v>
      </c>
    </row>
    <row r="9232" spans="1:2" x14ac:dyDescent="0.25">
      <c r="A9232">
        <v>20937</v>
      </c>
      <c r="B9232">
        <v>9.0696699999999995E-4</v>
      </c>
    </row>
    <row r="9233" spans="1:2" x14ac:dyDescent="0.25">
      <c r="A9233">
        <v>20939.3</v>
      </c>
      <c r="B9233">
        <v>9.0745099999999998E-4</v>
      </c>
    </row>
    <row r="9234" spans="1:2" x14ac:dyDescent="0.25">
      <c r="A9234">
        <v>20941.5</v>
      </c>
      <c r="B9234">
        <v>9.0538000000000001E-4</v>
      </c>
    </row>
    <row r="9235" spans="1:2" x14ac:dyDescent="0.25">
      <c r="A9235">
        <v>20943.8</v>
      </c>
      <c r="B9235">
        <v>9.0560100000000002E-4</v>
      </c>
    </row>
    <row r="9236" spans="1:2" x14ac:dyDescent="0.25">
      <c r="A9236">
        <v>20946.099999999999</v>
      </c>
      <c r="B9236">
        <v>9.0590600000000005E-4</v>
      </c>
    </row>
    <row r="9237" spans="1:2" x14ac:dyDescent="0.25">
      <c r="A9237">
        <v>20948.3</v>
      </c>
      <c r="B9237">
        <v>9.06543E-4</v>
      </c>
    </row>
    <row r="9238" spans="1:2" x14ac:dyDescent="0.25">
      <c r="A9238">
        <v>20950.599999999999</v>
      </c>
      <c r="B9238">
        <v>9.0730599999999998E-4</v>
      </c>
    </row>
    <row r="9239" spans="1:2" x14ac:dyDescent="0.25">
      <c r="A9239">
        <v>20952.900000000001</v>
      </c>
      <c r="B9239">
        <v>9.0847699999999998E-4</v>
      </c>
    </row>
    <row r="9240" spans="1:2" x14ac:dyDescent="0.25">
      <c r="A9240">
        <v>20955.099999999999</v>
      </c>
      <c r="B9240">
        <v>9.0621099999999997E-4</v>
      </c>
    </row>
    <row r="9241" spans="1:2" x14ac:dyDescent="0.25">
      <c r="A9241">
        <v>20957.400000000001</v>
      </c>
      <c r="B9241">
        <v>9.1103400000000002E-4</v>
      </c>
    </row>
    <row r="9242" spans="1:2" x14ac:dyDescent="0.25">
      <c r="A9242">
        <v>20959.7</v>
      </c>
      <c r="B9242">
        <v>9.0583999999999999E-4</v>
      </c>
    </row>
    <row r="9243" spans="1:2" x14ac:dyDescent="0.25">
      <c r="A9243">
        <v>20961.900000000001</v>
      </c>
      <c r="B9243">
        <v>9.1166999999999995E-4</v>
      </c>
    </row>
    <row r="9244" spans="1:2" x14ac:dyDescent="0.25">
      <c r="A9244">
        <v>20964.2</v>
      </c>
      <c r="B9244">
        <v>9.0727799999999997E-4</v>
      </c>
    </row>
    <row r="9245" spans="1:2" x14ac:dyDescent="0.25">
      <c r="A9245">
        <v>20966.5</v>
      </c>
      <c r="B9245">
        <v>9.0185099999999995E-4</v>
      </c>
    </row>
    <row r="9246" spans="1:2" x14ac:dyDescent="0.25">
      <c r="A9246">
        <v>20968.8</v>
      </c>
      <c r="B9246">
        <v>9.1251099999999996E-4</v>
      </c>
    </row>
    <row r="9247" spans="1:2" x14ac:dyDescent="0.25">
      <c r="A9247">
        <v>20971</v>
      </c>
      <c r="B9247">
        <v>9.0559899999999999E-4</v>
      </c>
    </row>
    <row r="9248" spans="1:2" x14ac:dyDescent="0.25">
      <c r="A9248">
        <v>20973.3</v>
      </c>
      <c r="B9248">
        <v>9.02687E-4</v>
      </c>
    </row>
    <row r="9249" spans="1:2" x14ac:dyDescent="0.25">
      <c r="A9249">
        <v>20975.599999999999</v>
      </c>
      <c r="B9249">
        <v>9.0349500000000004E-4</v>
      </c>
    </row>
    <row r="9250" spans="1:2" x14ac:dyDescent="0.25">
      <c r="A9250">
        <v>20977.8</v>
      </c>
      <c r="B9250">
        <v>9.12775E-4</v>
      </c>
    </row>
    <row r="9251" spans="1:2" x14ac:dyDescent="0.25">
      <c r="A9251">
        <v>20980.1</v>
      </c>
      <c r="B9251">
        <v>9.10296E-4</v>
      </c>
    </row>
    <row r="9252" spans="1:2" x14ac:dyDescent="0.25">
      <c r="A9252">
        <v>20982.400000000001</v>
      </c>
      <c r="B9252">
        <v>9.1237800000000004E-4</v>
      </c>
    </row>
    <row r="9253" spans="1:2" x14ac:dyDescent="0.25">
      <c r="A9253">
        <v>20984.6</v>
      </c>
      <c r="B9253">
        <v>9.0838300000000002E-4</v>
      </c>
    </row>
    <row r="9254" spans="1:2" x14ac:dyDescent="0.25">
      <c r="A9254">
        <v>20986.9</v>
      </c>
      <c r="B9254">
        <v>9.0384999999999999E-4</v>
      </c>
    </row>
    <row r="9255" spans="1:2" x14ac:dyDescent="0.25">
      <c r="A9255">
        <v>20989.200000000001</v>
      </c>
      <c r="B9255">
        <v>9.0561600000000004E-4</v>
      </c>
    </row>
    <row r="9256" spans="1:2" x14ac:dyDescent="0.25">
      <c r="A9256">
        <v>20991.4</v>
      </c>
      <c r="B9256">
        <v>9.0897899999999997E-4</v>
      </c>
    </row>
    <row r="9257" spans="1:2" x14ac:dyDescent="0.25">
      <c r="A9257">
        <v>20993.7</v>
      </c>
      <c r="B9257">
        <v>9.0718799999999996E-4</v>
      </c>
    </row>
    <row r="9258" spans="1:2" x14ac:dyDescent="0.25">
      <c r="A9258">
        <v>20996</v>
      </c>
      <c r="B9258">
        <v>9.0951499999999995E-4</v>
      </c>
    </row>
    <row r="9259" spans="1:2" x14ac:dyDescent="0.25">
      <c r="A9259">
        <v>20998.3</v>
      </c>
      <c r="B9259">
        <v>9.0801900000000004E-4</v>
      </c>
    </row>
    <row r="9260" spans="1:2" x14ac:dyDescent="0.25">
      <c r="A9260">
        <v>21000.5</v>
      </c>
      <c r="B9260">
        <v>9.0481100000000005E-4</v>
      </c>
    </row>
    <row r="9261" spans="1:2" x14ac:dyDescent="0.25">
      <c r="A9261">
        <v>21002.799999999999</v>
      </c>
      <c r="B9261">
        <v>9.0066199999999999E-4</v>
      </c>
    </row>
    <row r="9262" spans="1:2" x14ac:dyDescent="0.25">
      <c r="A9262">
        <v>21005.1</v>
      </c>
      <c r="B9262">
        <v>9.0289500000000002E-4</v>
      </c>
    </row>
    <row r="9263" spans="1:2" x14ac:dyDescent="0.25">
      <c r="A9263">
        <v>21007.3</v>
      </c>
      <c r="B9263">
        <v>9.0347400000000003E-4</v>
      </c>
    </row>
    <row r="9264" spans="1:2" x14ac:dyDescent="0.25">
      <c r="A9264">
        <v>21009.599999999999</v>
      </c>
      <c r="B9264">
        <v>9.0418499999999995E-4</v>
      </c>
    </row>
    <row r="9265" spans="1:2" x14ac:dyDescent="0.25">
      <c r="A9265">
        <v>21011.9</v>
      </c>
      <c r="B9265">
        <v>9.1042900000000003E-4</v>
      </c>
    </row>
    <row r="9266" spans="1:2" x14ac:dyDescent="0.25">
      <c r="A9266">
        <v>21014.1</v>
      </c>
      <c r="B9266">
        <v>9.0887400000000005E-4</v>
      </c>
    </row>
    <row r="9267" spans="1:2" x14ac:dyDescent="0.25">
      <c r="A9267">
        <v>21016.400000000001</v>
      </c>
      <c r="B9267">
        <v>9.1047999999999997E-4</v>
      </c>
    </row>
    <row r="9268" spans="1:2" x14ac:dyDescent="0.25">
      <c r="A9268">
        <v>21018.7</v>
      </c>
      <c r="B9268">
        <v>9.0531200000000002E-4</v>
      </c>
    </row>
    <row r="9269" spans="1:2" x14ac:dyDescent="0.25">
      <c r="A9269">
        <v>21021</v>
      </c>
      <c r="B9269">
        <v>9.0881000000000002E-4</v>
      </c>
    </row>
    <row r="9270" spans="1:2" x14ac:dyDescent="0.25">
      <c r="A9270">
        <v>21023.200000000001</v>
      </c>
      <c r="B9270">
        <v>9.08712E-4</v>
      </c>
    </row>
    <row r="9271" spans="1:2" x14ac:dyDescent="0.25">
      <c r="A9271">
        <v>21025.5</v>
      </c>
      <c r="B9271">
        <v>9.0879100000000005E-4</v>
      </c>
    </row>
    <row r="9272" spans="1:2" x14ac:dyDescent="0.25">
      <c r="A9272">
        <v>21027.8</v>
      </c>
      <c r="B9272">
        <v>9.1053900000000003E-4</v>
      </c>
    </row>
    <row r="9273" spans="1:2" x14ac:dyDescent="0.25">
      <c r="A9273">
        <v>21030</v>
      </c>
      <c r="B9273">
        <v>9.0516399999999997E-4</v>
      </c>
    </row>
    <row r="9274" spans="1:2" x14ac:dyDescent="0.25">
      <c r="A9274">
        <v>21032.3</v>
      </c>
      <c r="B9274">
        <v>9.0959299999999999E-4</v>
      </c>
    </row>
    <row r="9275" spans="1:2" x14ac:dyDescent="0.25">
      <c r="A9275">
        <v>21034.6</v>
      </c>
      <c r="B9275">
        <v>9.0728E-4</v>
      </c>
    </row>
    <row r="9276" spans="1:2" x14ac:dyDescent="0.25">
      <c r="A9276">
        <v>21036.799999999999</v>
      </c>
      <c r="B9276">
        <v>9.0525999999999996E-4</v>
      </c>
    </row>
    <row r="9277" spans="1:2" x14ac:dyDescent="0.25">
      <c r="A9277">
        <v>21039.1</v>
      </c>
      <c r="B9277">
        <v>9.0550199999999998E-4</v>
      </c>
    </row>
    <row r="9278" spans="1:2" x14ac:dyDescent="0.25">
      <c r="A9278">
        <v>21041.4</v>
      </c>
      <c r="B9278">
        <v>9.0856400000000005E-4</v>
      </c>
    </row>
    <row r="9279" spans="1:2" x14ac:dyDescent="0.25">
      <c r="A9279">
        <v>21043.7</v>
      </c>
      <c r="B9279">
        <v>9.0287400000000002E-4</v>
      </c>
    </row>
    <row r="9280" spans="1:2" x14ac:dyDescent="0.25">
      <c r="A9280">
        <v>21045.9</v>
      </c>
      <c r="B9280">
        <v>9.0676000000000005E-4</v>
      </c>
    </row>
    <row r="9281" spans="1:2" x14ac:dyDescent="0.25">
      <c r="A9281">
        <v>21048.2</v>
      </c>
      <c r="B9281">
        <v>9.0381399999999996E-4</v>
      </c>
    </row>
    <row r="9282" spans="1:2" x14ac:dyDescent="0.25">
      <c r="A9282">
        <v>21050.5</v>
      </c>
      <c r="B9282">
        <v>9.1472400000000001E-4</v>
      </c>
    </row>
    <row r="9283" spans="1:2" x14ac:dyDescent="0.25">
      <c r="A9283">
        <v>21052.7</v>
      </c>
      <c r="B9283">
        <v>9.0925900000000004E-4</v>
      </c>
    </row>
    <row r="9284" spans="1:2" x14ac:dyDescent="0.25">
      <c r="A9284">
        <v>21055</v>
      </c>
      <c r="B9284">
        <v>9.1083500000000003E-4</v>
      </c>
    </row>
    <row r="9285" spans="1:2" x14ac:dyDescent="0.25">
      <c r="A9285">
        <v>21057.3</v>
      </c>
      <c r="B9285">
        <v>9.0333600000000003E-4</v>
      </c>
    </row>
    <row r="9286" spans="1:2" x14ac:dyDescent="0.25">
      <c r="A9286">
        <v>21059.599999999999</v>
      </c>
      <c r="B9286">
        <v>9.0220299999999997E-4</v>
      </c>
    </row>
    <row r="9287" spans="1:2" x14ac:dyDescent="0.25">
      <c r="A9287">
        <v>21061.8</v>
      </c>
      <c r="B9287">
        <v>9.0904400000000002E-4</v>
      </c>
    </row>
    <row r="9288" spans="1:2" x14ac:dyDescent="0.25">
      <c r="A9288">
        <v>21064.1</v>
      </c>
      <c r="B9288">
        <v>9.0675399999999996E-4</v>
      </c>
    </row>
    <row r="9289" spans="1:2" x14ac:dyDescent="0.25">
      <c r="A9289">
        <v>21066.400000000001</v>
      </c>
      <c r="B9289">
        <v>9.0952800000000005E-4</v>
      </c>
    </row>
    <row r="9290" spans="1:2" x14ac:dyDescent="0.25">
      <c r="A9290">
        <v>21068.6</v>
      </c>
      <c r="B9290">
        <v>9.0580100000000002E-4</v>
      </c>
    </row>
    <row r="9291" spans="1:2" x14ac:dyDescent="0.25">
      <c r="A9291">
        <v>21070.9</v>
      </c>
      <c r="B9291">
        <v>9.0515799999999998E-4</v>
      </c>
    </row>
    <row r="9292" spans="1:2" x14ac:dyDescent="0.25">
      <c r="A9292">
        <v>21073.200000000001</v>
      </c>
      <c r="B9292">
        <v>9.0912600000000001E-4</v>
      </c>
    </row>
    <row r="9293" spans="1:2" x14ac:dyDescent="0.25">
      <c r="A9293">
        <v>21075.5</v>
      </c>
      <c r="B9293">
        <v>9.0846899999999996E-4</v>
      </c>
    </row>
    <row r="9294" spans="1:2" x14ac:dyDescent="0.25">
      <c r="A9294">
        <v>21077.7</v>
      </c>
      <c r="B9294">
        <v>9.0741499999999996E-4</v>
      </c>
    </row>
    <row r="9295" spans="1:2" x14ac:dyDescent="0.25">
      <c r="A9295">
        <v>21080</v>
      </c>
      <c r="B9295">
        <v>9.0822500000000003E-4</v>
      </c>
    </row>
    <row r="9296" spans="1:2" x14ac:dyDescent="0.25">
      <c r="A9296">
        <v>21082.3</v>
      </c>
      <c r="B9296">
        <v>9.0749400000000001E-4</v>
      </c>
    </row>
    <row r="9297" spans="1:2" x14ac:dyDescent="0.25">
      <c r="A9297">
        <v>21084.5</v>
      </c>
      <c r="B9297">
        <v>9.0450899999999996E-4</v>
      </c>
    </row>
    <row r="9298" spans="1:2" x14ac:dyDescent="0.25">
      <c r="A9298">
        <v>21086.799999999999</v>
      </c>
      <c r="B9298">
        <v>9.0633700000000001E-4</v>
      </c>
    </row>
    <row r="9299" spans="1:2" x14ac:dyDescent="0.25">
      <c r="A9299">
        <v>21089.1</v>
      </c>
      <c r="B9299">
        <v>9.0293299999999997E-4</v>
      </c>
    </row>
    <row r="9300" spans="1:2" x14ac:dyDescent="0.25">
      <c r="A9300">
        <v>21091.4</v>
      </c>
      <c r="B9300">
        <v>9.0531300000000004E-4</v>
      </c>
    </row>
    <row r="9301" spans="1:2" x14ac:dyDescent="0.25">
      <c r="A9301">
        <v>21093.599999999999</v>
      </c>
      <c r="B9301">
        <v>9.0853899999999998E-4</v>
      </c>
    </row>
    <row r="9302" spans="1:2" x14ac:dyDescent="0.25">
      <c r="A9302">
        <v>21095.9</v>
      </c>
      <c r="B9302">
        <v>9.0561099999999996E-4</v>
      </c>
    </row>
    <row r="9303" spans="1:2" x14ac:dyDescent="0.25">
      <c r="A9303">
        <v>21098.2</v>
      </c>
      <c r="B9303">
        <v>9.0842199999999998E-4</v>
      </c>
    </row>
    <row r="9304" spans="1:2" x14ac:dyDescent="0.25">
      <c r="A9304">
        <v>21100.400000000001</v>
      </c>
      <c r="B9304">
        <v>9.1323499999999998E-4</v>
      </c>
    </row>
    <row r="9305" spans="1:2" x14ac:dyDescent="0.25">
      <c r="A9305">
        <v>21102.7</v>
      </c>
      <c r="B9305">
        <v>9.1482900000000003E-4</v>
      </c>
    </row>
    <row r="9306" spans="1:2" x14ac:dyDescent="0.25">
      <c r="A9306">
        <v>21105</v>
      </c>
      <c r="B9306">
        <v>9.1619300000000004E-4</v>
      </c>
    </row>
    <row r="9307" spans="1:2" x14ac:dyDescent="0.25">
      <c r="A9307">
        <v>21107.200000000001</v>
      </c>
      <c r="B9307">
        <v>9.1056700000000004E-4</v>
      </c>
    </row>
    <row r="9308" spans="1:2" x14ac:dyDescent="0.25">
      <c r="A9308">
        <v>21109.5</v>
      </c>
      <c r="B9308">
        <v>9.1297299999999997E-4</v>
      </c>
    </row>
    <row r="9309" spans="1:2" x14ac:dyDescent="0.25">
      <c r="A9309">
        <v>21111.8</v>
      </c>
      <c r="B9309">
        <v>9.1E-4</v>
      </c>
    </row>
    <row r="9310" spans="1:2" x14ac:dyDescent="0.25">
      <c r="A9310">
        <v>21114.1</v>
      </c>
      <c r="B9310">
        <v>9.1702299999999999E-4</v>
      </c>
    </row>
    <row r="9311" spans="1:2" x14ac:dyDescent="0.25">
      <c r="A9311">
        <v>21116.3</v>
      </c>
      <c r="B9311">
        <v>9.2174300000000004E-4</v>
      </c>
    </row>
    <row r="9312" spans="1:2" x14ac:dyDescent="0.25">
      <c r="A9312">
        <v>21118.6</v>
      </c>
      <c r="B9312">
        <v>9.1494299999999998E-4</v>
      </c>
    </row>
    <row r="9313" spans="1:2" x14ac:dyDescent="0.25">
      <c r="A9313">
        <v>21120.9</v>
      </c>
      <c r="B9313">
        <v>9.0979099999999996E-4</v>
      </c>
    </row>
    <row r="9314" spans="1:2" x14ac:dyDescent="0.25">
      <c r="A9314">
        <v>21123.1</v>
      </c>
      <c r="B9314">
        <v>9.07108E-4</v>
      </c>
    </row>
    <row r="9315" spans="1:2" x14ac:dyDescent="0.25">
      <c r="A9315">
        <v>21125.4</v>
      </c>
      <c r="B9315">
        <v>9.1109700000000004E-4</v>
      </c>
    </row>
    <row r="9316" spans="1:2" x14ac:dyDescent="0.25">
      <c r="A9316">
        <v>21127.7</v>
      </c>
      <c r="B9316">
        <v>9.09456E-4</v>
      </c>
    </row>
    <row r="9317" spans="1:2" x14ac:dyDescent="0.25">
      <c r="A9317">
        <v>21129.9</v>
      </c>
      <c r="B9317">
        <v>9.05228E-4</v>
      </c>
    </row>
    <row r="9318" spans="1:2" x14ac:dyDescent="0.25">
      <c r="A9318">
        <v>21132.2</v>
      </c>
      <c r="B9318">
        <v>9.0304700000000003E-4</v>
      </c>
    </row>
    <row r="9319" spans="1:2" x14ac:dyDescent="0.25">
      <c r="A9319">
        <v>21134.5</v>
      </c>
      <c r="B9319">
        <v>9.0695299999999995E-4</v>
      </c>
    </row>
    <row r="9320" spans="1:2" x14ac:dyDescent="0.25">
      <c r="A9320">
        <v>21136.799999999999</v>
      </c>
      <c r="B9320">
        <v>9.0466099999999996E-4</v>
      </c>
    </row>
    <row r="9321" spans="1:2" x14ac:dyDescent="0.25">
      <c r="A9321">
        <v>21139</v>
      </c>
      <c r="B9321">
        <v>9.1376700000000001E-4</v>
      </c>
    </row>
    <row r="9322" spans="1:2" x14ac:dyDescent="0.25">
      <c r="A9322">
        <v>21141.3</v>
      </c>
      <c r="B9322">
        <v>9.0662999999999996E-4</v>
      </c>
    </row>
    <row r="9323" spans="1:2" x14ac:dyDescent="0.25">
      <c r="A9323">
        <v>21143.599999999999</v>
      </c>
      <c r="B9323">
        <v>9.0547000000000002E-4</v>
      </c>
    </row>
    <row r="9324" spans="1:2" x14ac:dyDescent="0.25">
      <c r="A9324">
        <v>21145.8</v>
      </c>
      <c r="B9324">
        <v>9.14324E-4</v>
      </c>
    </row>
    <row r="9325" spans="1:2" x14ac:dyDescent="0.25">
      <c r="A9325">
        <v>21148.1</v>
      </c>
      <c r="B9325">
        <v>9.0650799999999999E-4</v>
      </c>
    </row>
    <row r="9326" spans="1:2" x14ac:dyDescent="0.25">
      <c r="A9326">
        <v>21150.400000000001</v>
      </c>
      <c r="B9326">
        <v>9.1093499999999998E-4</v>
      </c>
    </row>
    <row r="9327" spans="1:2" x14ac:dyDescent="0.25">
      <c r="A9327">
        <v>21152.6</v>
      </c>
      <c r="B9327">
        <v>9.1210900000000003E-4</v>
      </c>
    </row>
    <row r="9328" spans="1:2" x14ac:dyDescent="0.25">
      <c r="A9328">
        <v>21154.9</v>
      </c>
      <c r="B9328">
        <v>9.0509E-4</v>
      </c>
    </row>
    <row r="9329" spans="1:2" x14ac:dyDescent="0.25">
      <c r="A9329">
        <v>21157.200000000001</v>
      </c>
      <c r="B9329">
        <v>9.1038399999999998E-4</v>
      </c>
    </row>
    <row r="9330" spans="1:2" x14ac:dyDescent="0.25">
      <c r="A9330">
        <v>21159.4</v>
      </c>
      <c r="B9330">
        <v>9.1102399999999997E-4</v>
      </c>
    </row>
    <row r="9331" spans="1:2" x14ac:dyDescent="0.25">
      <c r="A9331">
        <v>21161.7</v>
      </c>
      <c r="B9331">
        <v>9.1072500000000003E-4</v>
      </c>
    </row>
    <row r="9332" spans="1:2" x14ac:dyDescent="0.25">
      <c r="A9332">
        <v>21164</v>
      </c>
      <c r="B9332">
        <v>9.1652900000000002E-4</v>
      </c>
    </row>
    <row r="9333" spans="1:2" x14ac:dyDescent="0.25">
      <c r="A9333">
        <v>21166.3</v>
      </c>
      <c r="B9333">
        <v>9.1459600000000005E-4</v>
      </c>
    </row>
    <row r="9334" spans="1:2" x14ac:dyDescent="0.25">
      <c r="A9334">
        <v>21168.5</v>
      </c>
      <c r="B9334">
        <v>9.1524300000000005E-4</v>
      </c>
    </row>
    <row r="9335" spans="1:2" x14ac:dyDescent="0.25">
      <c r="A9335">
        <v>21170.799999999999</v>
      </c>
      <c r="B9335">
        <v>9.17223E-4</v>
      </c>
    </row>
    <row r="9336" spans="1:2" x14ac:dyDescent="0.25">
      <c r="A9336">
        <v>21173.1</v>
      </c>
      <c r="B9336">
        <v>9.1626200000000004E-4</v>
      </c>
    </row>
    <row r="9337" spans="1:2" x14ac:dyDescent="0.25">
      <c r="A9337">
        <v>21175.3</v>
      </c>
      <c r="B9337">
        <v>9.16459E-4</v>
      </c>
    </row>
    <row r="9338" spans="1:2" x14ac:dyDescent="0.25">
      <c r="A9338">
        <v>21177.599999999999</v>
      </c>
      <c r="B9338">
        <v>9.1289799999999999E-4</v>
      </c>
    </row>
    <row r="9339" spans="1:2" x14ac:dyDescent="0.25">
      <c r="A9339">
        <v>21179.9</v>
      </c>
      <c r="B9339">
        <v>9.1429800000000002E-4</v>
      </c>
    </row>
    <row r="9340" spans="1:2" x14ac:dyDescent="0.25">
      <c r="A9340">
        <v>21182.1</v>
      </c>
      <c r="B9340">
        <v>9.1315299999999999E-4</v>
      </c>
    </row>
    <row r="9341" spans="1:2" x14ac:dyDescent="0.25">
      <c r="A9341">
        <v>21184.400000000001</v>
      </c>
      <c r="B9341">
        <v>9.0907300000000004E-4</v>
      </c>
    </row>
    <row r="9342" spans="1:2" x14ac:dyDescent="0.25">
      <c r="A9342">
        <v>21186.7</v>
      </c>
      <c r="B9342">
        <v>9.1814299999999995E-4</v>
      </c>
    </row>
    <row r="9343" spans="1:2" x14ac:dyDescent="0.25">
      <c r="A9343">
        <v>21188.9</v>
      </c>
      <c r="B9343">
        <v>9.1310800000000004E-4</v>
      </c>
    </row>
    <row r="9344" spans="1:2" x14ac:dyDescent="0.25">
      <c r="A9344">
        <v>21191.200000000001</v>
      </c>
      <c r="B9344">
        <v>9.1295899999999997E-4</v>
      </c>
    </row>
    <row r="9345" spans="1:2" x14ac:dyDescent="0.25">
      <c r="A9345">
        <v>21193.5</v>
      </c>
      <c r="B9345">
        <v>9.1080399999999998E-4</v>
      </c>
    </row>
    <row r="9346" spans="1:2" x14ac:dyDescent="0.25">
      <c r="A9346">
        <v>21195.8</v>
      </c>
      <c r="B9346">
        <v>9.1036000000000003E-4</v>
      </c>
    </row>
    <row r="9347" spans="1:2" x14ac:dyDescent="0.25">
      <c r="A9347">
        <v>21198</v>
      </c>
      <c r="B9347">
        <v>9.1315600000000004E-4</v>
      </c>
    </row>
    <row r="9348" spans="1:2" x14ac:dyDescent="0.25">
      <c r="A9348">
        <v>21200.3</v>
      </c>
      <c r="B9348">
        <v>9.1588599999999998E-4</v>
      </c>
    </row>
    <row r="9349" spans="1:2" x14ac:dyDescent="0.25">
      <c r="A9349">
        <v>21202.6</v>
      </c>
      <c r="B9349">
        <v>9.0658199999999996E-4</v>
      </c>
    </row>
    <row r="9350" spans="1:2" x14ac:dyDescent="0.25">
      <c r="A9350">
        <v>21204.799999999999</v>
      </c>
      <c r="B9350">
        <v>9.1272300000000005E-4</v>
      </c>
    </row>
    <row r="9351" spans="1:2" x14ac:dyDescent="0.25">
      <c r="A9351">
        <v>21207.1</v>
      </c>
      <c r="B9351">
        <v>9.1708100000000004E-4</v>
      </c>
    </row>
    <row r="9352" spans="1:2" x14ac:dyDescent="0.25">
      <c r="A9352">
        <v>21209.4</v>
      </c>
      <c r="B9352">
        <v>9.1738099999999999E-4</v>
      </c>
    </row>
    <row r="9353" spans="1:2" x14ac:dyDescent="0.25">
      <c r="A9353">
        <v>21211.7</v>
      </c>
      <c r="B9353">
        <v>9.1346699999999995E-4</v>
      </c>
    </row>
    <row r="9354" spans="1:2" x14ac:dyDescent="0.25">
      <c r="A9354">
        <v>21213.9</v>
      </c>
      <c r="B9354">
        <v>9.1330700000000003E-4</v>
      </c>
    </row>
    <row r="9355" spans="1:2" x14ac:dyDescent="0.25">
      <c r="A9355">
        <v>21216.2</v>
      </c>
      <c r="B9355">
        <v>9.1752499999999998E-4</v>
      </c>
    </row>
    <row r="9356" spans="1:2" x14ac:dyDescent="0.25">
      <c r="A9356">
        <v>21218.5</v>
      </c>
      <c r="B9356">
        <v>9.1822300000000002E-4</v>
      </c>
    </row>
    <row r="9357" spans="1:2" x14ac:dyDescent="0.25">
      <c r="A9357">
        <v>21220.7</v>
      </c>
      <c r="B9357">
        <v>9.1373799999999999E-4</v>
      </c>
    </row>
    <row r="9358" spans="1:2" x14ac:dyDescent="0.25">
      <c r="A9358">
        <v>21223</v>
      </c>
      <c r="B9358">
        <v>9.1398599999999999E-4</v>
      </c>
    </row>
    <row r="9359" spans="1:2" x14ac:dyDescent="0.25">
      <c r="A9359">
        <v>21225.3</v>
      </c>
      <c r="B9359">
        <v>9.1581099999999999E-4</v>
      </c>
    </row>
    <row r="9360" spans="1:2" x14ac:dyDescent="0.25">
      <c r="A9360">
        <v>21227.5</v>
      </c>
      <c r="B9360">
        <v>9.1149799999999995E-4</v>
      </c>
    </row>
    <row r="9361" spans="1:2" x14ac:dyDescent="0.25">
      <c r="A9361">
        <v>21229.8</v>
      </c>
      <c r="B9361">
        <v>9.0952000000000003E-4</v>
      </c>
    </row>
    <row r="9362" spans="1:2" x14ac:dyDescent="0.25">
      <c r="A9362">
        <v>21232.1</v>
      </c>
      <c r="B9362">
        <v>9.0698299999999999E-4</v>
      </c>
    </row>
    <row r="9363" spans="1:2" x14ac:dyDescent="0.25">
      <c r="A9363">
        <v>21234.400000000001</v>
      </c>
      <c r="B9363">
        <v>9.0625000000000005E-4</v>
      </c>
    </row>
    <row r="9364" spans="1:2" x14ac:dyDescent="0.25">
      <c r="A9364">
        <v>21236.6</v>
      </c>
      <c r="B9364">
        <v>9.0555099999999999E-4</v>
      </c>
    </row>
    <row r="9365" spans="1:2" x14ac:dyDescent="0.25">
      <c r="A9365">
        <v>21238.9</v>
      </c>
      <c r="B9365">
        <v>9.1778200000000002E-4</v>
      </c>
    </row>
    <row r="9366" spans="1:2" x14ac:dyDescent="0.25">
      <c r="A9366">
        <v>21241.200000000001</v>
      </c>
      <c r="B9366">
        <v>9.1500200000000005E-4</v>
      </c>
    </row>
    <row r="9367" spans="1:2" x14ac:dyDescent="0.25">
      <c r="A9367">
        <v>21243.5</v>
      </c>
      <c r="B9367">
        <v>9.0748100000000002E-4</v>
      </c>
    </row>
    <row r="9368" spans="1:2" x14ac:dyDescent="0.25">
      <c r="A9368">
        <v>21245.7</v>
      </c>
      <c r="B9368">
        <v>9.1348299999999998E-4</v>
      </c>
    </row>
    <row r="9369" spans="1:2" x14ac:dyDescent="0.25">
      <c r="A9369">
        <v>21248</v>
      </c>
      <c r="B9369">
        <v>9.1300599999999995E-4</v>
      </c>
    </row>
    <row r="9370" spans="1:2" x14ac:dyDescent="0.25">
      <c r="A9370">
        <v>21250.3</v>
      </c>
      <c r="B9370">
        <v>9.1375099999999997E-4</v>
      </c>
    </row>
    <row r="9371" spans="1:2" x14ac:dyDescent="0.25">
      <c r="A9371">
        <v>21252.5</v>
      </c>
      <c r="B9371">
        <v>9.11487E-4</v>
      </c>
    </row>
    <row r="9372" spans="1:2" x14ac:dyDescent="0.25">
      <c r="A9372">
        <v>21254.799999999999</v>
      </c>
      <c r="B9372">
        <v>9.1369800000000001E-4</v>
      </c>
    </row>
    <row r="9373" spans="1:2" x14ac:dyDescent="0.25">
      <c r="A9373">
        <v>21257.1</v>
      </c>
      <c r="B9373">
        <v>9.0926699999999995E-4</v>
      </c>
    </row>
    <row r="9374" spans="1:2" x14ac:dyDescent="0.25">
      <c r="A9374">
        <v>21259.3</v>
      </c>
      <c r="B9374">
        <v>9.10826E-4</v>
      </c>
    </row>
    <row r="9375" spans="1:2" x14ac:dyDescent="0.25">
      <c r="A9375">
        <v>21261.599999999999</v>
      </c>
      <c r="B9375">
        <v>9.1527000000000004E-4</v>
      </c>
    </row>
    <row r="9376" spans="1:2" x14ac:dyDescent="0.25">
      <c r="A9376">
        <v>21263.9</v>
      </c>
      <c r="B9376">
        <v>9.1644700000000003E-4</v>
      </c>
    </row>
    <row r="9377" spans="1:2" x14ac:dyDescent="0.25">
      <c r="A9377">
        <v>21266.2</v>
      </c>
      <c r="B9377">
        <v>9.1131700000000003E-4</v>
      </c>
    </row>
    <row r="9378" spans="1:2" x14ac:dyDescent="0.25">
      <c r="A9378">
        <v>21268.400000000001</v>
      </c>
      <c r="B9378">
        <v>9.1211500000000002E-4</v>
      </c>
    </row>
    <row r="9379" spans="1:2" x14ac:dyDescent="0.25">
      <c r="A9379">
        <v>21270.7</v>
      </c>
      <c r="B9379">
        <v>9.0581799999999997E-4</v>
      </c>
    </row>
    <row r="9380" spans="1:2" x14ac:dyDescent="0.25">
      <c r="A9380">
        <v>21273</v>
      </c>
      <c r="B9380">
        <v>9.0748700000000001E-4</v>
      </c>
    </row>
    <row r="9381" spans="1:2" x14ac:dyDescent="0.25">
      <c r="A9381">
        <v>21275.200000000001</v>
      </c>
      <c r="B9381">
        <v>9.1675899999999996E-4</v>
      </c>
    </row>
    <row r="9382" spans="1:2" x14ac:dyDescent="0.25">
      <c r="A9382">
        <v>21277.5</v>
      </c>
      <c r="B9382">
        <v>9.1340900000000001E-4</v>
      </c>
    </row>
    <row r="9383" spans="1:2" x14ac:dyDescent="0.25">
      <c r="A9383">
        <v>21279.8</v>
      </c>
      <c r="B9383">
        <v>9.1220099999999996E-4</v>
      </c>
    </row>
    <row r="9384" spans="1:2" x14ac:dyDescent="0.25">
      <c r="A9384">
        <v>21282.1</v>
      </c>
      <c r="B9384">
        <v>9.1073200000000003E-4</v>
      </c>
    </row>
    <row r="9385" spans="1:2" x14ac:dyDescent="0.25">
      <c r="A9385">
        <v>21284.3</v>
      </c>
      <c r="B9385">
        <v>9.1700600000000005E-4</v>
      </c>
    </row>
    <row r="9386" spans="1:2" x14ac:dyDescent="0.25">
      <c r="A9386">
        <v>21286.6</v>
      </c>
      <c r="B9386">
        <v>9.1593100000000004E-4</v>
      </c>
    </row>
    <row r="9387" spans="1:2" x14ac:dyDescent="0.25">
      <c r="A9387">
        <v>21288.9</v>
      </c>
      <c r="B9387">
        <v>9.1313400000000002E-4</v>
      </c>
    </row>
    <row r="9388" spans="1:2" x14ac:dyDescent="0.25">
      <c r="A9388">
        <v>21291.1</v>
      </c>
      <c r="B9388">
        <v>9.2102199999999996E-4</v>
      </c>
    </row>
    <row r="9389" spans="1:2" x14ac:dyDescent="0.25">
      <c r="A9389">
        <v>21293.4</v>
      </c>
      <c r="B9389">
        <v>9.16686E-4</v>
      </c>
    </row>
    <row r="9390" spans="1:2" x14ac:dyDescent="0.25">
      <c r="A9390">
        <v>21295.7</v>
      </c>
      <c r="B9390">
        <v>9.1320799999999999E-4</v>
      </c>
    </row>
    <row r="9391" spans="1:2" x14ac:dyDescent="0.25">
      <c r="A9391">
        <v>21298</v>
      </c>
      <c r="B9391">
        <v>9.1432999999999998E-4</v>
      </c>
    </row>
    <row r="9392" spans="1:2" x14ac:dyDescent="0.25">
      <c r="A9392">
        <v>21300.2</v>
      </c>
      <c r="B9392">
        <v>9.1247500000000005E-4</v>
      </c>
    </row>
    <row r="9393" spans="1:2" x14ac:dyDescent="0.25">
      <c r="A9393">
        <v>21302.5</v>
      </c>
      <c r="B9393">
        <v>9.1084100000000002E-4</v>
      </c>
    </row>
    <row r="9394" spans="1:2" x14ac:dyDescent="0.25">
      <c r="A9394">
        <v>21304.799999999999</v>
      </c>
      <c r="B9394">
        <v>9.0983399999999999E-4</v>
      </c>
    </row>
    <row r="9395" spans="1:2" x14ac:dyDescent="0.25">
      <c r="A9395">
        <v>21307.1</v>
      </c>
      <c r="B9395">
        <v>9.1402499999999995E-4</v>
      </c>
    </row>
    <row r="9396" spans="1:2" x14ac:dyDescent="0.25">
      <c r="A9396">
        <v>21309.3</v>
      </c>
      <c r="B9396">
        <v>9.2217700000000004E-4</v>
      </c>
    </row>
    <row r="9397" spans="1:2" x14ac:dyDescent="0.25">
      <c r="A9397">
        <v>21311.599999999999</v>
      </c>
      <c r="B9397">
        <v>9.1154099999999998E-4</v>
      </c>
    </row>
    <row r="9398" spans="1:2" x14ac:dyDescent="0.25">
      <c r="A9398">
        <v>21313.9</v>
      </c>
      <c r="B9398">
        <v>9.1673000000000004E-4</v>
      </c>
    </row>
    <row r="9399" spans="1:2" x14ac:dyDescent="0.25">
      <c r="A9399">
        <v>21316.1</v>
      </c>
      <c r="B9399">
        <v>9.1574400000000002E-4</v>
      </c>
    </row>
    <row r="9400" spans="1:2" x14ac:dyDescent="0.25">
      <c r="A9400">
        <v>21318.400000000001</v>
      </c>
      <c r="B9400">
        <v>9.1785599999999999E-4</v>
      </c>
    </row>
    <row r="9401" spans="1:2" x14ac:dyDescent="0.25">
      <c r="A9401">
        <v>21320.7</v>
      </c>
      <c r="B9401">
        <v>9.1357299999999999E-4</v>
      </c>
    </row>
    <row r="9402" spans="1:2" x14ac:dyDescent="0.25">
      <c r="A9402">
        <v>21322.9</v>
      </c>
      <c r="B9402">
        <v>9.1133499999999999E-4</v>
      </c>
    </row>
    <row r="9403" spans="1:2" x14ac:dyDescent="0.25">
      <c r="A9403">
        <v>21325.200000000001</v>
      </c>
      <c r="B9403">
        <v>9.1755899999999997E-4</v>
      </c>
    </row>
    <row r="9404" spans="1:2" x14ac:dyDescent="0.25">
      <c r="A9404">
        <v>21327.5</v>
      </c>
      <c r="B9404">
        <v>9.1498800000000004E-4</v>
      </c>
    </row>
    <row r="9405" spans="1:2" x14ac:dyDescent="0.25">
      <c r="A9405">
        <v>21329.8</v>
      </c>
      <c r="B9405">
        <v>9.1741000000000001E-4</v>
      </c>
    </row>
    <row r="9406" spans="1:2" x14ac:dyDescent="0.25">
      <c r="A9406">
        <v>21332</v>
      </c>
      <c r="B9406">
        <v>9.1799399999999999E-4</v>
      </c>
    </row>
    <row r="9407" spans="1:2" x14ac:dyDescent="0.25">
      <c r="A9407">
        <v>21334.3</v>
      </c>
      <c r="B9407">
        <v>9.1637800000000003E-4</v>
      </c>
    </row>
    <row r="9408" spans="1:2" x14ac:dyDescent="0.25">
      <c r="A9408">
        <v>21336.6</v>
      </c>
      <c r="B9408">
        <v>9.0994800000000005E-4</v>
      </c>
    </row>
    <row r="9409" spans="1:2" x14ac:dyDescent="0.25">
      <c r="A9409">
        <v>21338.799999999999</v>
      </c>
      <c r="B9409">
        <v>9.15082E-4</v>
      </c>
    </row>
    <row r="9410" spans="1:2" x14ac:dyDescent="0.25">
      <c r="A9410">
        <v>21341.1</v>
      </c>
      <c r="B9410">
        <v>9.15977E-4</v>
      </c>
    </row>
    <row r="9411" spans="1:2" x14ac:dyDescent="0.25">
      <c r="A9411">
        <v>21343.4</v>
      </c>
      <c r="B9411">
        <v>9.2047500000000003E-4</v>
      </c>
    </row>
    <row r="9412" spans="1:2" x14ac:dyDescent="0.25">
      <c r="A9412">
        <v>21345.599999999999</v>
      </c>
      <c r="B9412">
        <v>9.1690599999999999E-4</v>
      </c>
    </row>
    <row r="9413" spans="1:2" x14ac:dyDescent="0.25">
      <c r="A9413">
        <v>21347.9</v>
      </c>
      <c r="B9413">
        <v>9.17526E-4</v>
      </c>
    </row>
    <row r="9414" spans="1:2" x14ac:dyDescent="0.25">
      <c r="A9414">
        <v>21350.2</v>
      </c>
      <c r="B9414">
        <v>9.1279600000000001E-4</v>
      </c>
    </row>
    <row r="9415" spans="1:2" x14ac:dyDescent="0.25">
      <c r="A9415">
        <v>21352.5</v>
      </c>
      <c r="B9415">
        <v>9.2407600000000002E-4</v>
      </c>
    </row>
    <row r="9416" spans="1:2" x14ac:dyDescent="0.25">
      <c r="A9416">
        <v>21354.7</v>
      </c>
      <c r="B9416">
        <v>9.1848400000000001E-4</v>
      </c>
    </row>
    <row r="9417" spans="1:2" x14ac:dyDescent="0.25">
      <c r="A9417">
        <v>21357</v>
      </c>
      <c r="B9417">
        <v>9.15288E-4</v>
      </c>
    </row>
    <row r="9418" spans="1:2" x14ac:dyDescent="0.25">
      <c r="A9418">
        <v>21359.3</v>
      </c>
      <c r="B9418">
        <v>9.1945299999999998E-4</v>
      </c>
    </row>
    <row r="9419" spans="1:2" x14ac:dyDescent="0.25">
      <c r="A9419">
        <v>21361.599999999999</v>
      </c>
      <c r="B9419">
        <v>9.1205799999999999E-4</v>
      </c>
    </row>
    <row r="9420" spans="1:2" x14ac:dyDescent="0.25">
      <c r="A9420">
        <v>21363.8</v>
      </c>
      <c r="B9420">
        <v>9.1949800000000004E-4</v>
      </c>
    </row>
    <row r="9421" spans="1:2" x14ac:dyDescent="0.25">
      <c r="A9421">
        <v>21366.1</v>
      </c>
      <c r="B9421">
        <v>9.2039400000000005E-4</v>
      </c>
    </row>
    <row r="9422" spans="1:2" x14ac:dyDescent="0.25">
      <c r="A9422">
        <v>21368.400000000001</v>
      </c>
      <c r="B9422">
        <v>9.1890400000000001E-4</v>
      </c>
    </row>
    <row r="9423" spans="1:2" x14ac:dyDescent="0.25">
      <c r="A9423">
        <v>21370.6</v>
      </c>
      <c r="B9423">
        <v>9.22174E-4</v>
      </c>
    </row>
    <row r="9424" spans="1:2" x14ac:dyDescent="0.25">
      <c r="A9424">
        <v>21372.9</v>
      </c>
      <c r="B9424">
        <v>9.1792000000000002E-4</v>
      </c>
    </row>
    <row r="9425" spans="1:2" x14ac:dyDescent="0.25">
      <c r="A9425">
        <v>21375.200000000001</v>
      </c>
      <c r="B9425">
        <v>9.19943E-4</v>
      </c>
    </row>
    <row r="9426" spans="1:2" x14ac:dyDescent="0.25">
      <c r="A9426">
        <v>21377.5</v>
      </c>
      <c r="B9426">
        <v>9.2187200000000001E-4</v>
      </c>
    </row>
    <row r="9427" spans="1:2" x14ac:dyDescent="0.25">
      <c r="A9427">
        <v>21379.7</v>
      </c>
      <c r="B9427">
        <v>9.1829599999999998E-4</v>
      </c>
    </row>
    <row r="9428" spans="1:2" x14ac:dyDescent="0.25">
      <c r="A9428">
        <v>21382</v>
      </c>
      <c r="B9428">
        <v>9.1606299999999995E-4</v>
      </c>
    </row>
    <row r="9429" spans="1:2" x14ac:dyDescent="0.25">
      <c r="A9429">
        <v>21384.3</v>
      </c>
      <c r="B9429">
        <v>9.1726700000000004E-4</v>
      </c>
    </row>
    <row r="9430" spans="1:2" x14ac:dyDescent="0.25">
      <c r="A9430">
        <v>21386.5</v>
      </c>
      <c r="B9430">
        <v>9.2292700000000004E-4</v>
      </c>
    </row>
    <row r="9431" spans="1:2" x14ac:dyDescent="0.25">
      <c r="A9431">
        <v>21388.799999999999</v>
      </c>
      <c r="B9431">
        <v>9.1363700000000002E-4</v>
      </c>
    </row>
    <row r="9432" spans="1:2" x14ac:dyDescent="0.25">
      <c r="A9432">
        <v>21391.1</v>
      </c>
      <c r="B9432">
        <v>9.1414600000000001E-4</v>
      </c>
    </row>
    <row r="9433" spans="1:2" x14ac:dyDescent="0.25">
      <c r="A9433">
        <v>21393.4</v>
      </c>
      <c r="B9433">
        <v>9.2233699999999996E-4</v>
      </c>
    </row>
    <row r="9434" spans="1:2" x14ac:dyDescent="0.25">
      <c r="A9434">
        <v>21395.599999999999</v>
      </c>
      <c r="B9434">
        <v>9.14276E-4</v>
      </c>
    </row>
    <row r="9435" spans="1:2" x14ac:dyDescent="0.25">
      <c r="A9435">
        <v>21397.9</v>
      </c>
      <c r="B9435">
        <v>9.0878200000000001E-4</v>
      </c>
    </row>
    <row r="9436" spans="1:2" x14ac:dyDescent="0.25">
      <c r="A9436">
        <v>21400.2</v>
      </c>
      <c r="B9436">
        <v>9.0846199999999996E-4</v>
      </c>
    </row>
    <row r="9437" spans="1:2" x14ac:dyDescent="0.25">
      <c r="A9437">
        <v>21402.400000000001</v>
      </c>
      <c r="B9437">
        <v>9.0706200000000004E-4</v>
      </c>
    </row>
    <row r="9438" spans="1:2" x14ac:dyDescent="0.25">
      <c r="A9438">
        <v>21404.7</v>
      </c>
      <c r="B9438">
        <v>9.0589999999999996E-4</v>
      </c>
    </row>
    <row r="9439" spans="1:2" x14ac:dyDescent="0.25">
      <c r="A9439">
        <v>21407</v>
      </c>
      <c r="B9439">
        <v>9.1171999999999998E-4</v>
      </c>
    </row>
    <row r="9440" spans="1:2" x14ac:dyDescent="0.25">
      <c r="A9440">
        <v>21409.200000000001</v>
      </c>
      <c r="B9440">
        <v>9.12947E-4</v>
      </c>
    </row>
    <row r="9441" spans="1:2" x14ac:dyDescent="0.25">
      <c r="A9441">
        <v>21411.5</v>
      </c>
      <c r="B9441">
        <v>9.1241900000000003E-4</v>
      </c>
    </row>
    <row r="9442" spans="1:2" x14ac:dyDescent="0.25">
      <c r="A9442">
        <v>21413.8</v>
      </c>
      <c r="B9442">
        <v>9.1375199999999999E-4</v>
      </c>
    </row>
    <row r="9443" spans="1:2" x14ac:dyDescent="0.25">
      <c r="A9443">
        <v>21416</v>
      </c>
      <c r="B9443">
        <v>9.1313199999999998E-4</v>
      </c>
    </row>
    <row r="9444" spans="1:2" x14ac:dyDescent="0.25">
      <c r="A9444">
        <v>21418.3</v>
      </c>
      <c r="B9444">
        <v>9.1431499999999996E-4</v>
      </c>
    </row>
    <row r="9445" spans="1:2" x14ac:dyDescent="0.25">
      <c r="A9445">
        <v>21420.6</v>
      </c>
      <c r="B9445">
        <v>9.14152E-4</v>
      </c>
    </row>
    <row r="9446" spans="1:2" x14ac:dyDescent="0.25">
      <c r="A9446">
        <v>21422.9</v>
      </c>
      <c r="B9446">
        <v>9.0889300000000003E-4</v>
      </c>
    </row>
    <row r="9447" spans="1:2" x14ac:dyDescent="0.25">
      <c r="A9447">
        <v>21425.1</v>
      </c>
      <c r="B9447">
        <v>9.1710100000000003E-4</v>
      </c>
    </row>
    <row r="9448" spans="1:2" x14ac:dyDescent="0.25">
      <c r="A9448">
        <v>21427.4</v>
      </c>
      <c r="B9448">
        <v>9.1429399999999996E-4</v>
      </c>
    </row>
    <row r="9449" spans="1:2" x14ac:dyDescent="0.25">
      <c r="A9449">
        <v>21429.7</v>
      </c>
      <c r="B9449">
        <v>9.1655399999999998E-4</v>
      </c>
    </row>
    <row r="9450" spans="1:2" x14ac:dyDescent="0.25">
      <c r="A9450">
        <v>21431.9</v>
      </c>
      <c r="B9450">
        <v>9.0705600000000005E-4</v>
      </c>
    </row>
    <row r="9451" spans="1:2" x14ac:dyDescent="0.25">
      <c r="A9451">
        <v>21434.2</v>
      </c>
      <c r="B9451">
        <v>9.1217399999999997E-4</v>
      </c>
    </row>
    <row r="9452" spans="1:2" x14ac:dyDescent="0.25">
      <c r="A9452">
        <v>21436.5</v>
      </c>
      <c r="B9452">
        <v>9.1671799999999996E-4</v>
      </c>
    </row>
    <row r="9453" spans="1:2" x14ac:dyDescent="0.25">
      <c r="A9453">
        <v>21438.7</v>
      </c>
      <c r="B9453">
        <v>9.1246800000000005E-4</v>
      </c>
    </row>
    <row r="9454" spans="1:2" x14ac:dyDescent="0.25">
      <c r="A9454">
        <v>21441</v>
      </c>
      <c r="B9454">
        <v>9.1035699999999998E-4</v>
      </c>
    </row>
    <row r="9455" spans="1:2" x14ac:dyDescent="0.25">
      <c r="A9455">
        <v>21443.3</v>
      </c>
      <c r="B9455">
        <v>9.1763100000000002E-4</v>
      </c>
    </row>
    <row r="9456" spans="1:2" x14ac:dyDescent="0.25">
      <c r="A9456">
        <v>21445.5</v>
      </c>
      <c r="B9456">
        <v>9.1131899999999995E-4</v>
      </c>
    </row>
    <row r="9457" spans="1:2" x14ac:dyDescent="0.25">
      <c r="A9457">
        <v>21447.8</v>
      </c>
      <c r="B9457">
        <v>9.1930899999999999E-4</v>
      </c>
    </row>
    <row r="9458" spans="1:2" x14ac:dyDescent="0.25">
      <c r="A9458">
        <v>21450.1</v>
      </c>
      <c r="B9458">
        <v>9.1071800000000003E-4</v>
      </c>
    </row>
    <row r="9459" spans="1:2" x14ac:dyDescent="0.25">
      <c r="A9459">
        <v>21452.400000000001</v>
      </c>
      <c r="B9459">
        <v>9.1328700000000004E-4</v>
      </c>
    </row>
    <row r="9460" spans="1:2" x14ac:dyDescent="0.25">
      <c r="A9460">
        <v>21454.6</v>
      </c>
      <c r="B9460">
        <v>9.1606100000000002E-4</v>
      </c>
    </row>
    <row r="9461" spans="1:2" x14ac:dyDescent="0.25">
      <c r="A9461">
        <v>21456.9</v>
      </c>
      <c r="B9461">
        <v>9.1798200000000002E-4</v>
      </c>
    </row>
    <row r="9462" spans="1:2" x14ac:dyDescent="0.25">
      <c r="A9462">
        <v>21459.200000000001</v>
      </c>
      <c r="B9462">
        <v>9.1858300000000005E-4</v>
      </c>
    </row>
    <row r="9463" spans="1:2" x14ac:dyDescent="0.25">
      <c r="A9463">
        <v>21461.4</v>
      </c>
      <c r="B9463">
        <v>9.1649099999999996E-4</v>
      </c>
    </row>
    <row r="9464" spans="1:2" x14ac:dyDescent="0.25">
      <c r="A9464">
        <v>21463.7</v>
      </c>
      <c r="B9464">
        <v>9.11618E-4</v>
      </c>
    </row>
    <row r="9465" spans="1:2" x14ac:dyDescent="0.25">
      <c r="A9465">
        <v>21466</v>
      </c>
      <c r="B9465">
        <v>9.15371E-4</v>
      </c>
    </row>
    <row r="9466" spans="1:2" x14ac:dyDescent="0.25">
      <c r="A9466">
        <v>21468.2</v>
      </c>
      <c r="B9466">
        <v>9.19427E-4</v>
      </c>
    </row>
    <row r="9467" spans="1:2" x14ac:dyDescent="0.25">
      <c r="A9467">
        <v>21470.5</v>
      </c>
      <c r="B9467">
        <v>9.1222099999999995E-4</v>
      </c>
    </row>
    <row r="9468" spans="1:2" x14ac:dyDescent="0.25">
      <c r="A9468">
        <v>21472.799999999999</v>
      </c>
      <c r="B9468">
        <v>9.2158599999999995E-4</v>
      </c>
    </row>
    <row r="9469" spans="1:2" x14ac:dyDescent="0.25">
      <c r="A9469">
        <v>21475</v>
      </c>
      <c r="B9469">
        <v>9.1861299999999998E-4</v>
      </c>
    </row>
    <row r="9470" spans="1:2" x14ac:dyDescent="0.25">
      <c r="A9470">
        <v>21477.3</v>
      </c>
      <c r="B9470">
        <v>9.1991499999999999E-4</v>
      </c>
    </row>
    <row r="9471" spans="1:2" x14ac:dyDescent="0.25">
      <c r="A9471">
        <v>21479.599999999999</v>
      </c>
      <c r="B9471">
        <v>9.1557200000000002E-4</v>
      </c>
    </row>
    <row r="9472" spans="1:2" x14ac:dyDescent="0.25">
      <c r="A9472">
        <v>21481.9</v>
      </c>
      <c r="B9472">
        <v>9.1326099999999996E-4</v>
      </c>
    </row>
    <row r="9473" spans="1:2" x14ac:dyDescent="0.25">
      <c r="A9473">
        <v>21484.1</v>
      </c>
      <c r="B9473">
        <v>9.2135800000000005E-4</v>
      </c>
    </row>
    <row r="9474" spans="1:2" x14ac:dyDescent="0.25">
      <c r="A9474">
        <v>21486.400000000001</v>
      </c>
      <c r="B9474">
        <v>9.2124500000000001E-4</v>
      </c>
    </row>
    <row r="9475" spans="1:2" x14ac:dyDescent="0.25">
      <c r="A9475">
        <v>21488.7</v>
      </c>
      <c r="B9475">
        <v>9.23076E-4</v>
      </c>
    </row>
    <row r="9476" spans="1:2" x14ac:dyDescent="0.25">
      <c r="A9476">
        <v>21490.9</v>
      </c>
      <c r="B9476">
        <v>9.2092599999999997E-4</v>
      </c>
    </row>
    <row r="9477" spans="1:2" x14ac:dyDescent="0.25">
      <c r="A9477">
        <v>21493.200000000001</v>
      </c>
      <c r="B9477">
        <v>9.1671500000000002E-4</v>
      </c>
    </row>
    <row r="9478" spans="1:2" x14ac:dyDescent="0.25">
      <c r="A9478">
        <v>21495.5</v>
      </c>
      <c r="B9478">
        <v>9.1927299999999997E-4</v>
      </c>
    </row>
    <row r="9479" spans="1:2" x14ac:dyDescent="0.25">
      <c r="A9479">
        <v>21497.7</v>
      </c>
      <c r="B9479">
        <v>9.1626100000000003E-4</v>
      </c>
    </row>
    <row r="9480" spans="1:2" x14ac:dyDescent="0.25">
      <c r="A9480">
        <v>21500</v>
      </c>
      <c r="B9480">
        <v>9.1447900000000005E-4</v>
      </c>
    </row>
    <row r="9481" spans="1:2" x14ac:dyDescent="0.25">
      <c r="A9481">
        <v>21502.3</v>
      </c>
      <c r="B9481">
        <v>9.1304600000000004E-4</v>
      </c>
    </row>
    <row r="9482" spans="1:2" x14ac:dyDescent="0.25">
      <c r="A9482">
        <v>21504.6</v>
      </c>
      <c r="B9482">
        <v>9.1805999999999995E-4</v>
      </c>
    </row>
    <row r="9483" spans="1:2" x14ac:dyDescent="0.25">
      <c r="A9483">
        <v>21506.799999999999</v>
      </c>
      <c r="B9483">
        <v>9.1765200000000003E-4</v>
      </c>
    </row>
    <row r="9484" spans="1:2" x14ac:dyDescent="0.25">
      <c r="A9484">
        <v>21509.1</v>
      </c>
      <c r="B9484">
        <v>9.2409499999999999E-4</v>
      </c>
    </row>
    <row r="9485" spans="1:2" x14ac:dyDescent="0.25">
      <c r="A9485">
        <v>21511.4</v>
      </c>
      <c r="B9485">
        <v>9.1326600000000003E-4</v>
      </c>
    </row>
    <row r="9486" spans="1:2" x14ac:dyDescent="0.25">
      <c r="A9486">
        <v>21513.599999999999</v>
      </c>
      <c r="B9486">
        <v>9.1566200000000003E-4</v>
      </c>
    </row>
    <row r="9487" spans="1:2" x14ac:dyDescent="0.25">
      <c r="A9487">
        <v>21515.9</v>
      </c>
      <c r="B9487">
        <v>9.1929499999999999E-4</v>
      </c>
    </row>
    <row r="9488" spans="1:2" x14ac:dyDescent="0.25">
      <c r="A9488">
        <v>21518.2</v>
      </c>
      <c r="B9488">
        <v>9.1619100000000001E-4</v>
      </c>
    </row>
    <row r="9489" spans="1:2" x14ac:dyDescent="0.25">
      <c r="A9489">
        <v>21520.5</v>
      </c>
      <c r="B9489">
        <v>9.1149899999999997E-4</v>
      </c>
    </row>
    <row r="9490" spans="1:2" x14ac:dyDescent="0.25">
      <c r="A9490">
        <v>21522.7</v>
      </c>
      <c r="B9490">
        <v>9.1820499999999995E-4</v>
      </c>
    </row>
    <row r="9491" spans="1:2" x14ac:dyDescent="0.25">
      <c r="A9491">
        <v>21525</v>
      </c>
      <c r="B9491">
        <v>9.1629199999999997E-4</v>
      </c>
    </row>
    <row r="9492" spans="1:2" x14ac:dyDescent="0.25">
      <c r="A9492">
        <v>21527.3</v>
      </c>
      <c r="B9492">
        <v>9.1798400000000005E-4</v>
      </c>
    </row>
    <row r="9493" spans="1:2" x14ac:dyDescent="0.25">
      <c r="A9493">
        <v>21529.5</v>
      </c>
      <c r="B9493">
        <v>9.1406099999999998E-4</v>
      </c>
    </row>
    <row r="9494" spans="1:2" x14ac:dyDescent="0.25">
      <c r="A9494">
        <v>21531.8</v>
      </c>
      <c r="B9494">
        <v>9.1211700000000005E-4</v>
      </c>
    </row>
    <row r="9495" spans="1:2" x14ac:dyDescent="0.25">
      <c r="A9495">
        <v>21534.1</v>
      </c>
      <c r="B9495">
        <v>9.2055299999999995E-4</v>
      </c>
    </row>
    <row r="9496" spans="1:2" x14ac:dyDescent="0.25">
      <c r="A9496">
        <v>21536.400000000001</v>
      </c>
      <c r="B9496">
        <v>9.2102500000000001E-4</v>
      </c>
    </row>
    <row r="9497" spans="1:2" x14ac:dyDescent="0.25">
      <c r="A9497">
        <v>21538.6</v>
      </c>
      <c r="B9497">
        <v>9.2173699999999995E-4</v>
      </c>
    </row>
    <row r="9498" spans="1:2" x14ac:dyDescent="0.25">
      <c r="A9498">
        <v>21540.9</v>
      </c>
      <c r="B9498">
        <v>9.20962E-4</v>
      </c>
    </row>
    <row r="9499" spans="1:2" x14ac:dyDescent="0.25">
      <c r="A9499">
        <v>21543.200000000001</v>
      </c>
      <c r="B9499">
        <v>9.1578899999999997E-4</v>
      </c>
    </row>
    <row r="9500" spans="1:2" x14ac:dyDescent="0.25">
      <c r="A9500">
        <v>21545.5</v>
      </c>
      <c r="B9500">
        <v>9.2135000000000003E-4</v>
      </c>
    </row>
    <row r="9501" spans="1:2" x14ac:dyDescent="0.25">
      <c r="A9501">
        <v>21547.7</v>
      </c>
      <c r="B9501">
        <v>9.1390500000000001E-4</v>
      </c>
    </row>
    <row r="9502" spans="1:2" x14ac:dyDescent="0.25">
      <c r="A9502">
        <v>21550</v>
      </c>
      <c r="B9502">
        <v>9.1612300000000002E-4</v>
      </c>
    </row>
    <row r="9503" spans="1:2" x14ac:dyDescent="0.25">
      <c r="A9503">
        <v>21552.3</v>
      </c>
      <c r="B9503">
        <v>9.2776600000000001E-4</v>
      </c>
    </row>
    <row r="9504" spans="1:2" x14ac:dyDescent="0.25">
      <c r="A9504">
        <v>21554.5</v>
      </c>
      <c r="B9504">
        <v>9.1866099999999998E-4</v>
      </c>
    </row>
    <row r="9505" spans="1:2" x14ac:dyDescent="0.25">
      <c r="A9505">
        <v>21556.799999999999</v>
      </c>
      <c r="B9505">
        <v>9.1549000000000003E-4</v>
      </c>
    </row>
    <row r="9506" spans="1:2" x14ac:dyDescent="0.25">
      <c r="A9506">
        <v>21559.1</v>
      </c>
      <c r="B9506">
        <v>9.1707099999999999E-4</v>
      </c>
    </row>
    <row r="9507" spans="1:2" x14ac:dyDescent="0.25">
      <c r="A9507">
        <v>21561.3</v>
      </c>
      <c r="B9507">
        <v>9.1219300000000005E-4</v>
      </c>
    </row>
    <row r="9508" spans="1:2" x14ac:dyDescent="0.25">
      <c r="A9508">
        <v>21563.599999999999</v>
      </c>
      <c r="B9508">
        <v>9.1457699999999997E-4</v>
      </c>
    </row>
    <row r="9509" spans="1:2" x14ac:dyDescent="0.25">
      <c r="A9509">
        <v>21565.9</v>
      </c>
      <c r="B9509">
        <v>9.17678E-4</v>
      </c>
    </row>
    <row r="9510" spans="1:2" x14ac:dyDescent="0.25">
      <c r="A9510">
        <v>21568.1</v>
      </c>
      <c r="B9510">
        <v>9.1829900000000002E-4</v>
      </c>
    </row>
    <row r="9511" spans="1:2" x14ac:dyDescent="0.25">
      <c r="A9511">
        <v>21570.400000000001</v>
      </c>
      <c r="B9511">
        <v>9.2455200000000003E-4</v>
      </c>
    </row>
    <row r="9512" spans="1:2" x14ac:dyDescent="0.25">
      <c r="A9512">
        <v>21572.7</v>
      </c>
      <c r="B9512">
        <v>9.13677E-4</v>
      </c>
    </row>
    <row r="9513" spans="1:2" x14ac:dyDescent="0.25">
      <c r="A9513">
        <v>21575</v>
      </c>
      <c r="B9513">
        <v>9.1655399999999998E-4</v>
      </c>
    </row>
    <row r="9514" spans="1:2" x14ac:dyDescent="0.25">
      <c r="A9514">
        <v>21577.200000000001</v>
      </c>
      <c r="B9514">
        <v>9.3190000000000005E-4</v>
      </c>
    </row>
    <row r="9515" spans="1:2" x14ac:dyDescent="0.25">
      <c r="A9515">
        <v>21579.5</v>
      </c>
      <c r="B9515">
        <v>9.2537700000000001E-4</v>
      </c>
    </row>
    <row r="9516" spans="1:2" x14ac:dyDescent="0.25">
      <c r="A9516">
        <v>21581.8</v>
      </c>
      <c r="B9516">
        <v>9.2259899999999997E-4</v>
      </c>
    </row>
    <row r="9517" spans="1:2" x14ac:dyDescent="0.25">
      <c r="A9517">
        <v>21584</v>
      </c>
      <c r="B9517">
        <v>9.25879E-4</v>
      </c>
    </row>
    <row r="9518" spans="1:2" x14ac:dyDescent="0.25">
      <c r="A9518">
        <v>21586.3</v>
      </c>
      <c r="B9518">
        <v>9.2031999999999997E-4</v>
      </c>
    </row>
    <row r="9519" spans="1:2" x14ac:dyDescent="0.25">
      <c r="A9519">
        <v>21588.6</v>
      </c>
      <c r="B9519">
        <v>9.2403899999999998E-4</v>
      </c>
    </row>
    <row r="9520" spans="1:2" x14ac:dyDescent="0.25">
      <c r="A9520">
        <v>21590.799999999999</v>
      </c>
      <c r="B9520">
        <v>9.2895300000000005E-4</v>
      </c>
    </row>
    <row r="9521" spans="1:2" x14ac:dyDescent="0.25">
      <c r="A9521">
        <v>21593.1</v>
      </c>
      <c r="B9521">
        <v>9.2082000000000004E-4</v>
      </c>
    </row>
    <row r="9522" spans="1:2" x14ac:dyDescent="0.25">
      <c r="A9522">
        <v>21595.4</v>
      </c>
      <c r="B9522">
        <v>9.2124600000000002E-4</v>
      </c>
    </row>
    <row r="9523" spans="1:2" x14ac:dyDescent="0.25">
      <c r="A9523">
        <v>21597.599999999999</v>
      </c>
      <c r="B9523">
        <v>9.2262900000000001E-4</v>
      </c>
    </row>
    <row r="9524" spans="1:2" x14ac:dyDescent="0.25">
      <c r="A9524">
        <v>21599.9</v>
      </c>
      <c r="B9524">
        <v>9.2475200000000004E-4</v>
      </c>
    </row>
    <row r="9525" spans="1:2" x14ac:dyDescent="0.25">
      <c r="A9525">
        <v>21602.2</v>
      </c>
      <c r="B9525">
        <v>9.2493700000000002E-4</v>
      </c>
    </row>
    <row r="9526" spans="1:2" x14ac:dyDescent="0.25">
      <c r="A9526">
        <v>21604.5</v>
      </c>
      <c r="B9526">
        <v>9.2027999999999999E-4</v>
      </c>
    </row>
    <row r="9527" spans="1:2" x14ac:dyDescent="0.25">
      <c r="A9527">
        <v>21606.7</v>
      </c>
      <c r="B9527">
        <v>9.2722300000000002E-4</v>
      </c>
    </row>
    <row r="9528" spans="1:2" x14ac:dyDescent="0.25">
      <c r="A9528">
        <v>21609</v>
      </c>
      <c r="B9528">
        <v>9.2520000000000005E-4</v>
      </c>
    </row>
    <row r="9529" spans="1:2" x14ac:dyDescent="0.25">
      <c r="A9529">
        <v>21611.3</v>
      </c>
      <c r="B9529">
        <v>9.0855000000000005E-4</v>
      </c>
    </row>
    <row r="9530" spans="1:2" x14ac:dyDescent="0.25">
      <c r="A9530">
        <v>21613.5</v>
      </c>
      <c r="B9530">
        <v>9.2808400000000003E-4</v>
      </c>
    </row>
    <row r="9531" spans="1:2" x14ac:dyDescent="0.25">
      <c r="A9531">
        <v>21615.8</v>
      </c>
      <c r="B9531">
        <v>9.1810899999999996E-4</v>
      </c>
    </row>
    <row r="9532" spans="1:2" x14ac:dyDescent="0.25">
      <c r="A9532">
        <v>21618.1</v>
      </c>
      <c r="B9532">
        <v>9.1986300000000004E-4</v>
      </c>
    </row>
    <row r="9533" spans="1:2" x14ac:dyDescent="0.25">
      <c r="A9533">
        <v>21620.3</v>
      </c>
      <c r="B9533">
        <v>9.2224899999999999E-4</v>
      </c>
    </row>
    <row r="9534" spans="1:2" x14ac:dyDescent="0.25">
      <c r="A9534">
        <v>21622.6</v>
      </c>
      <c r="B9534">
        <v>9.2599299999999996E-4</v>
      </c>
    </row>
    <row r="9535" spans="1:2" x14ac:dyDescent="0.25">
      <c r="A9535">
        <v>21624.9</v>
      </c>
      <c r="B9535">
        <v>9.21596E-4</v>
      </c>
    </row>
    <row r="9536" spans="1:2" x14ac:dyDescent="0.25">
      <c r="A9536">
        <v>21627.1</v>
      </c>
      <c r="B9536">
        <v>9.1887800000000003E-4</v>
      </c>
    </row>
    <row r="9537" spans="1:2" x14ac:dyDescent="0.25">
      <c r="A9537">
        <v>21629.4</v>
      </c>
      <c r="B9537">
        <v>9.1356599999999999E-4</v>
      </c>
    </row>
    <row r="9538" spans="1:2" x14ac:dyDescent="0.25">
      <c r="A9538">
        <v>21631.7</v>
      </c>
      <c r="B9538">
        <v>9.2108900000000004E-4</v>
      </c>
    </row>
    <row r="9539" spans="1:2" x14ac:dyDescent="0.25">
      <c r="A9539">
        <v>21634</v>
      </c>
      <c r="B9539">
        <v>9.2736299999999995E-4</v>
      </c>
    </row>
    <row r="9540" spans="1:2" x14ac:dyDescent="0.25">
      <c r="A9540">
        <v>21636.2</v>
      </c>
      <c r="B9540">
        <v>9.2625900000000002E-4</v>
      </c>
    </row>
    <row r="9541" spans="1:2" x14ac:dyDescent="0.25">
      <c r="A9541">
        <v>21638.5</v>
      </c>
      <c r="B9541">
        <v>9.2244199999999999E-4</v>
      </c>
    </row>
    <row r="9542" spans="1:2" x14ac:dyDescent="0.25">
      <c r="A9542">
        <v>21640.799999999999</v>
      </c>
      <c r="B9542">
        <v>9.2756399999999997E-4</v>
      </c>
    </row>
    <row r="9543" spans="1:2" x14ac:dyDescent="0.25">
      <c r="A9543">
        <v>21643</v>
      </c>
      <c r="B9543">
        <v>9.25982E-4</v>
      </c>
    </row>
    <row r="9544" spans="1:2" x14ac:dyDescent="0.25">
      <c r="A9544">
        <v>21645.3</v>
      </c>
      <c r="B9544">
        <v>9.2460000000000003E-4</v>
      </c>
    </row>
    <row r="9545" spans="1:2" x14ac:dyDescent="0.25">
      <c r="A9545">
        <v>21647.599999999999</v>
      </c>
      <c r="B9545">
        <v>9.2062199999999996E-4</v>
      </c>
    </row>
    <row r="9546" spans="1:2" x14ac:dyDescent="0.25">
      <c r="A9546">
        <v>21649.8</v>
      </c>
      <c r="B9546">
        <v>9.2845999999999998E-4</v>
      </c>
    </row>
    <row r="9547" spans="1:2" x14ac:dyDescent="0.25">
      <c r="A9547">
        <v>21652.1</v>
      </c>
      <c r="B9547">
        <v>9.2396299999999998E-4</v>
      </c>
    </row>
    <row r="9548" spans="1:2" x14ac:dyDescent="0.25">
      <c r="A9548">
        <v>21654.400000000001</v>
      </c>
      <c r="B9548">
        <v>9.19365E-4</v>
      </c>
    </row>
    <row r="9549" spans="1:2" x14ac:dyDescent="0.25">
      <c r="A9549">
        <v>21656.7</v>
      </c>
      <c r="B9549">
        <v>9.2482899999999995E-4</v>
      </c>
    </row>
    <row r="9550" spans="1:2" x14ac:dyDescent="0.25">
      <c r="A9550">
        <v>21658.9</v>
      </c>
      <c r="B9550">
        <v>9.2160199999999999E-4</v>
      </c>
    </row>
    <row r="9551" spans="1:2" x14ac:dyDescent="0.25">
      <c r="A9551">
        <v>21661.200000000001</v>
      </c>
      <c r="B9551">
        <v>9.2557999999999996E-4</v>
      </c>
    </row>
    <row r="9552" spans="1:2" x14ac:dyDescent="0.25">
      <c r="A9552">
        <v>21663.5</v>
      </c>
      <c r="B9552">
        <v>9.2494099999999998E-4</v>
      </c>
    </row>
    <row r="9553" spans="1:2" x14ac:dyDescent="0.25">
      <c r="A9553">
        <v>21665.7</v>
      </c>
      <c r="B9553">
        <v>9.2040600000000002E-4</v>
      </c>
    </row>
    <row r="9554" spans="1:2" x14ac:dyDescent="0.25">
      <c r="A9554">
        <v>21668</v>
      </c>
      <c r="B9554">
        <v>9.24977E-4</v>
      </c>
    </row>
    <row r="9555" spans="1:2" x14ac:dyDescent="0.25">
      <c r="A9555">
        <v>21670.3</v>
      </c>
      <c r="B9555">
        <v>9.2616900000000002E-4</v>
      </c>
    </row>
    <row r="9556" spans="1:2" x14ac:dyDescent="0.25">
      <c r="A9556">
        <v>21672.5</v>
      </c>
      <c r="B9556">
        <v>9.2203700000000001E-4</v>
      </c>
    </row>
    <row r="9557" spans="1:2" x14ac:dyDescent="0.25">
      <c r="A9557">
        <v>21674.799999999999</v>
      </c>
      <c r="B9557">
        <v>9.1339800000000005E-4</v>
      </c>
    </row>
    <row r="9558" spans="1:2" x14ac:dyDescent="0.25">
      <c r="A9558">
        <v>21677.1</v>
      </c>
      <c r="B9558">
        <v>9.18876E-4</v>
      </c>
    </row>
    <row r="9559" spans="1:2" x14ac:dyDescent="0.25">
      <c r="A9559">
        <v>21679.4</v>
      </c>
      <c r="B9559">
        <v>9.1799399999999999E-4</v>
      </c>
    </row>
    <row r="9560" spans="1:2" x14ac:dyDescent="0.25">
      <c r="A9560">
        <v>21681.599999999999</v>
      </c>
      <c r="B9560">
        <v>9.1312800000000003E-4</v>
      </c>
    </row>
    <row r="9561" spans="1:2" x14ac:dyDescent="0.25">
      <c r="A9561">
        <v>21683.9</v>
      </c>
      <c r="B9561">
        <v>9.1732000000000001E-4</v>
      </c>
    </row>
    <row r="9562" spans="1:2" x14ac:dyDescent="0.25">
      <c r="A9562">
        <v>21686.2</v>
      </c>
      <c r="B9562">
        <v>9.278E-4</v>
      </c>
    </row>
    <row r="9563" spans="1:2" x14ac:dyDescent="0.25">
      <c r="A9563">
        <v>21688.5</v>
      </c>
      <c r="B9563">
        <v>9.2970399999999995E-4</v>
      </c>
    </row>
    <row r="9564" spans="1:2" x14ac:dyDescent="0.25">
      <c r="A9564">
        <v>21690.7</v>
      </c>
      <c r="B9564">
        <v>9.2385099999999995E-4</v>
      </c>
    </row>
    <row r="9565" spans="1:2" x14ac:dyDescent="0.25">
      <c r="A9565">
        <v>21693</v>
      </c>
      <c r="B9565">
        <v>9.1196500000000004E-4</v>
      </c>
    </row>
    <row r="9566" spans="1:2" x14ac:dyDescent="0.25">
      <c r="A9566">
        <v>21695.200000000001</v>
      </c>
      <c r="B9566">
        <v>9.2026100000000002E-4</v>
      </c>
    </row>
    <row r="9567" spans="1:2" x14ac:dyDescent="0.25">
      <c r="A9567">
        <v>21697.5</v>
      </c>
      <c r="B9567">
        <v>9.1607600000000004E-4</v>
      </c>
    </row>
    <row r="9568" spans="1:2" x14ac:dyDescent="0.25">
      <c r="A9568">
        <v>21699.8</v>
      </c>
      <c r="B9568">
        <v>9.2380499999999998E-4</v>
      </c>
    </row>
    <row r="9569" spans="1:2" x14ac:dyDescent="0.25">
      <c r="A9569">
        <v>21702.1</v>
      </c>
      <c r="B9569">
        <v>9.1853799999999999E-4</v>
      </c>
    </row>
    <row r="9570" spans="1:2" x14ac:dyDescent="0.25">
      <c r="A9570">
        <v>21704.3</v>
      </c>
      <c r="B9570">
        <v>9.2407999999999998E-4</v>
      </c>
    </row>
    <row r="9571" spans="1:2" x14ac:dyDescent="0.25">
      <c r="A9571">
        <v>21706.6</v>
      </c>
      <c r="B9571">
        <v>9.1680500000000003E-4</v>
      </c>
    </row>
    <row r="9572" spans="1:2" x14ac:dyDescent="0.25">
      <c r="A9572">
        <v>21708.9</v>
      </c>
      <c r="B9572">
        <v>9.1876200000000005E-4</v>
      </c>
    </row>
    <row r="9573" spans="1:2" x14ac:dyDescent="0.25">
      <c r="A9573">
        <v>21711.1</v>
      </c>
      <c r="B9573">
        <v>9.21892E-4</v>
      </c>
    </row>
    <row r="9574" spans="1:2" x14ac:dyDescent="0.25">
      <c r="A9574">
        <v>21713.4</v>
      </c>
      <c r="B9574">
        <v>9.1438900000000004E-4</v>
      </c>
    </row>
    <row r="9575" spans="1:2" x14ac:dyDescent="0.25">
      <c r="A9575">
        <v>21715.7</v>
      </c>
      <c r="B9575">
        <v>9.1640899999999997E-4</v>
      </c>
    </row>
    <row r="9576" spans="1:2" x14ac:dyDescent="0.25">
      <c r="A9576">
        <v>21717.9</v>
      </c>
      <c r="B9576">
        <v>9.2185900000000002E-4</v>
      </c>
    </row>
    <row r="9577" spans="1:2" x14ac:dyDescent="0.25">
      <c r="A9577">
        <v>21720.2</v>
      </c>
      <c r="B9577">
        <v>9.1786199999999997E-4</v>
      </c>
    </row>
    <row r="9578" spans="1:2" x14ac:dyDescent="0.25">
      <c r="A9578">
        <v>21722.5</v>
      </c>
      <c r="B9578">
        <v>9.2398399999999998E-4</v>
      </c>
    </row>
    <row r="9579" spans="1:2" x14ac:dyDescent="0.25">
      <c r="A9579">
        <v>21724.7</v>
      </c>
      <c r="B9579">
        <v>9.0966799999999998E-4</v>
      </c>
    </row>
    <row r="9580" spans="1:2" x14ac:dyDescent="0.25">
      <c r="A9580">
        <v>21727</v>
      </c>
      <c r="B9580">
        <v>9.1588900000000003E-4</v>
      </c>
    </row>
    <row r="9581" spans="1:2" x14ac:dyDescent="0.25">
      <c r="A9581">
        <v>21729.3</v>
      </c>
      <c r="B9581">
        <v>9.2032099999999999E-4</v>
      </c>
    </row>
    <row r="9582" spans="1:2" x14ac:dyDescent="0.25">
      <c r="A9582">
        <v>21731.5</v>
      </c>
      <c r="B9582">
        <v>9.2040700000000004E-4</v>
      </c>
    </row>
    <row r="9583" spans="1:2" x14ac:dyDescent="0.25">
      <c r="A9583">
        <v>21733.8</v>
      </c>
      <c r="B9583">
        <v>9.1925999999999998E-4</v>
      </c>
    </row>
    <row r="9584" spans="1:2" x14ac:dyDescent="0.25">
      <c r="A9584">
        <v>21736.1</v>
      </c>
      <c r="B9584">
        <v>9.1490400000000002E-4</v>
      </c>
    </row>
    <row r="9585" spans="1:2" x14ac:dyDescent="0.25">
      <c r="A9585">
        <v>21738.3</v>
      </c>
      <c r="B9585">
        <v>9.1279000000000002E-4</v>
      </c>
    </row>
    <row r="9586" spans="1:2" x14ac:dyDescent="0.25">
      <c r="A9586">
        <v>21740.6</v>
      </c>
      <c r="B9586">
        <v>9.1876700000000002E-4</v>
      </c>
    </row>
    <row r="9587" spans="1:2" x14ac:dyDescent="0.25">
      <c r="A9587">
        <v>21742.9</v>
      </c>
      <c r="B9587">
        <v>9.1553800000000003E-4</v>
      </c>
    </row>
    <row r="9588" spans="1:2" x14ac:dyDescent="0.25">
      <c r="A9588">
        <v>21745.200000000001</v>
      </c>
      <c r="B9588">
        <v>9.1429200000000003E-4</v>
      </c>
    </row>
    <row r="9589" spans="1:2" x14ac:dyDescent="0.25">
      <c r="A9589">
        <v>21747.4</v>
      </c>
      <c r="B9589">
        <v>9.1378E-4</v>
      </c>
    </row>
    <row r="9590" spans="1:2" x14ac:dyDescent="0.25">
      <c r="A9590">
        <v>21749.7</v>
      </c>
      <c r="B9590">
        <v>9.0854499999999997E-4</v>
      </c>
    </row>
    <row r="9591" spans="1:2" x14ac:dyDescent="0.25">
      <c r="A9591">
        <v>21752</v>
      </c>
      <c r="B9591">
        <v>9.1766199999999997E-4</v>
      </c>
    </row>
    <row r="9592" spans="1:2" x14ac:dyDescent="0.25">
      <c r="A9592">
        <v>21754.2</v>
      </c>
      <c r="B9592">
        <v>9.1869200000000003E-4</v>
      </c>
    </row>
    <row r="9593" spans="1:2" x14ac:dyDescent="0.25">
      <c r="A9593">
        <v>21756.5</v>
      </c>
      <c r="B9593">
        <v>9.1043000000000005E-4</v>
      </c>
    </row>
    <row r="9594" spans="1:2" x14ac:dyDescent="0.25">
      <c r="A9594">
        <v>21758.799999999999</v>
      </c>
      <c r="B9594">
        <v>9.2341199999999997E-4</v>
      </c>
    </row>
    <row r="9595" spans="1:2" x14ac:dyDescent="0.25">
      <c r="A9595">
        <v>21761.1</v>
      </c>
      <c r="B9595">
        <v>9.1219300000000005E-4</v>
      </c>
    </row>
    <row r="9596" spans="1:2" x14ac:dyDescent="0.25">
      <c r="A9596">
        <v>21763.3</v>
      </c>
      <c r="B9596">
        <v>9.2162699999999995E-4</v>
      </c>
    </row>
    <row r="9597" spans="1:2" x14ac:dyDescent="0.25">
      <c r="A9597">
        <v>21765.599999999999</v>
      </c>
      <c r="B9597">
        <v>9.19668E-4</v>
      </c>
    </row>
    <row r="9598" spans="1:2" x14ac:dyDescent="0.25">
      <c r="A9598">
        <v>21767.9</v>
      </c>
      <c r="B9598">
        <v>9.1396100000000003E-4</v>
      </c>
    </row>
    <row r="9599" spans="1:2" x14ac:dyDescent="0.25">
      <c r="A9599">
        <v>21770.1</v>
      </c>
      <c r="B9599">
        <v>9.1297299999999997E-4</v>
      </c>
    </row>
    <row r="9600" spans="1:2" x14ac:dyDescent="0.25">
      <c r="A9600">
        <v>21772.400000000001</v>
      </c>
      <c r="B9600">
        <v>9.1397600000000005E-4</v>
      </c>
    </row>
    <row r="9601" spans="1:2" x14ac:dyDescent="0.25">
      <c r="A9601">
        <v>21774.7</v>
      </c>
      <c r="B9601">
        <v>9.1690200000000004E-4</v>
      </c>
    </row>
    <row r="9602" spans="1:2" x14ac:dyDescent="0.25">
      <c r="A9602">
        <v>21776.9</v>
      </c>
      <c r="B9602">
        <v>9.1602999999999997E-4</v>
      </c>
    </row>
    <row r="9603" spans="1:2" x14ac:dyDescent="0.25">
      <c r="A9603">
        <v>21779.200000000001</v>
      </c>
      <c r="B9603">
        <v>9.1458299999999995E-4</v>
      </c>
    </row>
    <row r="9604" spans="1:2" x14ac:dyDescent="0.25">
      <c r="A9604">
        <v>21781.5</v>
      </c>
      <c r="B9604">
        <v>9.1765200000000003E-4</v>
      </c>
    </row>
    <row r="9605" spans="1:2" x14ac:dyDescent="0.25">
      <c r="A9605">
        <v>21783.8</v>
      </c>
      <c r="B9605">
        <v>9.1368000000000005E-4</v>
      </c>
    </row>
    <row r="9606" spans="1:2" x14ac:dyDescent="0.25">
      <c r="A9606">
        <v>21786</v>
      </c>
      <c r="B9606">
        <v>9.2204099999999996E-4</v>
      </c>
    </row>
    <row r="9607" spans="1:2" x14ac:dyDescent="0.25">
      <c r="A9607">
        <v>21788.3</v>
      </c>
      <c r="B9607">
        <v>9.2802599999999998E-4</v>
      </c>
    </row>
    <row r="9608" spans="1:2" x14ac:dyDescent="0.25">
      <c r="A9608">
        <v>21790.6</v>
      </c>
      <c r="B9608">
        <v>9.1914000000000004E-4</v>
      </c>
    </row>
    <row r="9609" spans="1:2" x14ac:dyDescent="0.25">
      <c r="A9609">
        <v>21792.799999999999</v>
      </c>
      <c r="B9609">
        <v>9.2214100000000002E-4</v>
      </c>
    </row>
    <row r="9610" spans="1:2" x14ac:dyDescent="0.25">
      <c r="A9610">
        <v>21795.1</v>
      </c>
      <c r="B9610">
        <v>9.1598799999999996E-4</v>
      </c>
    </row>
    <row r="9611" spans="1:2" x14ac:dyDescent="0.25">
      <c r="A9611">
        <v>21797.4</v>
      </c>
      <c r="B9611">
        <v>9.2144000000000004E-4</v>
      </c>
    </row>
    <row r="9612" spans="1:2" x14ac:dyDescent="0.25">
      <c r="A9612">
        <v>21799.599999999999</v>
      </c>
      <c r="B9612">
        <v>9.14896E-4</v>
      </c>
    </row>
    <row r="9613" spans="1:2" x14ac:dyDescent="0.25">
      <c r="A9613">
        <v>21801.9</v>
      </c>
      <c r="B9613">
        <v>9.1827E-4</v>
      </c>
    </row>
    <row r="9614" spans="1:2" x14ac:dyDescent="0.25">
      <c r="A9614">
        <v>21804.2</v>
      </c>
      <c r="B9614">
        <v>9.1848699999999995E-4</v>
      </c>
    </row>
    <row r="9615" spans="1:2" x14ac:dyDescent="0.25">
      <c r="A9615">
        <v>21806.400000000001</v>
      </c>
      <c r="B9615">
        <v>9.1536600000000003E-4</v>
      </c>
    </row>
    <row r="9616" spans="1:2" x14ac:dyDescent="0.25">
      <c r="A9616">
        <v>21808.7</v>
      </c>
      <c r="B9616">
        <v>9.1398200000000003E-4</v>
      </c>
    </row>
    <row r="9617" spans="1:2" x14ac:dyDescent="0.25">
      <c r="A9617">
        <v>21811</v>
      </c>
      <c r="B9617">
        <v>9.2156099999999999E-4</v>
      </c>
    </row>
    <row r="9618" spans="1:2" x14ac:dyDescent="0.25">
      <c r="A9618">
        <v>21813.200000000001</v>
      </c>
      <c r="B9618">
        <v>9.2206299999999998E-4</v>
      </c>
    </row>
    <row r="9619" spans="1:2" x14ac:dyDescent="0.25">
      <c r="A9619">
        <v>21815.5</v>
      </c>
      <c r="B9619">
        <v>9.2296800000000003E-4</v>
      </c>
    </row>
    <row r="9620" spans="1:2" x14ac:dyDescent="0.25">
      <c r="A9620">
        <v>21817.8</v>
      </c>
      <c r="B9620">
        <v>9.2281999999999998E-4</v>
      </c>
    </row>
    <row r="9621" spans="1:2" x14ac:dyDescent="0.25">
      <c r="A9621">
        <v>21820.1</v>
      </c>
      <c r="B9621">
        <v>9.1934299999999998E-4</v>
      </c>
    </row>
    <row r="9622" spans="1:2" x14ac:dyDescent="0.25">
      <c r="A9622">
        <v>21822.3</v>
      </c>
      <c r="B9622">
        <v>9.2053600000000001E-4</v>
      </c>
    </row>
    <row r="9623" spans="1:2" x14ac:dyDescent="0.25">
      <c r="A9623">
        <v>21824.6</v>
      </c>
      <c r="B9623">
        <v>9.2299500000000002E-4</v>
      </c>
    </row>
    <row r="9624" spans="1:2" x14ac:dyDescent="0.25">
      <c r="A9624">
        <v>21826.9</v>
      </c>
      <c r="B9624">
        <v>9.1710299999999995E-4</v>
      </c>
    </row>
    <row r="9625" spans="1:2" x14ac:dyDescent="0.25">
      <c r="A9625">
        <v>21829.1</v>
      </c>
      <c r="B9625">
        <v>9.21954E-4</v>
      </c>
    </row>
    <row r="9626" spans="1:2" x14ac:dyDescent="0.25">
      <c r="A9626">
        <v>21831.4</v>
      </c>
      <c r="B9626">
        <v>9.2356000000000003E-4</v>
      </c>
    </row>
    <row r="9627" spans="1:2" x14ac:dyDescent="0.25">
      <c r="A9627">
        <v>21833.7</v>
      </c>
      <c r="B9627">
        <v>9.2210100000000004E-4</v>
      </c>
    </row>
    <row r="9628" spans="1:2" x14ac:dyDescent="0.25">
      <c r="A9628">
        <v>21835.9</v>
      </c>
      <c r="B9628">
        <v>9.1260899999999999E-4</v>
      </c>
    </row>
    <row r="9629" spans="1:2" x14ac:dyDescent="0.25">
      <c r="A9629">
        <v>21838.2</v>
      </c>
      <c r="B9629">
        <v>9.1479300000000001E-4</v>
      </c>
    </row>
    <row r="9630" spans="1:2" x14ac:dyDescent="0.25">
      <c r="A9630">
        <v>21840.5</v>
      </c>
      <c r="B9630">
        <v>9.1998100000000005E-4</v>
      </c>
    </row>
    <row r="9631" spans="1:2" x14ac:dyDescent="0.25">
      <c r="A9631">
        <v>21842.799999999999</v>
      </c>
      <c r="B9631">
        <v>9.2749100000000001E-4</v>
      </c>
    </row>
    <row r="9632" spans="1:2" x14ac:dyDescent="0.25">
      <c r="A9632">
        <v>21845</v>
      </c>
      <c r="B9632">
        <v>9.1962900000000004E-4</v>
      </c>
    </row>
    <row r="9633" spans="1:2" x14ac:dyDescent="0.25">
      <c r="A9633">
        <v>21847.3</v>
      </c>
      <c r="B9633">
        <v>9.21871E-4</v>
      </c>
    </row>
    <row r="9634" spans="1:2" x14ac:dyDescent="0.25">
      <c r="A9634">
        <v>21849.599999999999</v>
      </c>
      <c r="B9634">
        <v>9.0984300000000002E-4</v>
      </c>
    </row>
    <row r="9635" spans="1:2" x14ac:dyDescent="0.25">
      <c r="A9635">
        <v>21851.8</v>
      </c>
      <c r="B9635">
        <v>9.1967800000000005E-4</v>
      </c>
    </row>
    <row r="9636" spans="1:2" x14ac:dyDescent="0.25">
      <c r="A9636">
        <v>21854.1</v>
      </c>
      <c r="B9636">
        <v>9.1897400000000003E-4</v>
      </c>
    </row>
    <row r="9637" spans="1:2" x14ac:dyDescent="0.25">
      <c r="A9637">
        <v>21856.400000000001</v>
      </c>
      <c r="B9637">
        <v>9.1747900000000002E-4</v>
      </c>
    </row>
    <row r="9638" spans="1:2" x14ac:dyDescent="0.25">
      <c r="A9638">
        <v>21858.6</v>
      </c>
      <c r="B9638">
        <v>9.1924499999999996E-4</v>
      </c>
    </row>
    <row r="9639" spans="1:2" x14ac:dyDescent="0.25">
      <c r="A9639">
        <v>21860.9</v>
      </c>
      <c r="B9639">
        <v>9.25245E-4</v>
      </c>
    </row>
    <row r="9640" spans="1:2" x14ac:dyDescent="0.25">
      <c r="A9640">
        <v>21863.200000000001</v>
      </c>
      <c r="B9640">
        <v>9.2588600000000001E-4</v>
      </c>
    </row>
    <row r="9641" spans="1:2" x14ac:dyDescent="0.25">
      <c r="A9641">
        <v>21865.4</v>
      </c>
      <c r="B9641">
        <v>9.1579400000000005E-4</v>
      </c>
    </row>
    <row r="9642" spans="1:2" x14ac:dyDescent="0.25">
      <c r="A9642">
        <v>21867.7</v>
      </c>
      <c r="B9642">
        <v>9.1798300000000004E-4</v>
      </c>
    </row>
    <row r="9643" spans="1:2" x14ac:dyDescent="0.25">
      <c r="A9643">
        <v>21870</v>
      </c>
      <c r="B9643">
        <v>9.1893200000000002E-4</v>
      </c>
    </row>
    <row r="9644" spans="1:2" x14ac:dyDescent="0.25">
      <c r="A9644">
        <v>21872.3</v>
      </c>
      <c r="B9644">
        <v>9.1960399999999997E-4</v>
      </c>
    </row>
    <row r="9645" spans="1:2" x14ac:dyDescent="0.25">
      <c r="A9645">
        <v>21874.5</v>
      </c>
      <c r="B9645">
        <v>9.2150299999999995E-4</v>
      </c>
    </row>
    <row r="9646" spans="1:2" x14ac:dyDescent="0.25">
      <c r="A9646">
        <v>21876.799999999999</v>
      </c>
      <c r="B9646">
        <v>9.1880200000000003E-4</v>
      </c>
    </row>
    <row r="9647" spans="1:2" x14ac:dyDescent="0.25">
      <c r="A9647">
        <v>21879.1</v>
      </c>
      <c r="B9647">
        <v>9.2377599999999996E-4</v>
      </c>
    </row>
    <row r="9648" spans="1:2" x14ac:dyDescent="0.25">
      <c r="A9648">
        <v>21881.3</v>
      </c>
      <c r="B9648">
        <v>9.1516199999999996E-4</v>
      </c>
    </row>
    <row r="9649" spans="1:2" x14ac:dyDescent="0.25">
      <c r="A9649">
        <v>21883.599999999999</v>
      </c>
      <c r="B9649">
        <v>9.21231E-4</v>
      </c>
    </row>
    <row r="9650" spans="1:2" x14ac:dyDescent="0.25">
      <c r="A9650">
        <v>21885.9</v>
      </c>
      <c r="B9650">
        <v>9.2422100000000003E-4</v>
      </c>
    </row>
    <row r="9651" spans="1:2" x14ac:dyDescent="0.25">
      <c r="A9651">
        <v>21888.1</v>
      </c>
      <c r="B9651">
        <v>9.2099599999999999E-4</v>
      </c>
    </row>
    <row r="9652" spans="1:2" x14ac:dyDescent="0.25">
      <c r="A9652">
        <v>21890.400000000001</v>
      </c>
      <c r="B9652">
        <v>9.2047600000000004E-4</v>
      </c>
    </row>
    <row r="9653" spans="1:2" x14ac:dyDescent="0.25">
      <c r="A9653">
        <v>21892.7</v>
      </c>
      <c r="B9653">
        <v>9.2535100000000004E-4</v>
      </c>
    </row>
    <row r="9654" spans="1:2" x14ac:dyDescent="0.25">
      <c r="A9654">
        <v>21894.9</v>
      </c>
      <c r="B9654">
        <v>9.1727300000000002E-4</v>
      </c>
    </row>
    <row r="9655" spans="1:2" x14ac:dyDescent="0.25">
      <c r="A9655">
        <v>21897.200000000001</v>
      </c>
      <c r="B9655">
        <v>9.1894299999999997E-4</v>
      </c>
    </row>
    <row r="9656" spans="1:2" x14ac:dyDescent="0.25">
      <c r="A9656">
        <v>21899.5</v>
      </c>
      <c r="B9656">
        <v>9.1922399999999995E-4</v>
      </c>
    </row>
    <row r="9657" spans="1:2" x14ac:dyDescent="0.25">
      <c r="A9657">
        <v>21901.7</v>
      </c>
      <c r="B9657">
        <v>9.2215400000000001E-4</v>
      </c>
    </row>
    <row r="9658" spans="1:2" x14ac:dyDescent="0.25">
      <c r="A9658">
        <v>21904</v>
      </c>
      <c r="B9658">
        <v>9.23496E-4</v>
      </c>
    </row>
    <row r="9659" spans="1:2" x14ac:dyDescent="0.25">
      <c r="A9659">
        <v>21906.3</v>
      </c>
      <c r="B9659">
        <v>9.1956299999999998E-4</v>
      </c>
    </row>
    <row r="9660" spans="1:2" x14ac:dyDescent="0.25">
      <c r="A9660">
        <v>21908.6</v>
      </c>
      <c r="B9660">
        <v>9.14765E-4</v>
      </c>
    </row>
    <row r="9661" spans="1:2" x14ac:dyDescent="0.25">
      <c r="A9661">
        <v>21910.799999999999</v>
      </c>
      <c r="B9661">
        <v>9.2224799999999997E-4</v>
      </c>
    </row>
    <row r="9662" spans="1:2" x14ac:dyDescent="0.25">
      <c r="A9662">
        <v>21913.1</v>
      </c>
      <c r="B9662">
        <v>9.1794700000000001E-4</v>
      </c>
    </row>
    <row r="9663" spans="1:2" x14ac:dyDescent="0.25">
      <c r="A9663">
        <v>21915.4</v>
      </c>
      <c r="B9663">
        <v>9.1760799999999999E-4</v>
      </c>
    </row>
    <row r="9664" spans="1:2" x14ac:dyDescent="0.25">
      <c r="A9664">
        <v>21917.599999999999</v>
      </c>
      <c r="B9664">
        <v>9.2243900000000005E-4</v>
      </c>
    </row>
    <row r="9665" spans="1:2" x14ac:dyDescent="0.25">
      <c r="A9665">
        <v>21919.9</v>
      </c>
      <c r="B9665">
        <v>9.2434400000000001E-4</v>
      </c>
    </row>
    <row r="9666" spans="1:2" x14ac:dyDescent="0.25">
      <c r="A9666">
        <v>21922.2</v>
      </c>
      <c r="B9666">
        <v>9.2544999999999997E-4</v>
      </c>
    </row>
    <row r="9667" spans="1:2" x14ac:dyDescent="0.25">
      <c r="A9667">
        <v>21924.400000000001</v>
      </c>
      <c r="B9667">
        <v>9.1742500000000003E-4</v>
      </c>
    </row>
    <row r="9668" spans="1:2" x14ac:dyDescent="0.25">
      <c r="A9668">
        <v>21926.7</v>
      </c>
      <c r="B9668">
        <v>9.2271400000000004E-4</v>
      </c>
    </row>
    <row r="9669" spans="1:2" x14ac:dyDescent="0.25">
      <c r="A9669">
        <v>21928.9</v>
      </c>
      <c r="B9669">
        <v>9.2217700000000004E-4</v>
      </c>
    </row>
    <row r="9670" spans="1:2" x14ac:dyDescent="0.25">
      <c r="A9670">
        <v>21931.200000000001</v>
      </c>
      <c r="B9670">
        <v>9.2269499999999996E-4</v>
      </c>
    </row>
    <row r="9671" spans="1:2" x14ac:dyDescent="0.25">
      <c r="A9671">
        <v>21933.5</v>
      </c>
      <c r="B9671">
        <v>9.2161200000000004E-4</v>
      </c>
    </row>
    <row r="9672" spans="1:2" x14ac:dyDescent="0.25">
      <c r="A9672">
        <v>21935.8</v>
      </c>
      <c r="B9672">
        <v>9.2398700000000003E-4</v>
      </c>
    </row>
    <row r="9673" spans="1:2" x14ac:dyDescent="0.25">
      <c r="A9673">
        <v>21938</v>
      </c>
      <c r="B9673">
        <v>9.2495800000000003E-4</v>
      </c>
    </row>
    <row r="9674" spans="1:2" x14ac:dyDescent="0.25">
      <c r="A9674">
        <v>21940.3</v>
      </c>
      <c r="B9674">
        <v>9.2115100000000004E-4</v>
      </c>
    </row>
    <row r="9675" spans="1:2" x14ac:dyDescent="0.25">
      <c r="A9675">
        <v>21942.6</v>
      </c>
      <c r="B9675">
        <v>9.1573200000000005E-4</v>
      </c>
    </row>
    <row r="9676" spans="1:2" x14ac:dyDescent="0.25">
      <c r="A9676">
        <v>21944.799999999999</v>
      </c>
      <c r="B9676">
        <v>9.1598500000000002E-4</v>
      </c>
    </row>
    <row r="9677" spans="1:2" x14ac:dyDescent="0.25">
      <c r="A9677">
        <v>21947.1</v>
      </c>
      <c r="B9677">
        <v>9.1877099999999998E-4</v>
      </c>
    </row>
    <row r="9678" spans="1:2" x14ac:dyDescent="0.25">
      <c r="A9678">
        <v>21949.4</v>
      </c>
      <c r="B9678">
        <v>9.2564000000000003E-4</v>
      </c>
    </row>
    <row r="9679" spans="1:2" x14ac:dyDescent="0.25">
      <c r="A9679">
        <v>21951.7</v>
      </c>
      <c r="B9679">
        <v>9.1585199999999999E-4</v>
      </c>
    </row>
    <row r="9680" spans="1:2" x14ac:dyDescent="0.25">
      <c r="A9680">
        <v>21953.9</v>
      </c>
      <c r="B9680">
        <v>9.14407E-4</v>
      </c>
    </row>
    <row r="9681" spans="1:2" x14ac:dyDescent="0.25">
      <c r="A9681">
        <v>21956.2</v>
      </c>
      <c r="B9681">
        <v>9.1397500000000003E-4</v>
      </c>
    </row>
    <row r="9682" spans="1:2" x14ac:dyDescent="0.25">
      <c r="A9682">
        <v>21958.5</v>
      </c>
      <c r="B9682">
        <v>9.1731899999999999E-4</v>
      </c>
    </row>
    <row r="9683" spans="1:2" x14ac:dyDescent="0.25">
      <c r="A9683">
        <v>21960.799999999999</v>
      </c>
      <c r="B9683">
        <v>9.1452500000000002E-4</v>
      </c>
    </row>
    <row r="9684" spans="1:2" x14ac:dyDescent="0.25">
      <c r="A9684">
        <v>21963</v>
      </c>
      <c r="B9684">
        <v>9.1607600000000004E-4</v>
      </c>
    </row>
    <row r="9685" spans="1:2" x14ac:dyDescent="0.25">
      <c r="A9685">
        <v>21965.3</v>
      </c>
      <c r="B9685">
        <v>9.2374500000000001E-4</v>
      </c>
    </row>
    <row r="9686" spans="1:2" x14ac:dyDescent="0.25">
      <c r="A9686">
        <v>21967.599999999999</v>
      </c>
      <c r="B9686">
        <v>9.1610499999999996E-4</v>
      </c>
    </row>
    <row r="9687" spans="1:2" x14ac:dyDescent="0.25">
      <c r="A9687">
        <v>21969.8</v>
      </c>
      <c r="B9687">
        <v>9.1443000000000004E-4</v>
      </c>
    </row>
    <row r="9688" spans="1:2" x14ac:dyDescent="0.25">
      <c r="A9688">
        <v>21972.1</v>
      </c>
      <c r="B9688">
        <v>9.1004599999999997E-4</v>
      </c>
    </row>
    <row r="9689" spans="1:2" x14ac:dyDescent="0.25">
      <c r="A9689">
        <v>21974.400000000001</v>
      </c>
      <c r="B9689">
        <v>9.1515300000000004E-4</v>
      </c>
    </row>
    <row r="9690" spans="1:2" x14ac:dyDescent="0.25">
      <c r="A9690">
        <v>21976.7</v>
      </c>
      <c r="B9690">
        <v>9.1677200000000005E-4</v>
      </c>
    </row>
    <row r="9691" spans="1:2" x14ac:dyDescent="0.25">
      <c r="A9691">
        <v>21978.9</v>
      </c>
      <c r="B9691">
        <v>9.09869E-4</v>
      </c>
    </row>
    <row r="9692" spans="1:2" x14ac:dyDescent="0.25">
      <c r="A9692">
        <v>21981.200000000001</v>
      </c>
      <c r="B9692">
        <v>9.1835099999999998E-4</v>
      </c>
    </row>
    <row r="9693" spans="1:2" x14ac:dyDescent="0.25">
      <c r="A9693">
        <v>21983.5</v>
      </c>
      <c r="B9693">
        <v>9.1986599999999998E-4</v>
      </c>
    </row>
    <row r="9694" spans="1:2" x14ac:dyDescent="0.25">
      <c r="A9694">
        <v>21985.7</v>
      </c>
      <c r="B9694">
        <v>9.2357699999999997E-4</v>
      </c>
    </row>
    <row r="9695" spans="1:2" x14ac:dyDescent="0.25">
      <c r="A9695">
        <v>21988</v>
      </c>
      <c r="B9695">
        <v>9.2645800000000001E-4</v>
      </c>
    </row>
    <row r="9696" spans="1:2" x14ac:dyDescent="0.25">
      <c r="A9696">
        <v>21990.3</v>
      </c>
      <c r="B9696">
        <v>9.2430799999999999E-4</v>
      </c>
    </row>
    <row r="9697" spans="1:2" x14ac:dyDescent="0.25">
      <c r="A9697">
        <v>21992.5</v>
      </c>
      <c r="B9697">
        <v>9.22952E-4</v>
      </c>
    </row>
    <row r="9698" spans="1:2" x14ac:dyDescent="0.25">
      <c r="A9698">
        <v>21994.799999999999</v>
      </c>
      <c r="B9698">
        <v>9.2216499999999996E-4</v>
      </c>
    </row>
    <row r="9699" spans="1:2" x14ac:dyDescent="0.25">
      <c r="A9699">
        <v>21997.1</v>
      </c>
      <c r="B9699">
        <v>9.22181E-4</v>
      </c>
    </row>
    <row r="9700" spans="1:2" x14ac:dyDescent="0.25">
      <c r="A9700">
        <v>21999.4</v>
      </c>
      <c r="B9700">
        <v>9.2440600000000001E-4</v>
      </c>
    </row>
    <row r="9701" spans="1:2" x14ac:dyDescent="0.25">
      <c r="A9701">
        <v>22001.599999999999</v>
      </c>
      <c r="B9701">
        <v>9.2607699999999998E-4</v>
      </c>
    </row>
    <row r="9702" spans="1:2" x14ac:dyDescent="0.25">
      <c r="A9702">
        <v>22003.9</v>
      </c>
      <c r="B9702">
        <v>9.2024200000000004E-4</v>
      </c>
    </row>
    <row r="9703" spans="1:2" x14ac:dyDescent="0.25">
      <c r="A9703">
        <v>22006.2</v>
      </c>
      <c r="B9703">
        <v>9.2298599999999999E-4</v>
      </c>
    </row>
    <row r="9704" spans="1:2" x14ac:dyDescent="0.25">
      <c r="A9704">
        <v>22008.400000000001</v>
      </c>
      <c r="B9704">
        <v>9.2058400000000001E-4</v>
      </c>
    </row>
    <row r="9705" spans="1:2" x14ac:dyDescent="0.25">
      <c r="A9705">
        <v>22010.7</v>
      </c>
      <c r="B9705">
        <v>9.2354399999999999E-4</v>
      </c>
    </row>
    <row r="9706" spans="1:2" x14ac:dyDescent="0.25">
      <c r="A9706">
        <v>22013</v>
      </c>
      <c r="B9706">
        <v>9.15116E-4</v>
      </c>
    </row>
    <row r="9707" spans="1:2" x14ac:dyDescent="0.25">
      <c r="A9707">
        <v>22015.200000000001</v>
      </c>
      <c r="B9707">
        <v>9.19537E-4</v>
      </c>
    </row>
    <row r="9708" spans="1:2" x14ac:dyDescent="0.25">
      <c r="A9708">
        <v>22017.5</v>
      </c>
      <c r="B9708">
        <v>9.23634E-4</v>
      </c>
    </row>
    <row r="9709" spans="1:2" x14ac:dyDescent="0.25">
      <c r="A9709">
        <v>22019.8</v>
      </c>
      <c r="B9709">
        <v>9.1267900000000001E-4</v>
      </c>
    </row>
    <row r="9710" spans="1:2" x14ac:dyDescent="0.25">
      <c r="A9710">
        <v>22022</v>
      </c>
      <c r="B9710">
        <v>9.18146E-4</v>
      </c>
    </row>
    <row r="9711" spans="1:2" x14ac:dyDescent="0.25">
      <c r="A9711">
        <v>22024.3</v>
      </c>
      <c r="B9711">
        <v>9.2394799999999996E-4</v>
      </c>
    </row>
    <row r="9712" spans="1:2" x14ac:dyDescent="0.25">
      <c r="A9712">
        <v>22026.6</v>
      </c>
      <c r="B9712">
        <v>9.15667E-4</v>
      </c>
    </row>
    <row r="9713" spans="1:2" x14ac:dyDescent="0.25">
      <c r="A9713">
        <v>22028.9</v>
      </c>
      <c r="B9713">
        <v>9.1958199999999995E-4</v>
      </c>
    </row>
    <row r="9714" spans="1:2" x14ac:dyDescent="0.25">
      <c r="A9714">
        <v>22031.1</v>
      </c>
      <c r="B9714">
        <v>9.15591E-4</v>
      </c>
    </row>
    <row r="9715" spans="1:2" x14ac:dyDescent="0.25">
      <c r="A9715">
        <v>22033.4</v>
      </c>
      <c r="B9715">
        <v>9.1303200000000004E-4</v>
      </c>
    </row>
    <row r="9716" spans="1:2" x14ac:dyDescent="0.25">
      <c r="A9716">
        <v>22035.7</v>
      </c>
      <c r="B9716">
        <v>9.1946599999999997E-4</v>
      </c>
    </row>
    <row r="9717" spans="1:2" x14ac:dyDescent="0.25">
      <c r="A9717">
        <v>22037.9</v>
      </c>
      <c r="B9717">
        <v>9.1990799999999999E-4</v>
      </c>
    </row>
    <row r="9718" spans="1:2" x14ac:dyDescent="0.25">
      <c r="A9718">
        <v>22040.2</v>
      </c>
      <c r="B9718">
        <v>9.1330600000000001E-4</v>
      </c>
    </row>
    <row r="9719" spans="1:2" x14ac:dyDescent="0.25">
      <c r="A9719">
        <v>22042.5</v>
      </c>
      <c r="B9719">
        <v>9.1935699999999999E-4</v>
      </c>
    </row>
    <row r="9720" spans="1:2" x14ac:dyDescent="0.25">
      <c r="A9720">
        <v>22044.7</v>
      </c>
      <c r="B9720">
        <v>9.2554099999999999E-4</v>
      </c>
    </row>
    <row r="9721" spans="1:2" x14ac:dyDescent="0.25">
      <c r="A9721">
        <v>22047</v>
      </c>
      <c r="B9721">
        <v>9.1155399999999997E-4</v>
      </c>
    </row>
    <row r="9722" spans="1:2" x14ac:dyDescent="0.25">
      <c r="A9722">
        <v>22049.3</v>
      </c>
      <c r="B9722">
        <v>9.1978999999999997E-4</v>
      </c>
    </row>
    <row r="9723" spans="1:2" x14ac:dyDescent="0.25">
      <c r="A9723">
        <v>22051.5</v>
      </c>
      <c r="B9723">
        <v>9.2106299999999996E-4</v>
      </c>
    </row>
    <row r="9724" spans="1:2" x14ac:dyDescent="0.25">
      <c r="A9724">
        <v>22053.8</v>
      </c>
      <c r="B9724">
        <v>9.1424599999999996E-4</v>
      </c>
    </row>
    <row r="9725" spans="1:2" x14ac:dyDescent="0.25">
      <c r="A9725">
        <v>22056.1</v>
      </c>
      <c r="B9725">
        <v>9.2633500000000003E-4</v>
      </c>
    </row>
    <row r="9726" spans="1:2" x14ac:dyDescent="0.25">
      <c r="A9726">
        <v>22058.3</v>
      </c>
      <c r="B9726">
        <v>9.3033000000000005E-4</v>
      </c>
    </row>
    <row r="9727" spans="1:2" x14ac:dyDescent="0.25">
      <c r="A9727">
        <v>22060.6</v>
      </c>
      <c r="B9727">
        <v>9.1739700000000003E-4</v>
      </c>
    </row>
    <row r="9728" spans="1:2" x14ac:dyDescent="0.25">
      <c r="A9728">
        <v>22062.9</v>
      </c>
      <c r="B9728">
        <v>9.2127799999999998E-4</v>
      </c>
    </row>
    <row r="9729" spans="1:2" x14ac:dyDescent="0.25">
      <c r="A9729">
        <v>22065.1</v>
      </c>
      <c r="B9729">
        <v>9.18022E-4</v>
      </c>
    </row>
    <row r="9730" spans="1:2" x14ac:dyDescent="0.25">
      <c r="A9730">
        <v>22067.4</v>
      </c>
      <c r="B9730">
        <v>9.2385899999999996E-4</v>
      </c>
    </row>
    <row r="9731" spans="1:2" x14ac:dyDescent="0.25">
      <c r="A9731">
        <v>22069.7</v>
      </c>
      <c r="B9731">
        <v>9.2948100000000001E-4</v>
      </c>
    </row>
    <row r="9732" spans="1:2" x14ac:dyDescent="0.25">
      <c r="A9732">
        <v>22071.9</v>
      </c>
      <c r="B9732">
        <v>9.1830999999999998E-4</v>
      </c>
    </row>
    <row r="9733" spans="1:2" x14ac:dyDescent="0.25">
      <c r="A9733">
        <v>22074.2</v>
      </c>
      <c r="B9733">
        <v>9.25913E-4</v>
      </c>
    </row>
    <row r="9734" spans="1:2" x14ac:dyDescent="0.25">
      <c r="A9734">
        <v>22076.5</v>
      </c>
      <c r="B9734">
        <v>9.20377E-4</v>
      </c>
    </row>
    <row r="9735" spans="1:2" x14ac:dyDescent="0.25">
      <c r="A9735">
        <v>22078.799999999999</v>
      </c>
      <c r="B9735">
        <v>9.1966499999999996E-4</v>
      </c>
    </row>
    <row r="9736" spans="1:2" x14ac:dyDescent="0.25">
      <c r="A9736">
        <v>22081</v>
      </c>
      <c r="B9736">
        <v>9.2370699999999996E-4</v>
      </c>
    </row>
    <row r="9737" spans="1:2" x14ac:dyDescent="0.25">
      <c r="A9737">
        <v>22083.3</v>
      </c>
      <c r="B9737">
        <v>9.2194300000000005E-4</v>
      </c>
    </row>
    <row r="9738" spans="1:2" x14ac:dyDescent="0.25">
      <c r="A9738">
        <v>22085.599999999999</v>
      </c>
      <c r="B9738">
        <v>9.2166500000000001E-4</v>
      </c>
    </row>
    <row r="9739" spans="1:2" x14ac:dyDescent="0.25">
      <c r="A9739">
        <v>22087.8</v>
      </c>
      <c r="B9739">
        <v>9.2524000000000003E-4</v>
      </c>
    </row>
    <row r="9740" spans="1:2" x14ac:dyDescent="0.25">
      <c r="A9740">
        <v>22090.1</v>
      </c>
      <c r="B9740">
        <v>9.1440499999999997E-4</v>
      </c>
    </row>
    <row r="9741" spans="1:2" x14ac:dyDescent="0.25">
      <c r="A9741">
        <v>22092.400000000001</v>
      </c>
      <c r="B9741">
        <v>9.2538699999999995E-4</v>
      </c>
    </row>
    <row r="9742" spans="1:2" x14ac:dyDescent="0.25">
      <c r="A9742">
        <v>22094.6</v>
      </c>
      <c r="B9742">
        <v>9.26161E-4</v>
      </c>
    </row>
    <row r="9743" spans="1:2" x14ac:dyDescent="0.25">
      <c r="A9743">
        <v>22096.9</v>
      </c>
      <c r="B9743">
        <v>9.2362100000000001E-4</v>
      </c>
    </row>
    <row r="9744" spans="1:2" x14ac:dyDescent="0.25">
      <c r="A9744">
        <v>22099.200000000001</v>
      </c>
      <c r="B9744">
        <v>9.1901500000000002E-4</v>
      </c>
    </row>
    <row r="9745" spans="1:2" x14ac:dyDescent="0.25">
      <c r="A9745">
        <v>22101.4</v>
      </c>
      <c r="B9745">
        <v>9.2046599999999999E-4</v>
      </c>
    </row>
    <row r="9746" spans="1:2" x14ac:dyDescent="0.25">
      <c r="A9746">
        <v>22103.7</v>
      </c>
      <c r="B9746">
        <v>9.1657100000000003E-4</v>
      </c>
    </row>
    <row r="9747" spans="1:2" x14ac:dyDescent="0.25">
      <c r="A9747">
        <v>22106</v>
      </c>
      <c r="B9747">
        <v>9.2145900000000002E-4</v>
      </c>
    </row>
    <row r="9748" spans="1:2" x14ac:dyDescent="0.25">
      <c r="A9748">
        <v>22108.2</v>
      </c>
      <c r="B9748">
        <v>9.1759399999999998E-4</v>
      </c>
    </row>
    <row r="9749" spans="1:2" x14ac:dyDescent="0.25">
      <c r="A9749">
        <v>22110.5</v>
      </c>
      <c r="B9749">
        <v>9.2708999999999999E-4</v>
      </c>
    </row>
    <row r="9750" spans="1:2" x14ac:dyDescent="0.25">
      <c r="A9750">
        <v>22112.799999999999</v>
      </c>
      <c r="B9750">
        <v>9.2789599999999999E-4</v>
      </c>
    </row>
    <row r="9751" spans="1:2" x14ac:dyDescent="0.25">
      <c r="A9751">
        <v>22115.1</v>
      </c>
      <c r="B9751">
        <v>9.2351399999999995E-4</v>
      </c>
    </row>
    <row r="9752" spans="1:2" x14ac:dyDescent="0.25">
      <c r="A9752">
        <v>22117.3</v>
      </c>
      <c r="B9752">
        <v>9.2918500000000002E-4</v>
      </c>
    </row>
    <row r="9753" spans="1:2" x14ac:dyDescent="0.25">
      <c r="A9753">
        <v>22119.599999999999</v>
      </c>
      <c r="B9753">
        <v>9.2243299999999996E-4</v>
      </c>
    </row>
    <row r="9754" spans="1:2" x14ac:dyDescent="0.25">
      <c r="A9754">
        <v>22121.9</v>
      </c>
      <c r="B9754">
        <v>9.2292899999999996E-4</v>
      </c>
    </row>
    <row r="9755" spans="1:2" x14ac:dyDescent="0.25">
      <c r="A9755">
        <v>22124.1</v>
      </c>
      <c r="B9755">
        <v>9.2350199999999998E-4</v>
      </c>
    </row>
    <row r="9756" spans="1:2" x14ac:dyDescent="0.25">
      <c r="A9756">
        <v>22126.400000000001</v>
      </c>
      <c r="B9756">
        <v>9.2354399999999999E-4</v>
      </c>
    </row>
    <row r="9757" spans="1:2" x14ac:dyDescent="0.25">
      <c r="A9757">
        <v>22128.7</v>
      </c>
      <c r="B9757">
        <v>9.1963099999999996E-4</v>
      </c>
    </row>
    <row r="9758" spans="1:2" x14ac:dyDescent="0.25">
      <c r="A9758">
        <v>22130.9</v>
      </c>
      <c r="B9758">
        <v>9.3362000000000002E-4</v>
      </c>
    </row>
    <row r="9759" spans="1:2" x14ac:dyDescent="0.25">
      <c r="A9759">
        <v>22133.200000000001</v>
      </c>
      <c r="B9759">
        <v>9.2333499999999995E-4</v>
      </c>
    </row>
    <row r="9760" spans="1:2" x14ac:dyDescent="0.25">
      <c r="A9760">
        <v>22135.5</v>
      </c>
      <c r="B9760">
        <v>9.2661999999999996E-4</v>
      </c>
    </row>
    <row r="9761" spans="1:2" x14ac:dyDescent="0.25">
      <c r="A9761">
        <v>22137.7</v>
      </c>
      <c r="B9761">
        <v>9.2457900000000003E-4</v>
      </c>
    </row>
    <row r="9762" spans="1:2" x14ac:dyDescent="0.25">
      <c r="A9762">
        <v>22140</v>
      </c>
      <c r="B9762">
        <v>9.2469700000000004E-4</v>
      </c>
    </row>
    <row r="9763" spans="1:2" x14ac:dyDescent="0.25">
      <c r="A9763">
        <v>22142.3</v>
      </c>
      <c r="B9763">
        <v>9.3052599999999999E-4</v>
      </c>
    </row>
    <row r="9764" spans="1:2" x14ac:dyDescent="0.25">
      <c r="A9764">
        <v>22144.6</v>
      </c>
      <c r="B9764">
        <v>9.2277600000000004E-4</v>
      </c>
    </row>
    <row r="9765" spans="1:2" x14ac:dyDescent="0.25">
      <c r="A9765">
        <v>22146.799999999999</v>
      </c>
      <c r="B9765">
        <v>9.2509000000000005E-4</v>
      </c>
    </row>
    <row r="9766" spans="1:2" x14ac:dyDescent="0.25">
      <c r="A9766">
        <v>22149.1</v>
      </c>
      <c r="B9766">
        <v>9.1775199999999998E-4</v>
      </c>
    </row>
    <row r="9767" spans="1:2" x14ac:dyDescent="0.25">
      <c r="A9767">
        <v>22151.4</v>
      </c>
      <c r="B9767">
        <v>9.2636400000000005E-4</v>
      </c>
    </row>
    <row r="9768" spans="1:2" x14ac:dyDescent="0.25">
      <c r="A9768">
        <v>22153.599999999999</v>
      </c>
      <c r="B9768">
        <v>9.2596499999999995E-4</v>
      </c>
    </row>
    <row r="9769" spans="1:2" x14ac:dyDescent="0.25">
      <c r="A9769">
        <v>22155.9</v>
      </c>
      <c r="B9769">
        <v>9.2516799999999998E-4</v>
      </c>
    </row>
    <row r="9770" spans="1:2" x14ac:dyDescent="0.25">
      <c r="A9770">
        <v>22158.2</v>
      </c>
      <c r="B9770">
        <v>9.2321600000000003E-4</v>
      </c>
    </row>
    <row r="9771" spans="1:2" x14ac:dyDescent="0.25">
      <c r="A9771">
        <v>22160.5</v>
      </c>
      <c r="B9771">
        <v>9.2473000000000002E-4</v>
      </c>
    </row>
    <row r="9772" spans="1:2" x14ac:dyDescent="0.25">
      <c r="A9772">
        <v>22162.7</v>
      </c>
      <c r="B9772">
        <v>9.2391900000000004E-4</v>
      </c>
    </row>
    <row r="9773" spans="1:2" x14ac:dyDescent="0.25">
      <c r="A9773">
        <v>22165</v>
      </c>
      <c r="B9773">
        <v>9.2478000000000005E-4</v>
      </c>
    </row>
    <row r="9774" spans="1:2" x14ac:dyDescent="0.25">
      <c r="A9774">
        <v>22167.3</v>
      </c>
      <c r="B9774">
        <v>9.2740800000000001E-4</v>
      </c>
    </row>
    <row r="9775" spans="1:2" x14ac:dyDescent="0.25">
      <c r="A9775">
        <v>22169.5</v>
      </c>
      <c r="B9775">
        <v>9.2437800000000001E-4</v>
      </c>
    </row>
    <row r="9776" spans="1:2" x14ac:dyDescent="0.25">
      <c r="A9776">
        <v>22171.8</v>
      </c>
      <c r="B9776">
        <v>9.3116599999999998E-4</v>
      </c>
    </row>
    <row r="9777" spans="1:2" x14ac:dyDescent="0.25">
      <c r="A9777">
        <v>22174.1</v>
      </c>
      <c r="B9777">
        <v>9.2436199999999997E-4</v>
      </c>
    </row>
    <row r="9778" spans="1:2" x14ac:dyDescent="0.25">
      <c r="A9778">
        <v>22176.400000000001</v>
      </c>
      <c r="B9778">
        <v>9.2422000000000001E-4</v>
      </c>
    </row>
    <row r="9779" spans="1:2" x14ac:dyDescent="0.25">
      <c r="A9779">
        <v>22178.6</v>
      </c>
      <c r="B9779">
        <v>9.3216499999999999E-4</v>
      </c>
    </row>
    <row r="9780" spans="1:2" x14ac:dyDescent="0.25">
      <c r="A9780">
        <v>22180.9</v>
      </c>
      <c r="B9780">
        <v>9.2637800000000005E-4</v>
      </c>
    </row>
    <row r="9781" spans="1:2" x14ac:dyDescent="0.25">
      <c r="A9781">
        <v>22183.200000000001</v>
      </c>
      <c r="B9781">
        <v>9.3063900000000003E-4</v>
      </c>
    </row>
    <row r="9782" spans="1:2" x14ac:dyDescent="0.25">
      <c r="A9782">
        <v>22185.4</v>
      </c>
      <c r="B9782">
        <v>9.28048E-4</v>
      </c>
    </row>
    <row r="9783" spans="1:2" x14ac:dyDescent="0.25">
      <c r="A9783">
        <v>22187.7</v>
      </c>
      <c r="B9783">
        <v>9.3173400000000003E-4</v>
      </c>
    </row>
    <row r="9784" spans="1:2" x14ac:dyDescent="0.25">
      <c r="A9784">
        <v>22190</v>
      </c>
      <c r="B9784">
        <v>9.3017600000000001E-4</v>
      </c>
    </row>
    <row r="9785" spans="1:2" x14ac:dyDescent="0.25">
      <c r="A9785">
        <v>22192.2</v>
      </c>
      <c r="B9785">
        <v>9.2410099999999998E-4</v>
      </c>
    </row>
    <row r="9786" spans="1:2" x14ac:dyDescent="0.25">
      <c r="A9786">
        <v>22194.5</v>
      </c>
      <c r="B9786">
        <v>9.3439599999999999E-4</v>
      </c>
    </row>
    <row r="9787" spans="1:2" x14ac:dyDescent="0.25">
      <c r="A9787">
        <v>22196.799999999999</v>
      </c>
      <c r="B9787">
        <v>9.3178300000000005E-4</v>
      </c>
    </row>
    <row r="9788" spans="1:2" x14ac:dyDescent="0.25">
      <c r="A9788">
        <v>22199</v>
      </c>
      <c r="B9788">
        <v>9.1928599999999995E-4</v>
      </c>
    </row>
    <row r="9789" spans="1:2" x14ac:dyDescent="0.25">
      <c r="A9789">
        <v>22201.3</v>
      </c>
      <c r="B9789">
        <v>9.1451599999999998E-4</v>
      </c>
    </row>
    <row r="9790" spans="1:2" x14ac:dyDescent="0.25">
      <c r="A9790">
        <v>22203.599999999999</v>
      </c>
      <c r="B9790">
        <v>9.1532500000000004E-4</v>
      </c>
    </row>
    <row r="9791" spans="1:2" x14ac:dyDescent="0.25">
      <c r="A9791">
        <v>22205.8</v>
      </c>
      <c r="B9791">
        <v>9.1945199999999996E-4</v>
      </c>
    </row>
    <row r="9792" spans="1:2" x14ac:dyDescent="0.25">
      <c r="A9792">
        <v>22208.1</v>
      </c>
      <c r="B9792">
        <v>9.2280900000000002E-4</v>
      </c>
    </row>
    <row r="9793" spans="1:2" x14ac:dyDescent="0.25">
      <c r="A9793">
        <v>22210.400000000001</v>
      </c>
      <c r="B9793">
        <v>9.1488599999999995E-4</v>
      </c>
    </row>
    <row r="9794" spans="1:2" x14ac:dyDescent="0.25">
      <c r="A9794">
        <v>22212.7</v>
      </c>
      <c r="B9794">
        <v>9.1941099999999997E-4</v>
      </c>
    </row>
    <row r="9795" spans="1:2" x14ac:dyDescent="0.25">
      <c r="A9795">
        <v>22214.9</v>
      </c>
      <c r="B9795">
        <v>9.1683599999999997E-4</v>
      </c>
    </row>
    <row r="9796" spans="1:2" x14ac:dyDescent="0.25">
      <c r="A9796">
        <v>22217.200000000001</v>
      </c>
      <c r="B9796">
        <v>9.1952199999999998E-4</v>
      </c>
    </row>
    <row r="9797" spans="1:2" x14ac:dyDescent="0.25">
      <c r="A9797">
        <v>22219.5</v>
      </c>
      <c r="B9797">
        <v>9.1980000000000002E-4</v>
      </c>
    </row>
    <row r="9798" spans="1:2" x14ac:dyDescent="0.25">
      <c r="A9798">
        <v>22221.7</v>
      </c>
      <c r="B9798">
        <v>9.2166000000000004E-4</v>
      </c>
    </row>
    <row r="9799" spans="1:2" x14ac:dyDescent="0.25">
      <c r="A9799">
        <v>22224</v>
      </c>
      <c r="B9799">
        <v>9.2119599999999999E-4</v>
      </c>
    </row>
    <row r="9800" spans="1:2" x14ac:dyDescent="0.25">
      <c r="A9800">
        <v>22226.3</v>
      </c>
      <c r="B9800">
        <v>9.1767300000000003E-4</v>
      </c>
    </row>
    <row r="9801" spans="1:2" x14ac:dyDescent="0.25">
      <c r="A9801">
        <v>22228.5</v>
      </c>
      <c r="B9801">
        <v>9.1794800000000003E-4</v>
      </c>
    </row>
    <row r="9802" spans="1:2" x14ac:dyDescent="0.25">
      <c r="A9802">
        <v>22230.799999999999</v>
      </c>
      <c r="B9802">
        <v>9.2530100000000001E-4</v>
      </c>
    </row>
    <row r="9803" spans="1:2" x14ac:dyDescent="0.25">
      <c r="A9803">
        <v>22233.1</v>
      </c>
      <c r="B9803">
        <v>9.2050499999999996E-4</v>
      </c>
    </row>
    <row r="9804" spans="1:2" x14ac:dyDescent="0.25">
      <c r="A9804">
        <v>22235.3</v>
      </c>
      <c r="B9804">
        <v>9.18332E-4</v>
      </c>
    </row>
    <row r="9805" spans="1:2" x14ac:dyDescent="0.25">
      <c r="A9805">
        <v>22237.599999999999</v>
      </c>
      <c r="B9805">
        <v>9.1545999999999999E-4</v>
      </c>
    </row>
    <row r="9806" spans="1:2" x14ac:dyDescent="0.25">
      <c r="A9806">
        <v>22239.9</v>
      </c>
      <c r="B9806">
        <v>9.2082000000000004E-4</v>
      </c>
    </row>
    <row r="9807" spans="1:2" x14ac:dyDescent="0.25">
      <c r="A9807">
        <v>22242.2</v>
      </c>
      <c r="B9807">
        <v>9.1494000000000005E-4</v>
      </c>
    </row>
    <row r="9808" spans="1:2" x14ac:dyDescent="0.25">
      <c r="A9808">
        <v>22244.400000000001</v>
      </c>
      <c r="B9808">
        <v>9.1598999999999999E-4</v>
      </c>
    </row>
    <row r="9809" spans="1:2" x14ac:dyDescent="0.25">
      <c r="A9809">
        <v>22246.7</v>
      </c>
      <c r="B9809">
        <v>9.2057700000000001E-4</v>
      </c>
    </row>
    <row r="9810" spans="1:2" x14ac:dyDescent="0.25">
      <c r="A9810">
        <v>22249</v>
      </c>
      <c r="B9810">
        <v>9.1988300000000003E-4</v>
      </c>
    </row>
    <row r="9811" spans="1:2" x14ac:dyDescent="0.25">
      <c r="A9811">
        <v>22251.200000000001</v>
      </c>
      <c r="B9811">
        <v>9.2289E-4</v>
      </c>
    </row>
    <row r="9812" spans="1:2" x14ac:dyDescent="0.25">
      <c r="A9812">
        <v>22253.5</v>
      </c>
      <c r="B9812">
        <v>9.2016099999999996E-4</v>
      </c>
    </row>
    <row r="9813" spans="1:2" x14ac:dyDescent="0.25">
      <c r="A9813">
        <v>22255.8</v>
      </c>
      <c r="B9813">
        <v>9.2221299999999996E-4</v>
      </c>
    </row>
    <row r="9814" spans="1:2" x14ac:dyDescent="0.25">
      <c r="A9814">
        <v>22258</v>
      </c>
      <c r="B9814">
        <v>9.3440099999999996E-4</v>
      </c>
    </row>
    <row r="9815" spans="1:2" x14ac:dyDescent="0.25">
      <c r="A9815">
        <v>22260.3</v>
      </c>
      <c r="B9815">
        <v>9.2745999999999996E-4</v>
      </c>
    </row>
    <row r="9816" spans="1:2" x14ac:dyDescent="0.25">
      <c r="A9816">
        <v>22262.6</v>
      </c>
      <c r="B9816">
        <v>9.2912599999999995E-4</v>
      </c>
    </row>
    <row r="9817" spans="1:2" x14ac:dyDescent="0.25">
      <c r="A9817">
        <v>22264.799999999999</v>
      </c>
      <c r="B9817">
        <v>9.2566299999999996E-4</v>
      </c>
    </row>
    <row r="9818" spans="1:2" x14ac:dyDescent="0.25">
      <c r="A9818">
        <v>22267.1</v>
      </c>
      <c r="B9818">
        <v>9.2195000000000005E-4</v>
      </c>
    </row>
    <row r="9819" spans="1:2" x14ac:dyDescent="0.25">
      <c r="A9819">
        <v>22269.4</v>
      </c>
      <c r="B9819">
        <v>9.2947799999999997E-4</v>
      </c>
    </row>
    <row r="9820" spans="1:2" x14ac:dyDescent="0.25">
      <c r="A9820">
        <v>22271.7</v>
      </c>
      <c r="B9820">
        <v>9.2291900000000002E-4</v>
      </c>
    </row>
    <row r="9821" spans="1:2" x14ac:dyDescent="0.25">
      <c r="A9821">
        <v>22273.9</v>
      </c>
      <c r="B9821">
        <v>9.2908800000000001E-4</v>
      </c>
    </row>
    <row r="9822" spans="1:2" x14ac:dyDescent="0.25">
      <c r="A9822">
        <v>22276.2</v>
      </c>
      <c r="B9822">
        <v>9.2606600000000002E-4</v>
      </c>
    </row>
    <row r="9823" spans="1:2" x14ac:dyDescent="0.25">
      <c r="A9823">
        <v>22278.5</v>
      </c>
      <c r="B9823">
        <v>9.2410500000000004E-4</v>
      </c>
    </row>
    <row r="9824" spans="1:2" x14ac:dyDescent="0.25">
      <c r="A9824">
        <v>22280.7</v>
      </c>
      <c r="B9824">
        <v>9.2822599999999999E-4</v>
      </c>
    </row>
    <row r="9825" spans="1:2" x14ac:dyDescent="0.25">
      <c r="A9825">
        <v>22283</v>
      </c>
      <c r="B9825">
        <v>9.2983900000000001E-4</v>
      </c>
    </row>
    <row r="9826" spans="1:2" x14ac:dyDescent="0.25">
      <c r="A9826">
        <v>22285.3</v>
      </c>
      <c r="B9826">
        <v>9.3225600000000001E-4</v>
      </c>
    </row>
    <row r="9827" spans="1:2" x14ac:dyDescent="0.25">
      <c r="A9827">
        <v>22287.5</v>
      </c>
      <c r="B9827">
        <v>9.2885799999999996E-4</v>
      </c>
    </row>
    <row r="9828" spans="1:2" x14ac:dyDescent="0.25">
      <c r="A9828">
        <v>22289.8</v>
      </c>
      <c r="B9828">
        <v>9.2357599999999995E-4</v>
      </c>
    </row>
    <row r="9829" spans="1:2" x14ac:dyDescent="0.25">
      <c r="A9829">
        <v>22292.1</v>
      </c>
      <c r="B9829">
        <v>9.2429899999999995E-4</v>
      </c>
    </row>
    <row r="9830" spans="1:2" x14ac:dyDescent="0.25">
      <c r="A9830">
        <v>22294.3</v>
      </c>
      <c r="B9830">
        <v>9.2697600000000004E-4</v>
      </c>
    </row>
    <row r="9831" spans="1:2" x14ac:dyDescent="0.25">
      <c r="A9831">
        <v>22296.6</v>
      </c>
      <c r="B9831">
        <v>9.2931000000000003E-4</v>
      </c>
    </row>
    <row r="9832" spans="1:2" x14ac:dyDescent="0.25">
      <c r="A9832">
        <v>22298.9</v>
      </c>
      <c r="B9832">
        <v>9.2558099999999997E-4</v>
      </c>
    </row>
    <row r="9833" spans="1:2" x14ac:dyDescent="0.25">
      <c r="A9833">
        <v>22301.1</v>
      </c>
      <c r="B9833">
        <v>9.3103599999999999E-4</v>
      </c>
    </row>
    <row r="9834" spans="1:2" x14ac:dyDescent="0.25">
      <c r="A9834">
        <v>22303.4</v>
      </c>
      <c r="B9834">
        <v>9.21355E-4</v>
      </c>
    </row>
    <row r="9835" spans="1:2" x14ac:dyDescent="0.25">
      <c r="A9835">
        <v>22305.7</v>
      </c>
      <c r="B9835">
        <v>9.22064E-4</v>
      </c>
    </row>
    <row r="9836" spans="1:2" x14ac:dyDescent="0.25">
      <c r="A9836">
        <v>22308</v>
      </c>
      <c r="B9836">
        <v>9.2568399999999997E-4</v>
      </c>
    </row>
    <row r="9837" spans="1:2" x14ac:dyDescent="0.25">
      <c r="A9837">
        <v>22310.2</v>
      </c>
      <c r="B9837">
        <v>9.2826200000000001E-4</v>
      </c>
    </row>
    <row r="9838" spans="1:2" x14ac:dyDescent="0.25">
      <c r="A9838">
        <v>22312.5</v>
      </c>
      <c r="B9838">
        <v>9.3232000000000005E-4</v>
      </c>
    </row>
    <row r="9839" spans="1:2" x14ac:dyDescent="0.25">
      <c r="A9839">
        <v>22314.799999999999</v>
      </c>
      <c r="B9839">
        <v>9.2847700000000003E-4</v>
      </c>
    </row>
    <row r="9840" spans="1:2" x14ac:dyDescent="0.25">
      <c r="A9840">
        <v>22317</v>
      </c>
      <c r="B9840">
        <v>9.29983E-4</v>
      </c>
    </row>
    <row r="9841" spans="1:2" x14ac:dyDescent="0.25">
      <c r="A9841">
        <v>22319.3</v>
      </c>
      <c r="B9841">
        <v>9.2416299999999998E-4</v>
      </c>
    </row>
    <row r="9842" spans="1:2" x14ac:dyDescent="0.25">
      <c r="A9842">
        <v>22321.599999999999</v>
      </c>
      <c r="B9842">
        <v>9.2702300000000002E-4</v>
      </c>
    </row>
    <row r="9843" spans="1:2" x14ac:dyDescent="0.25">
      <c r="A9843">
        <v>22323.8</v>
      </c>
      <c r="B9843">
        <v>9.1794800000000003E-4</v>
      </c>
    </row>
    <row r="9844" spans="1:2" x14ac:dyDescent="0.25">
      <c r="A9844">
        <v>22326.1</v>
      </c>
      <c r="B9844">
        <v>9.2014500000000003E-4</v>
      </c>
    </row>
    <row r="9845" spans="1:2" x14ac:dyDescent="0.25">
      <c r="A9845">
        <v>22328.400000000001</v>
      </c>
      <c r="B9845">
        <v>9.1817199999999998E-4</v>
      </c>
    </row>
    <row r="9846" spans="1:2" x14ac:dyDescent="0.25">
      <c r="A9846">
        <v>22330.6</v>
      </c>
      <c r="B9846">
        <v>9.2331599999999998E-4</v>
      </c>
    </row>
    <row r="9847" spans="1:2" x14ac:dyDescent="0.25">
      <c r="A9847">
        <v>22332.9</v>
      </c>
      <c r="B9847">
        <v>9.2495800000000003E-4</v>
      </c>
    </row>
    <row r="9848" spans="1:2" x14ac:dyDescent="0.25">
      <c r="A9848">
        <v>22335.200000000001</v>
      </c>
      <c r="B9848">
        <v>9.2526800000000003E-4</v>
      </c>
    </row>
    <row r="9849" spans="1:2" x14ac:dyDescent="0.25">
      <c r="A9849">
        <v>22337.4</v>
      </c>
      <c r="B9849">
        <v>9.2634599999999998E-4</v>
      </c>
    </row>
    <row r="9850" spans="1:2" x14ac:dyDescent="0.25">
      <c r="A9850">
        <v>22339.7</v>
      </c>
      <c r="B9850">
        <v>9.22009E-4</v>
      </c>
    </row>
    <row r="9851" spans="1:2" x14ac:dyDescent="0.25">
      <c r="A9851">
        <v>22342</v>
      </c>
      <c r="B9851">
        <v>9.2456999999999999E-4</v>
      </c>
    </row>
    <row r="9852" spans="1:2" x14ac:dyDescent="0.25">
      <c r="A9852">
        <v>22344.3</v>
      </c>
      <c r="B9852">
        <v>9.1962800000000003E-4</v>
      </c>
    </row>
    <row r="9853" spans="1:2" x14ac:dyDescent="0.25">
      <c r="A9853">
        <v>22346.5</v>
      </c>
      <c r="B9853">
        <v>9.1876000000000002E-4</v>
      </c>
    </row>
    <row r="9854" spans="1:2" x14ac:dyDescent="0.25">
      <c r="A9854">
        <v>22348.799999999999</v>
      </c>
      <c r="B9854">
        <v>9.2232800000000004E-4</v>
      </c>
    </row>
    <row r="9855" spans="1:2" x14ac:dyDescent="0.25">
      <c r="A9855">
        <v>22351.1</v>
      </c>
      <c r="B9855">
        <v>9.2677000000000005E-4</v>
      </c>
    </row>
    <row r="9856" spans="1:2" x14ac:dyDescent="0.25">
      <c r="A9856">
        <v>22353.3</v>
      </c>
      <c r="B9856">
        <v>9.2727499999999997E-4</v>
      </c>
    </row>
    <row r="9857" spans="1:2" x14ac:dyDescent="0.25">
      <c r="A9857">
        <v>22355.599999999999</v>
      </c>
      <c r="B9857">
        <v>9.2402000000000001E-4</v>
      </c>
    </row>
    <row r="9858" spans="1:2" x14ac:dyDescent="0.25">
      <c r="A9858">
        <v>22357.9</v>
      </c>
      <c r="B9858">
        <v>9.2206299999999998E-4</v>
      </c>
    </row>
    <row r="9859" spans="1:2" x14ac:dyDescent="0.25">
      <c r="A9859">
        <v>22360.1</v>
      </c>
      <c r="B9859">
        <v>9.2609400000000003E-4</v>
      </c>
    </row>
    <row r="9860" spans="1:2" x14ac:dyDescent="0.25">
      <c r="A9860">
        <v>22362.400000000001</v>
      </c>
      <c r="B9860">
        <v>9.2461799999999999E-4</v>
      </c>
    </row>
    <row r="9861" spans="1:2" x14ac:dyDescent="0.25">
      <c r="A9861">
        <v>22364.7</v>
      </c>
      <c r="B9861">
        <v>9.2332899999999997E-4</v>
      </c>
    </row>
    <row r="9862" spans="1:2" x14ac:dyDescent="0.25">
      <c r="A9862">
        <v>22367</v>
      </c>
      <c r="B9862">
        <v>9.1823199999999995E-4</v>
      </c>
    </row>
    <row r="9863" spans="1:2" x14ac:dyDescent="0.25">
      <c r="A9863">
        <v>22369.200000000001</v>
      </c>
      <c r="B9863">
        <v>9.2354299999999998E-4</v>
      </c>
    </row>
    <row r="9864" spans="1:2" x14ac:dyDescent="0.25">
      <c r="A9864">
        <v>22371.5</v>
      </c>
      <c r="B9864">
        <v>9.1889800000000002E-4</v>
      </c>
    </row>
    <row r="9865" spans="1:2" x14ac:dyDescent="0.25">
      <c r="A9865">
        <v>22373.8</v>
      </c>
      <c r="B9865">
        <v>9.14655E-4</v>
      </c>
    </row>
    <row r="9866" spans="1:2" x14ac:dyDescent="0.25">
      <c r="A9866">
        <v>22376.1</v>
      </c>
      <c r="B9866">
        <v>9.2309E-4</v>
      </c>
    </row>
    <row r="9867" spans="1:2" x14ac:dyDescent="0.25">
      <c r="A9867">
        <v>22378.3</v>
      </c>
      <c r="B9867">
        <v>9.1484499999999996E-4</v>
      </c>
    </row>
    <row r="9868" spans="1:2" x14ac:dyDescent="0.25">
      <c r="A9868">
        <v>22380.6</v>
      </c>
      <c r="B9868">
        <v>9.2385999999999998E-4</v>
      </c>
    </row>
    <row r="9869" spans="1:2" x14ac:dyDescent="0.25">
      <c r="A9869">
        <v>22382.9</v>
      </c>
      <c r="B9869">
        <v>9.1498700000000003E-4</v>
      </c>
    </row>
    <row r="9870" spans="1:2" x14ac:dyDescent="0.25">
      <c r="A9870">
        <v>22385.1</v>
      </c>
      <c r="B9870">
        <v>9.1574799999999997E-4</v>
      </c>
    </row>
    <row r="9871" spans="1:2" x14ac:dyDescent="0.25">
      <c r="A9871">
        <v>22387.4</v>
      </c>
      <c r="B9871">
        <v>9.2019400000000005E-4</v>
      </c>
    </row>
    <row r="9872" spans="1:2" x14ac:dyDescent="0.25">
      <c r="A9872">
        <v>22389.7</v>
      </c>
      <c r="B9872">
        <v>9.1883999999999998E-4</v>
      </c>
    </row>
    <row r="9873" spans="1:2" x14ac:dyDescent="0.25">
      <c r="A9873">
        <v>22392</v>
      </c>
      <c r="B9873">
        <v>9.1828400000000001E-4</v>
      </c>
    </row>
    <row r="9874" spans="1:2" x14ac:dyDescent="0.25">
      <c r="A9874">
        <v>22394.2</v>
      </c>
      <c r="B9874">
        <v>9.2624099999999996E-4</v>
      </c>
    </row>
    <row r="9875" spans="1:2" x14ac:dyDescent="0.25">
      <c r="A9875">
        <v>22396.5</v>
      </c>
      <c r="B9875">
        <v>9.2343899999999997E-4</v>
      </c>
    </row>
    <row r="9876" spans="1:2" x14ac:dyDescent="0.25">
      <c r="A9876">
        <v>22398.799999999999</v>
      </c>
      <c r="B9876">
        <v>9.1963799999999997E-4</v>
      </c>
    </row>
    <row r="9877" spans="1:2" x14ac:dyDescent="0.25">
      <c r="A9877">
        <v>22401</v>
      </c>
      <c r="B9877">
        <v>9.26774E-4</v>
      </c>
    </row>
    <row r="9878" spans="1:2" x14ac:dyDescent="0.25">
      <c r="A9878">
        <v>22403.3</v>
      </c>
      <c r="B9878">
        <v>9.2651699999999997E-4</v>
      </c>
    </row>
    <row r="9879" spans="1:2" x14ac:dyDescent="0.25">
      <c r="A9879">
        <v>22405.599999999999</v>
      </c>
      <c r="B9879">
        <v>9.3104099999999996E-4</v>
      </c>
    </row>
    <row r="9880" spans="1:2" x14ac:dyDescent="0.25">
      <c r="A9880">
        <v>22407.8</v>
      </c>
      <c r="B9880">
        <v>9.2608399999999998E-4</v>
      </c>
    </row>
    <row r="9881" spans="1:2" x14ac:dyDescent="0.25">
      <c r="A9881">
        <v>22410.1</v>
      </c>
      <c r="B9881">
        <v>9.3120099999999999E-4</v>
      </c>
    </row>
    <row r="9882" spans="1:2" x14ac:dyDescent="0.25">
      <c r="A9882">
        <v>22412.400000000001</v>
      </c>
      <c r="B9882">
        <v>9.3399100000000001E-4</v>
      </c>
    </row>
    <row r="9883" spans="1:2" x14ac:dyDescent="0.25">
      <c r="A9883">
        <v>22414.6</v>
      </c>
      <c r="B9883">
        <v>9.28158E-4</v>
      </c>
    </row>
    <row r="9884" spans="1:2" x14ac:dyDescent="0.25">
      <c r="A9884">
        <v>22416.9</v>
      </c>
      <c r="B9884">
        <v>9.3050200000000004E-4</v>
      </c>
    </row>
    <row r="9885" spans="1:2" x14ac:dyDescent="0.25">
      <c r="A9885">
        <v>22419.200000000001</v>
      </c>
      <c r="B9885">
        <v>9.2552699999999999E-4</v>
      </c>
    </row>
    <row r="9886" spans="1:2" x14ac:dyDescent="0.25">
      <c r="A9886">
        <v>22421.4</v>
      </c>
      <c r="B9886">
        <v>9.3301799999999998E-4</v>
      </c>
    </row>
    <row r="9887" spans="1:2" x14ac:dyDescent="0.25">
      <c r="A9887">
        <v>22423.7</v>
      </c>
      <c r="B9887">
        <v>9.3409500000000002E-4</v>
      </c>
    </row>
    <row r="9888" spans="1:2" x14ac:dyDescent="0.25">
      <c r="A9888">
        <v>22426</v>
      </c>
      <c r="B9888">
        <v>9.3296000000000004E-4</v>
      </c>
    </row>
    <row r="9889" spans="1:2" x14ac:dyDescent="0.25">
      <c r="A9889">
        <v>22428.2</v>
      </c>
      <c r="B9889">
        <v>9.2475599999999999E-4</v>
      </c>
    </row>
    <row r="9890" spans="1:2" x14ac:dyDescent="0.25">
      <c r="A9890">
        <v>22430.5</v>
      </c>
      <c r="B9890">
        <v>9.2666500000000002E-4</v>
      </c>
    </row>
    <row r="9891" spans="1:2" x14ac:dyDescent="0.25">
      <c r="A9891">
        <v>22432.799999999999</v>
      </c>
      <c r="B9891">
        <v>9.3499499999999999E-4</v>
      </c>
    </row>
    <row r="9892" spans="1:2" x14ac:dyDescent="0.25">
      <c r="A9892">
        <v>22435</v>
      </c>
      <c r="B9892">
        <v>9.2858600000000002E-4</v>
      </c>
    </row>
    <row r="9893" spans="1:2" x14ac:dyDescent="0.25">
      <c r="A9893">
        <v>22437.3</v>
      </c>
      <c r="B9893">
        <v>9.2837099999999999E-4</v>
      </c>
    </row>
    <row r="9894" spans="1:2" x14ac:dyDescent="0.25">
      <c r="A9894">
        <v>22439.599999999999</v>
      </c>
      <c r="B9894">
        <v>9.2970200000000002E-4</v>
      </c>
    </row>
    <row r="9895" spans="1:2" x14ac:dyDescent="0.25">
      <c r="A9895">
        <v>22441.8</v>
      </c>
      <c r="B9895">
        <v>9.2035499999999998E-4</v>
      </c>
    </row>
    <row r="9896" spans="1:2" x14ac:dyDescent="0.25">
      <c r="A9896">
        <v>22444.1</v>
      </c>
      <c r="B9896">
        <v>9.2989799999999997E-4</v>
      </c>
    </row>
    <row r="9897" spans="1:2" x14ac:dyDescent="0.25">
      <c r="A9897">
        <v>22446.400000000001</v>
      </c>
      <c r="B9897">
        <v>9.3139799999999995E-4</v>
      </c>
    </row>
    <row r="9898" spans="1:2" x14ac:dyDescent="0.25">
      <c r="A9898">
        <v>22448.6</v>
      </c>
      <c r="B9898">
        <v>9.2764599999999996E-4</v>
      </c>
    </row>
    <row r="9899" spans="1:2" x14ac:dyDescent="0.25">
      <c r="A9899">
        <v>22450.9</v>
      </c>
      <c r="B9899">
        <v>9.3650199999999997E-4</v>
      </c>
    </row>
    <row r="9900" spans="1:2" x14ac:dyDescent="0.25">
      <c r="A9900">
        <v>22453.200000000001</v>
      </c>
      <c r="B9900">
        <v>9.3233300000000003E-4</v>
      </c>
    </row>
    <row r="9901" spans="1:2" x14ac:dyDescent="0.25">
      <c r="A9901">
        <v>22455.5</v>
      </c>
      <c r="B9901">
        <v>9.2939200000000002E-4</v>
      </c>
    </row>
    <row r="9902" spans="1:2" x14ac:dyDescent="0.25">
      <c r="A9902">
        <v>22457.7</v>
      </c>
      <c r="B9902">
        <v>9.2659399999999999E-4</v>
      </c>
    </row>
    <row r="9903" spans="1:2" x14ac:dyDescent="0.25">
      <c r="A9903">
        <v>22460</v>
      </c>
      <c r="B9903">
        <v>9.3394300000000001E-4</v>
      </c>
    </row>
    <row r="9904" spans="1:2" x14ac:dyDescent="0.25">
      <c r="A9904">
        <v>22462.3</v>
      </c>
      <c r="B9904">
        <v>9.34204E-4</v>
      </c>
    </row>
    <row r="9905" spans="1:2" x14ac:dyDescent="0.25">
      <c r="A9905">
        <v>22464.5</v>
      </c>
      <c r="B9905">
        <v>9.3084199999999998E-4</v>
      </c>
    </row>
    <row r="9906" spans="1:2" x14ac:dyDescent="0.25">
      <c r="A9906">
        <v>22466.799999999999</v>
      </c>
      <c r="B9906">
        <v>9.33274E-4</v>
      </c>
    </row>
    <row r="9907" spans="1:2" x14ac:dyDescent="0.25">
      <c r="A9907">
        <v>22469.1</v>
      </c>
      <c r="B9907">
        <v>9.2484999999999996E-4</v>
      </c>
    </row>
    <row r="9908" spans="1:2" x14ac:dyDescent="0.25">
      <c r="A9908">
        <v>22471.3</v>
      </c>
      <c r="B9908">
        <v>9.2870300000000002E-4</v>
      </c>
    </row>
    <row r="9909" spans="1:2" x14ac:dyDescent="0.25">
      <c r="A9909">
        <v>22473.599999999999</v>
      </c>
      <c r="B9909">
        <v>9.32255E-4</v>
      </c>
    </row>
    <row r="9910" spans="1:2" x14ac:dyDescent="0.25">
      <c r="A9910">
        <v>22475.9</v>
      </c>
      <c r="B9910">
        <v>9.27394E-4</v>
      </c>
    </row>
    <row r="9911" spans="1:2" x14ac:dyDescent="0.25">
      <c r="A9911">
        <v>22478.1</v>
      </c>
      <c r="B9911">
        <v>9.3589599999999997E-4</v>
      </c>
    </row>
    <row r="9912" spans="1:2" x14ac:dyDescent="0.25">
      <c r="A9912">
        <v>22480.400000000001</v>
      </c>
      <c r="B9912">
        <v>9.3375499999999998E-4</v>
      </c>
    </row>
    <row r="9913" spans="1:2" x14ac:dyDescent="0.25">
      <c r="A9913">
        <v>22482.7</v>
      </c>
      <c r="B9913">
        <v>9.3548100000000005E-4</v>
      </c>
    </row>
    <row r="9914" spans="1:2" x14ac:dyDescent="0.25">
      <c r="A9914">
        <v>22484.9</v>
      </c>
      <c r="B9914">
        <v>9.27504E-4</v>
      </c>
    </row>
    <row r="9915" spans="1:2" x14ac:dyDescent="0.25">
      <c r="A9915">
        <v>22487.200000000001</v>
      </c>
      <c r="B9915">
        <v>9.3233499999999996E-4</v>
      </c>
    </row>
    <row r="9916" spans="1:2" x14ac:dyDescent="0.25">
      <c r="A9916">
        <v>22489.5</v>
      </c>
      <c r="B9916">
        <v>9.2592300000000005E-4</v>
      </c>
    </row>
    <row r="9917" spans="1:2" x14ac:dyDescent="0.25">
      <c r="A9917">
        <v>22491.7</v>
      </c>
      <c r="B9917">
        <v>9.2812299999999999E-4</v>
      </c>
    </row>
    <row r="9918" spans="1:2" x14ac:dyDescent="0.25">
      <c r="A9918">
        <v>22494</v>
      </c>
      <c r="B9918">
        <v>9.2336199999999995E-4</v>
      </c>
    </row>
    <row r="9919" spans="1:2" x14ac:dyDescent="0.25">
      <c r="A9919">
        <v>22496.3</v>
      </c>
      <c r="B9919">
        <v>9.2760499999999997E-4</v>
      </c>
    </row>
    <row r="9920" spans="1:2" x14ac:dyDescent="0.25">
      <c r="A9920">
        <v>22498.5</v>
      </c>
      <c r="B9920">
        <v>9.2735300000000001E-4</v>
      </c>
    </row>
    <row r="9921" spans="1:2" x14ac:dyDescent="0.25">
      <c r="A9921">
        <v>22500.799999999999</v>
      </c>
      <c r="B9921">
        <v>9.2769700000000001E-4</v>
      </c>
    </row>
    <row r="9922" spans="1:2" x14ac:dyDescent="0.25">
      <c r="A9922">
        <v>22503.1</v>
      </c>
      <c r="B9922">
        <v>9.2838600000000001E-4</v>
      </c>
    </row>
    <row r="9923" spans="1:2" x14ac:dyDescent="0.25">
      <c r="A9923">
        <v>22505.4</v>
      </c>
      <c r="B9923">
        <v>9.2412199999999999E-4</v>
      </c>
    </row>
    <row r="9924" spans="1:2" x14ac:dyDescent="0.25">
      <c r="A9924">
        <v>22507.599999999999</v>
      </c>
      <c r="B9924">
        <v>9.2889600000000002E-4</v>
      </c>
    </row>
    <row r="9925" spans="1:2" x14ac:dyDescent="0.25">
      <c r="A9925">
        <v>22509.9</v>
      </c>
      <c r="B9925">
        <v>9.2763100000000005E-4</v>
      </c>
    </row>
    <row r="9926" spans="1:2" x14ac:dyDescent="0.25">
      <c r="A9926">
        <v>22512.1</v>
      </c>
      <c r="B9926">
        <v>9.2858100000000005E-4</v>
      </c>
    </row>
    <row r="9927" spans="1:2" x14ac:dyDescent="0.25">
      <c r="A9927">
        <v>22514.400000000001</v>
      </c>
      <c r="B9927">
        <v>9.2463500000000004E-4</v>
      </c>
    </row>
    <row r="9928" spans="1:2" x14ac:dyDescent="0.25">
      <c r="A9928">
        <v>22516.7</v>
      </c>
      <c r="B9928">
        <v>9.27862E-4</v>
      </c>
    </row>
    <row r="9929" spans="1:2" x14ac:dyDescent="0.25">
      <c r="A9929">
        <v>22519</v>
      </c>
      <c r="B9929">
        <v>9.2302900000000002E-4</v>
      </c>
    </row>
    <row r="9930" spans="1:2" x14ac:dyDescent="0.25">
      <c r="A9930">
        <v>22521.200000000001</v>
      </c>
      <c r="B9930">
        <v>9.2448499999999996E-4</v>
      </c>
    </row>
    <row r="9931" spans="1:2" x14ac:dyDescent="0.25">
      <c r="A9931">
        <v>22523.5</v>
      </c>
      <c r="B9931">
        <v>9.2413300000000005E-4</v>
      </c>
    </row>
    <row r="9932" spans="1:2" x14ac:dyDescent="0.25">
      <c r="A9932">
        <v>22525.8</v>
      </c>
      <c r="B9932">
        <v>9.2966999999999995E-4</v>
      </c>
    </row>
    <row r="9933" spans="1:2" x14ac:dyDescent="0.25">
      <c r="A9933">
        <v>22528</v>
      </c>
      <c r="B9933">
        <v>9.2715699999999996E-4</v>
      </c>
    </row>
    <row r="9934" spans="1:2" x14ac:dyDescent="0.25">
      <c r="A9934">
        <v>22530.3</v>
      </c>
      <c r="B9934">
        <v>9.2108100000000003E-4</v>
      </c>
    </row>
    <row r="9935" spans="1:2" x14ac:dyDescent="0.25">
      <c r="A9935">
        <v>22532.6</v>
      </c>
      <c r="B9935">
        <v>9.2467799999999996E-4</v>
      </c>
    </row>
    <row r="9936" spans="1:2" x14ac:dyDescent="0.25">
      <c r="A9936">
        <v>22534.799999999999</v>
      </c>
      <c r="B9936">
        <v>9.2133199999999997E-4</v>
      </c>
    </row>
    <row r="9937" spans="1:2" x14ac:dyDescent="0.25">
      <c r="A9937">
        <v>22537.1</v>
      </c>
      <c r="B9937">
        <v>9.2801600000000004E-4</v>
      </c>
    </row>
    <row r="9938" spans="1:2" x14ac:dyDescent="0.25">
      <c r="A9938">
        <v>22539.4</v>
      </c>
      <c r="B9938">
        <v>9.3557799999999995E-4</v>
      </c>
    </row>
    <row r="9939" spans="1:2" x14ac:dyDescent="0.25">
      <c r="A9939">
        <v>22541.7</v>
      </c>
      <c r="B9939">
        <v>9.3561299999999996E-4</v>
      </c>
    </row>
    <row r="9940" spans="1:2" x14ac:dyDescent="0.25">
      <c r="A9940">
        <v>22543.9</v>
      </c>
      <c r="B9940">
        <v>9.2571600000000004E-4</v>
      </c>
    </row>
    <row r="9941" spans="1:2" x14ac:dyDescent="0.25">
      <c r="A9941">
        <v>22546.2</v>
      </c>
      <c r="B9941">
        <v>9.2837599999999996E-4</v>
      </c>
    </row>
    <row r="9942" spans="1:2" x14ac:dyDescent="0.25">
      <c r="A9942">
        <v>22548.400000000001</v>
      </c>
      <c r="B9942">
        <v>9.1936800000000005E-4</v>
      </c>
    </row>
    <row r="9943" spans="1:2" x14ac:dyDescent="0.25">
      <c r="A9943">
        <v>22550.7</v>
      </c>
      <c r="B9943">
        <v>9.1929399999999997E-4</v>
      </c>
    </row>
    <row r="9944" spans="1:2" x14ac:dyDescent="0.25">
      <c r="A9944">
        <v>22553</v>
      </c>
      <c r="B9944">
        <v>9.2223299999999995E-4</v>
      </c>
    </row>
    <row r="9945" spans="1:2" x14ac:dyDescent="0.25">
      <c r="A9945">
        <v>22555.200000000001</v>
      </c>
      <c r="B9945">
        <v>9.2475999999999995E-4</v>
      </c>
    </row>
    <row r="9946" spans="1:2" x14ac:dyDescent="0.25">
      <c r="A9946">
        <v>22557.5</v>
      </c>
      <c r="B9946">
        <v>9.2765100000000004E-4</v>
      </c>
    </row>
    <row r="9947" spans="1:2" x14ac:dyDescent="0.25">
      <c r="A9947">
        <v>22559.8</v>
      </c>
      <c r="B9947">
        <v>9.3091300000000001E-4</v>
      </c>
    </row>
    <row r="9948" spans="1:2" x14ac:dyDescent="0.25">
      <c r="A9948">
        <v>22562</v>
      </c>
      <c r="B9948">
        <v>9.2993600000000002E-4</v>
      </c>
    </row>
    <row r="9949" spans="1:2" x14ac:dyDescent="0.25">
      <c r="A9949">
        <v>22564.3</v>
      </c>
      <c r="B9949">
        <v>9.2537200000000004E-4</v>
      </c>
    </row>
    <row r="9950" spans="1:2" x14ac:dyDescent="0.25">
      <c r="A9950">
        <v>22566.6</v>
      </c>
      <c r="B9950">
        <v>9.2710899999999996E-4</v>
      </c>
    </row>
    <row r="9951" spans="1:2" x14ac:dyDescent="0.25">
      <c r="A9951">
        <v>22568.799999999999</v>
      </c>
      <c r="B9951">
        <v>9.2569899999999999E-4</v>
      </c>
    </row>
    <row r="9952" spans="1:2" x14ac:dyDescent="0.25">
      <c r="A9952">
        <v>22571.1</v>
      </c>
      <c r="B9952">
        <v>9.2953100000000004E-4</v>
      </c>
    </row>
    <row r="9953" spans="1:2" x14ac:dyDescent="0.25">
      <c r="A9953">
        <v>22573.4</v>
      </c>
      <c r="B9953">
        <v>9.2507899999999998E-4</v>
      </c>
    </row>
    <row r="9954" spans="1:2" x14ac:dyDescent="0.25">
      <c r="A9954">
        <v>22575.7</v>
      </c>
      <c r="B9954">
        <v>9.2408400000000004E-4</v>
      </c>
    </row>
    <row r="9955" spans="1:2" x14ac:dyDescent="0.25">
      <c r="A9955">
        <v>22577.9</v>
      </c>
      <c r="B9955">
        <v>9.3460799999999997E-4</v>
      </c>
    </row>
    <row r="9956" spans="1:2" x14ac:dyDescent="0.25">
      <c r="A9956">
        <v>22580.2</v>
      </c>
      <c r="B9956">
        <v>9.2738E-4</v>
      </c>
    </row>
    <row r="9957" spans="1:2" x14ac:dyDescent="0.25">
      <c r="A9957">
        <v>22582.5</v>
      </c>
      <c r="B9957">
        <v>9.2609099999999998E-4</v>
      </c>
    </row>
    <row r="9958" spans="1:2" x14ac:dyDescent="0.25">
      <c r="A9958">
        <v>22584.7</v>
      </c>
      <c r="B9958">
        <v>9.2823899999999997E-4</v>
      </c>
    </row>
    <row r="9959" spans="1:2" x14ac:dyDescent="0.25">
      <c r="A9959">
        <v>22587</v>
      </c>
      <c r="B9959">
        <v>9.2299299999999999E-4</v>
      </c>
    </row>
    <row r="9960" spans="1:2" x14ac:dyDescent="0.25">
      <c r="A9960">
        <v>22589.3</v>
      </c>
      <c r="B9960">
        <v>9.3403699999999997E-4</v>
      </c>
    </row>
    <row r="9961" spans="1:2" x14ac:dyDescent="0.25">
      <c r="A9961">
        <v>22591.5</v>
      </c>
      <c r="B9961">
        <v>9.33061E-4</v>
      </c>
    </row>
    <row r="9962" spans="1:2" x14ac:dyDescent="0.25">
      <c r="A9962">
        <v>22593.8</v>
      </c>
      <c r="B9962">
        <v>9.3015000000000003E-4</v>
      </c>
    </row>
    <row r="9963" spans="1:2" x14ac:dyDescent="0.25">
      <c r="A9963">
        <v>22596.1</v>
      </c>
      <c r="B9963">
        <v>9.2592300000000005E-4</v>
      </c>
    </row>
    <row r="9964" spans="1:2" x14ac:dyDescent="0.25">
      <c r="A9964">
        <v>22598.3</v>
      </c>
      <c r="B9964">
        <v>9.2792600000000003E-4</v>
      </c>
    </row>
    <row r="9965" spans="1:2" x14ac:dyDescent="0.25">
      <c r="A9965">
        <v>22600.6</v>
      </c>
      <c r="B9965">
        <v>9.3227900000000005E-4</v>
      </c>
    </row>
    <row r="9966" spans="1:2" x14ac:dyDescent="0.25">
      <c r="A9966">
        <v>22602.9</v>
      </c>
      <c r="B9966">
        <v>9.3118699999999999E-4</v>
      </c>
    </row>
    <row r="9967" spans="1:2" x14ac:dyDescent="0.25">
      <c r="A9967">
        <v>22605.200000000001</v>
      </c>
      <c r="B9967">
        <v>9.2363099999999995E-4</v>
      </c>
    </row>
    <row r="9968" spans="1:2" x14ac:dyDescent="0.25">
      <c r="A9968">
        <v>22607.4</v>
      </c>
      <c r="B9968">
        <v>9.3009899999999999E-4</v>
      </c>
    </row>
    <row r="9969" spans="1:2" x14ac:dyDescent="0.25">
      <c r="A9969">
        <v>22609.7</v>
      </c>
      <c r="B9969">
        <v>9.2702599999999996E-4</v>
      </c>
    </row>
    <row r="9970" spans="1:2" x14ac:dyDescent="0.25">
      <c r="A9970">
        <v>22612</v>
      </c>
      <c r="B9970">
        <v>9.2570800000000002E-4</v>
      </c>
    </row>
    <row r="9971" spans="1:2" x14ac:dyDescent="0.25">
      <c r="A9971">
        <v>22614.2</v>
      </c>
      <c r="B9971">
        <v>9.3007500000000004E-4</v>
      </c>
    </row>
    <row r="9972" spans="1:2" x14ac:dyDescent="0.25">
      <c r="A9972">
        <v>22616.5</v>
      </c>
      <c r="B9972">
        <v>9.2170000000000001E-4</v>
      </c>
    </row>
    <row r="9973" spans="1:2" x14ac:dyDescent="0.25">
      <c r="A9973">
        <v>22618.799999999999</v>
      </c>
      <c r="B9973">
        <v>9.2597399999999998E-4</v>
      </c>
    </row>
    <row r="9974" spans="1:2" x14ac:dyDescent="0.25">
      <c r="A9974">
        <v>22621</v>
      </c>
      <c r="B9974">
        <v>9.2801500000000002E-4</v>
      </c>
    </row>
    <row r="9975" spans="1:2" x14ac:dyDescent="0.25">
      <c r="A9975">
        <v>22623.3</v>
      </c>
      <c r="B9975">
        <v>9.2486000000000001E-4</v>
      </c>
    </row>
    <row r="9976" spans="1:2" x14ac:dyDescent="0.25">
      <c r="A9976">
        <v>22625.599999999999</v>
      </c>
      <c r="B9976">
        <v>9.2833900000000003E-4</v>
      </c>
    </row>
    <row r="9977" spans="1:2" x14ac:dyDescent="0.25">
      <c r="A9977">
        <v>22627.8</v>
      </c>
      <c r="B9977">
        <v>9.2526499999999999E-4</v>
      </c>
    </row>
    <row r="9978" spans="1:2" x14ac:dyDescent="0.25">
      <c r="A9978">
        <v>22630.1</v>
      </c>
      <c r="B9978">
        <v>9.28227E-4</v>
      </c>
    </row>
    <row r="9979" spans="1:2" x14ac:dyDescent="0.25">
      <c r="A9979">
        <v>22632.400000000001</v>
      </c>
      <c r="B9979">
        <v>9.3087499999999995E-4</v>
      </c>
    </row>
    <row r="9980" spans="1:2" x14ac:dyDescent="0.25">
      <c r="A9980">
        <v>22634.6</v>
      </c>
      <c r="B9980">
        <v>9.3468999999999996E-4</v>
      </c>
    </row>
    <row r="9981" spans="1:2" x14ac:dyDescent="0.25">
      <c r="A9981">
        <v>22636.9</v>
      </c>
      <c r="B9981">
        <v>9.3291900000000004E-4</v>
      </c>
    </row>
    <row r="9982" spans="1:2" x14ac:dyDescent="0.25">
      <c r="A9982">
        <v>22639.200000000001</v>
      </c>
      <c r="B9982">
        <v>9.3148199999999997E-4</v>
      </c>
    </row>
    <row r="9983" spans="1:2" x14ac:dyDescent="0.25">
      <c r="A9983">
        <v>22641.5</v>
      </c>
      <c r="B9983">
        <v>9.2904299999999995E-4</v>
      </c>
    </row>
    <row r="9984" spans="1:2" x14ac:dyDescent="0.25">
      <c r="A9984">
        <v>22643.7</v>
      </c>
      <c r="B9984">
        <v>9.3044899999999997E-4</v>
      </c>
    </row>
    <row r="9985" spans="1:2" x14ac:dyDescent="0.25">
      <c r="A9985">
        <v>22646</v>
      </c>
      <c r="B9985">
        <v>9.2936500000000003E-4</v>
      </c>
    </row>
    <row r="9986" spans="1:2" x14ac:dyDescent="0.25">
      <c r="A9986">
        <v>22648.3</v>
      </c>
      <c r="B9986">
        <v>9.3429299999999999E-4</v>
      </c>
    </row>
    <row r="9987" spans="1:2" x14ac:dyDescent="0.25">
      <c r="A9987">
        <v>22650.5</v>
      </c>
      <c r="B9987">
        <v>9.2610499999999998E-4</v>
      </c>
    </row>
    <row r="9988" spans="1:2" x14ac:dyDescent="0.25">
      <c r="A9988">
        <v>22652.799999999999</v>
      </c>
      <c r="B9988">
        <v>9.3175300000000001E-4</v>
      </c>
    </row>
    <row r="9989" spans="1:2" x14ac:dyDescent="0.25">
      <c r="A9989">
        <v>22655.1</v>
      </c>
      <c r="B9989">
        <v>9.3365400000000002E-4</v>
      </c>
    </row>
    <row r="9990" spans="1:2" x14ac:dyDescent="0.25">
      <c r="A9990">
        <v>22657.3</v>
      </c>
      <c r="B9990">
        <v>9.3972100000000002E-4</v>
      </c>
    </row>
    <row r="9991" spans="1:2" x14ac:dyDescent="0.25">
      <c r="A9991">
        <v>22659.599999999999</v>
      </c>
      <c r="B9991">
        <v>9.2672000000000002E-4</v>
      </c>
    </row>
    <row r="9992" spans="1:2" x14ac:dyDescent="0.25">
      <c r="A9992">
        <v>22661.9</v>
      </c>
      <c r="B9992">
        <v>9.2544399999999998E-4</v>
      </c>
    </row>
    <row r="9993" spans="1:2" x14ac:dyDescent="0.25">
      <c r="A9993">
        <v>22664.2</v>
      </c>
      <c r="B9993">
        <v>9.2528399999999996E-4</v>
      </c>
    </row>
    <row r="9994" spans="1:2" x14ac:dyDescent="0.25">
      <c r="A9994">
        <v>22666.400000000001</v>
      </c>
      <c r="B9994">
        <v>9.2939499999999996E-4</v>
      </c>
    </row>
    <row r="9995" spans="1:2" x14ac:dyDescent="0.25">
      <c r="A9995">
        <v>22668.7</v>
      </c>
      <c r="B9995">
        <v>9.3108000000000004E-4</v>
      </c>
    </row>
    <row r="9996" spans="1:2" x14ac:dyDescent="0.25">
      <c r="A9996">
        <v>22671</v>
      </c>
      <c r="B9996">
        <v>9.2652700000000001E-4</v>
      </c>
    </row>
    <row r="9997" spans="1:2" x14ac:dyDescent="0.25">
      <c r="A9997">
        <v>22673.200000000001</v>
      </c>
      <c r="B9997">
        <v>9.2606899999999996E-4</v>
      </c>
    </row>
    <row r="9998" spans="1:2" x14ac:dyDescent="0.25">
      <c r="A9998">
        <v>22675.5</v>
      </c>
      <c r="B9998">
        <v>9.2825999999999998E-4</v>
      </c>
    </row>
    <row r="9999" spans="1:2" x14ac:dyDescent="0.25">
      <c r="A9999">
        <v>22677.8</v>
      </c>
      <c r="B9999">
        <v>9.2600600000000005E-4</v>
      </c>
    </row>
    <row r="10000" spans="1:2" x14ac:dyDescent="0.25">
      <c r="A10000">
        <v>22680</v>
      </c>
      <c r="B10000">
        <v>9.2838399999999998E-4</v>
      </c>
    </row>
    <row r="10001" spans="1:2" x14ac:dyDescent="0.25">
      <c r="A10001">
        <v>22682.3</v>
      </c>
      <c r="B10001">
        <v>9.2949000000000005E-4</v>
      </c>
    </row>
    <row r="10002" spans="1:2" x14ac:dyDescent="0.25">
      <c r="A10002">
        <v>22684.6</v>
      </c>
      <c r="B10002">
        <v>9.2792299999999999E-4</v>
      </c>
    </row>
    <row r="10003" spans="1:2" x14ac:dyDescent="0.25">
      <c r="A10003">
        <v>22686.799999999999</v>
      </c>
      <c r="B10003">
        <v>9.2767100000000003E-4</v>
      </c>
    </row>
    <row r="10004" spans="1:2" x14ac:dyDescent="0.25">
      <c r="A10004">
        <v>22689.1</v>
      </c>
      <c r="B10004">
        <v>9.2878000000000004E-4</v>
      </c>
    </row>
    <row r="10005" spans="1:2" x14ac:dyDescent="0.25">
      <c r="A10005">
        <v>22691.4</v>
      </c>
      <c r="B10005">
        <v>9.3141299999999997E-4</v>
      </c>
    </row>
    <row r="10006" spans="1:2" x14ac:dyDescent="0.25">
      <c r="A10006">
        <v>22693.599999999999</v>
      </c>
      <c r="B10006">
        <v>9.3128500000000001E-4</v>
      </c>
    </row>
    <row r="10007" spans="1:2" x14ac:dyDescent="0.25">
      <c r="A10007">
        <v>22695.9</v>
      </c>
      <c r="B10007">
        <v>9.29363E-4</v>
      </c>
    </row>
    <row r="10008" spans="1:2" x14ac:dyDescent="0.25">
      <c r="A10008">
        <v>22698.2</v>
      </c>
      <c r="B10008">
        <v>9.2969099999999996E-4</v>
      </c>
    </row>
    <row r="10009" spans="1:2" x14ac:dyDescent="0.25">
      <c r="A10009">
        <v>22700.5</v>
      </c>
      <c r="B10009">
        <v>9.3033299999999998E-4</v>
      </c>
    </row>
    <row r="10010" spans="1:2" x14ac:dyDescent="0.25">
      <c r="A10010">
        <v>22702.7</v>
      </c>
      <c r="B10010">
        <v>9.3212000000000004E-4</v>
      </c>
    </row>
    <row r="10011" spans="1:2" x14ac:dyDescent="0.25">
      <c r="A10011">
        <v>22705</v>
      </c>
      <c r="B10011">
        <v>9.2740800000000001E-4</v>
      </c>
    </row>
    <row r="10012" spans="1:2" x14ac:dyDescent="0.25">
      <c r="A10012">
        <v>22707.3</v>
      </c>
      <c r="B10012">
        <v>9.3142300000000002E-4</v>
      </c>
    </row>
    <row r="10013" spans="1:2" x14ac:dyDescent="0.25">
      <c r="A10013">
        <v>22709.5</v>
      </c>
      <c r="B10013">
        <v>9.2473700000000002E-4</v>
      </c>
    </row>
    <row r="10014" spans="1:2" x14ac:dyDescent="0.25">
      <c r="A10014">
        <v>22711.8</v>
      </c>
      <c r="B10014">
        <v>9.2802200000000003E-4</v>
      </c>
    </row>
    <row r="10015" spans="1:2" x14ac:dyDescent="0.25">
      <c r="A10015">
        <v>22714.1</v>
      </c>
      <c r="B10015">
        <v>9.3198900000000004E-4</v>
      </c>
    </row>
    <row r="10016" spans="1:2" x14ac:dyDescent="0.25">
      <c r="A10016">
        <v>22716.3</v>
      </c>
      <c r="B10016">
        <v>9.2815699999999998E-4</v>
      </c>
    </row>
    <row r="10017" spans="1:2" x14ac:dyDescent="0.25">
      <c r="A10017">
        <v>22718.6</v>
      </c>
      <c r="B10017">
        <v>9.2756900000000005E-4</v>
      </c>
    </row>
    <row r="10018" spans="1:2" x14ac:dyDescent="0.25">
      <c r="A10018">
        <v>22720.9</v>
      </c>
      <c r="B10018">
        <v>9.2393499999999997E-4</v>
      </c>
    </row>
    <row r="10019" spans="1:2" x14ac:dyDescent="0.25">
      <c r="A10019">
        <v>22723.1</v>
      </c>
      <c r="B10019">
        <v>9.2450699999999998E-4</v>
      </c>
    </row>
    <row r="10020" spans="1:2" x14ac:dyDescent="0.25">
      <c r="A10020">
        <v>22725.4</v>
      </c>
      <c r="B10020">
        <v>9.2450900000000001E-4</v>
      </c>
    </row>
    <row r="10021" spans="1:2" x14ac:dyDescent="0.25">
      <c r="A10021">
        <v>22727.7</v>
      </c>
      <c r="B10021">
        <v>9.2399699999999997E-4</v>
      </c>
    </row>
    <row r="10022" spans="1:2" x14ac:dyDescent="0.25">
      <c r="A10022">
        <v>22729.9</v>
      </c>
      <c r="B10022">
        <v>9.3339499999999995E-4</v>
      </c>
    </row>
    <row r="10023" spans="1:2" x14ac:dyDescent="0.25">
      <c r="A10023">
        <v>22732.2</v>
      </c>
      <c r="B10023">
        <v>9.2474099999999997E-4</v>
      </c>
    </row>
    <row r="10024" spans="1:2" x14ac:dyDescent="0.25">
      <c r="A10024">
        <v>22734.5</v>
      </c>
      <c r="B10024">
        <v>9.2616900000000002E-4</v>
      </c>
    </row>
    <row r="10025" spans="1:2" x14ac:dyDescent="0.25">
      <c r="A10025">
        <v>22736.799999999999</v>
      </c>
      <c r="B10025">
        <v>9.3017299999999996E-4</v>
      </c>
    </row>
    <row r="10026" spans="1:2" x14ac:dyDescent="0.25">
      <c r="A10026">
        <v>22739</v>
      </c>
      <c r="B10026">
        <v>9.3155099999999997E-4</v>
      </c>
    </row>
    <row r="10027" spans="1:2" x14ac:dyDescent="0.25">
      <c r="A10027">
        <v>22741.3</v>
      </c>
      <c r="B10027">
        <v>9.33646E-4</v>
      </c>
    </row>
    <row r="10028" spans="1:2" x14ac:dyDescent="0.25">
      <c r="A10028">
        <v>22743.599999999999</v>
      </c>
      <c r="B10028">
        <v>9.2575100000000005E-4</v>
      </c>
    </row>
    <row r="10029" spans="1:2" x14ac:dyDescent="0.25">
      <c r="A10029">
        <v>22745.8</v>
      </c>
      <c r="B10029">
        <v>9.2442000000000002E-4</v>
      </c>
    </row>
    <row r="10030" spans="1:2" x14ac:dyDescent="0.25">
      <c r="A10030">
        <v>22748.1</v>
      </c>
      <c r="B10030">
        <v>9.2354000000000004E-4</v>
      </c>
    </row>
    <row r="10031" spans="1:2" x14ac:dyDescent="0.25">
      <c r="A10031">
        <v>22750.400000000001</v>
      </c>
      <c r="B10031">
        <v>9.2382100000000002E-4</v>
      </c>
    </row>
    <row r="10032" spans="1:2" x14ac:dyDescent="0.25">
      <c r="A10032">
        <v>22752.7</v>
      </c>
      <c r="B10032">
        <v>9.2496099999999997E-4</v>
      </c>
    </row>
    <row r="10033" spans="1:2" x14ac:dyDescent="0.25">
      <c r="A10033">
        <v>22754.9</v>
      </c>
      <c r="B10033">
        <v>9.2833300000000004E-4</v>
      </c>
    </row>
    <row r="10034" spans="1:2" x14ac:dyDescent="0.25">
      <c r="A10034">
        <v>22757.200000000001</v>
      </c>
      <c r="B10034">
        <v>9.2601800000000002E-4</v>
      </c>
    </row>
    <row r="10035" spans="1:2" x14ac:dyDescent="0.25">
      <c r="A10035">
        <v>22759.5</v>
      </c>
      <c r="B10035">
        <v>9.3265799999999995E-4</v>
      </c>
    </row>
    <row r="10036" spans="1:2" x14ac:dyDescent="0.25">
      <c r="A10036">
        <v>22761.7</v>
      </c>
      <c r="B10036">
        <v>9.2004299999999995E-4</v>
      </c>
    </row>
    <row r="10037" spans="1:2" x14ac:dyDescent="0.25">
      <c r="A10037">
        <v>22764</v>
      </c>
      <c r="B10037">
        <v>9.1974600000000004E-4</v>
      </c>
    </row>
    <row r="10038" spans="1:2" x14ac:dyDescent="0.25">
      <c r="A10038">
        <v>22766.3</v>
      </c>
      <c r="B10038">
        <v>9.2907700000000005E-4</v>
      </c>
    </row>
    <row r="10039" spans="1:2" x14ac:dyDescent="0.25">
      <c r="A10039">
        <v>22768.6</v>
      </c>
      <c r="B10039">
        <v>9.2310099999999996E-4</v>
      </c>
    </row>
    <row r="10040" spans="1:2" x14ac:dyDescent="0.25">
      <c r="A10040">
        <v>22770.799999999999</v>
      </c>
      <c r="B10040">
        <v>9.3368200000000002E-4</v>
      </c>
    </row>
    <row r="10041" spans="1:2" x14ac:dyDescent="0.25">
      <c r="A10041">
        <v>22773.1</v>
      </c>
      <c r="B10041">
        <v>9.2801400000000001E-4</v>
      </c>
    </row>
    <row r="10042" spans="1:2" x14ac:dyDescent="0.25">
      <c r="A10042">
        <v>22775.4</v>
      </c>
      <c r="B10042">
        <v>9.2874899999999998E-4</v>
      </c>
    </row>
    <row r="10043" spans="1:2" x14ac:dyDescent="0.25">
      <c r="A10043">
        <v>22777.599999999999</v>
      </c>
      <c r="B10043">
        <v>9.3019200000000004E-4</v>
      </c>
    </row>
    <row r="10044" spans="1:2" x14ac:dyDescent="0.25">
      <c r="A10044">
        <v>22779.9</v>
      </c>
      <c r="B10044">
        <v>9.2501300000000003E-4</v>
      </c>
    </row>
    <row r="10045" spans="1:2" x14ac:dyDescent="0.25">
      <c r="A10045">
        <v>22782.2</v>
      </c>
      <c r="B10045">
        <v>9.3080400000000003E-4</v>
      </c>
    </row>
    <row r="10046" spans="1:2" x14ac:dyDescent="0.25">
      <c r="A10046">
        <v>22784.5</v>
      </c>
      <c r="B10046">
        <v>9.3254299999999998E-4</v>
      </c>
    </row>
    <row r="10047" spans="1:2" x14ac:dyDescent="0.25">
      <c r="A10047">
        <v>22786.7</v>
      </c>
      <c r="B10047">
        <v>9.2617399999999999E-4</v>
      </c>
    </row>
    <row r="10048" spans="1:2" x14ac:dyDescent="0.25">
      <c r="A10048">
        <v>22789</v>
      </c>
      <c r="B10048">
        <v>9.2973399999999999E-4</v>
      </c>
    </row>
    <row r="10049" spans="1:2" x14ac:dyDescent="0.25">
      <c r="A10049">
        <v>22791.3</v>
      </c>
      <c r="B10049">
        <v>9.3180800000000001E-4</v>
      </c>
    </row>
    <row r="10050" spans="1:2" x14ac:dyDescent="0.25">
      <c r="A10050">
        <v>22793.5</v>
      </c>
      <c r="B10050">
        <v>9.2744599999999996E-4</v>
      </c>
    </row>
    <row r="10051" spans="1:2" x14ac:dyDescent="0.25">
      <c r="A10051">
        <v>22795.8</v>
      </c>
      <c r="B10051">
        <v>9.2498299999999999E-4</v>
      </c>
    </row>
    <row r="10052" spans="1:2" x14ac:dyDescent="0.25">
      <c r="A10052">
        <v>22798.1</v>
      </c>
      <c r="B10052">
        <v>9.3231399999999995E-4</v>
      </c>
    </row>
    <row r="10053" spans="1:2" x14ac:dyDescent="0.25">
      <c r="A10053">
        <v>22800.3</v>
      </c>
      <c r="B10053">
        <v>9.2816800000000005E-4</v>
      </c>
    </row>
    <row r="10054" spans="1:2" x14ac:dyDescent="0.25">
      <c r="A10054">
        <v>22802.6</v>
      </c>
      <c r="B10054">
        <v>9.3499499999999999E-4</v>
      </c>
    </row>
    <row r="10055" spans="1:2" x14ac:dyDescent="0.25">
      <c r="A10055">
        <v>22804.9</v>
      </c>
      <c r="B10055">
        <v>9.2642600000000005E-4</v>
      </c>
    </row>
    <row r="10056" spans="1:2" x14ac:dyDescent="0.25">
      <c r="A10056">
        <v>22807.1</v>
      </c>
      <c r="B10056">
        <v>9.3074499999999997E-4</v>
      </c>
    </row>
    <row r="10057" spans="1:2" x14ac:dyDescent="0.25">
      <c r="A10057">
        <v>22809.4</v>
      </c>
      <c r="B10057">
        <v>9.3065599999999997E-4</v>
      </c>
    </row>
    <row r="10058" spans="1:2" x14ac:dyDescent="0.25">
      <c r="A10058">
        <v>22811.7</v>
      </c>
      <c r="B10058">
        <v>9.29115E-4</v>
      </c>
    </row>
    <row r="10059" spans="1:2" x14ac:dyDescent="0.25">
      <c r="A10059">
        <v>22813.9</v>
      </c>
      <c r="B10059">
        <v>9.27628E-4</v>
      </c>
    </row>
    <row r="10060" spans="1:2" x14ac:dyDescent="0.25">
      <c r="A10060">
        <v>22816.2</v>
      </c>
      <c r="B10060">
        <v>9.2864300000000005E-4</v>
      </c>
    </row>
    <row r="10061" spans="1:2" x14ac:dyDescent="0.25">
      <c r="A10061">
        <v>22818.5</v>
      </c>
      <c r="B10061">
        <v>9.2617199999999995E-4</v>
      </c>
    </row>
    <row r="10062" spans="1:2" x14ac:dyDescent="0.25">
      <c r="A10062">
        <v>22820.7</v>
      </c>
      <c r="B10062">
        <v>9.2489299999999998E-4</v>
      </c>
    </row>
    <row r="10063" spans="1:2" x14ac:dyDescent="0.25">
      <c r="A10063">
        <v>22823</v>
      </c>
      <c r="B10063">
        <v>9.3119899999999996E-4</v>
      </c>
    </row>
    <row r="10064" spans="1:2" x14ac:dyDescent="0.25">
      <c r="A10064">
        <v>22825.3</v>
      </c>
      <c r="B10064">
        <v>9.3358600000000003E-4</v>
      </c>
    </row>
    <row r="10065" spans="1:2" x14ac:dyDescent="0.25">
      <c r="A10065">
        <v>22827.599999999999</v>
      </c>
      <c r="B10065">
        <v>9.2524700000000003E-4</v>
      </c>
    </row>
    <row r="10066" spans="1:2" x14ac:dyDescent="0.25">
      <c r="A10066">
        <v>22829.8</v>
      </c>
      <c r="B10066">
        <v>9.2950900000000002E-4</v>
      </c>
    </row>
    <row r="10067" spans="1:2" x14ac:dyDescent="0.25">
      <c r="A10067">
        <v>22832.1</v>
      </c>
      <c r="B10067">
        <v>9.2975600000000001E-4</v>
      </c>
    </row>
    <row r="10068" spans="1:2" x14ac:dyDescent="0.25">
      <c r="A10068">
        <v>22834.400000000001</v>
      </c>
      <c r="B10068">
        <v>9.25996E-4</v>
      </c>
    </row>
    <row r="10069" spans="1:2" x14ac:dyDescent="0.25">
      <c r="A10069">
        <v>22836.6</v>
      </c>
      <c r="B10069">
        <v>9.3061000000000001E-4</v>
      </c>
    </row>
    <row r="10070" spans="1:2" x14ac:dyDescent="0.25">
      <c r="A10070">
        <v>22838.9</v>
      </c>
      <c r="B10070">
        <v>9.3582799999999999E-4</v>
      </c>
    </row>
    <row r="10071" spans="1:2" x14ac:dyDescent="0.25">
      <c r="A10071">
        <v>22841.200000000001</v>
      </c>
      <c r="B10071">
        <v>9.2635899999999997E-4</v>
      </c>
    </row>
    <row r="10072" spans="1:2" x14ac:dyDescent="0.25">
      <c r="A10072">
        <v>22843.4</v>
      </c>
      <c r="B10072">
        <v>9.3069099999999998E-4</v>
      </c>
    </row>
    <row r="10073" spans="1:2" x14ac:dyDescent="0.25">
      <c r="A10073">
        <v>22845.7</v>
      </c>
      <c r="B10073">
        <v>9.2779500000000003E-4</v>
      </c>
    </row>
    <row r="10074" spans="1:2" x14ac:dyDescent="0.25">
      <c r="A10074">
        <v>22848</v>
      </c>
      <c r="B10074">
        <v>9.2856600000000003E-4</v>
      </c>
    </row>
    <row r="10075" spans="1:2" x14ac:dyDescent="0.25">
      <c r="A10075">
        <v>22850.3</v>
      </c>
      <c r="B10075">
        <v>9.3059200000000005E-4</v>
      </c>
    </row>
    <row r="10076" spans="1:2" x14ac:dyDescent="0.25">
      <c r="A10076">
        <v>22852.5</v>
      </c>
      <c r="B10076">
        <v>9.3170199999999996E-4</v>
      </c>
    </row>
    <row r="10077" spans="1:2" x14ac:dyDescent="0.25">
      <c r="A10077">
        <v>22854.799999999999</v>
      </c>
      <c r="B10077">
        <v>9.3181799999999995E-4</v>
      </c>
    </row>
    <row r="10078" spans="1:2" x14ac:dyDescent="0.25">
      <c r="A10078">
        <v>22857</v>
      </c>
      <c r="B10078">
        <v>9.3623700000000003E-4</v>
      </c>
    </row>
    <row r="10079" spans="1:2" x14ac:dyDescent="0.25">
      <c r="A10079">
        <v>22859.3</v>
      </c>
      <c r="B10079">
        <v>9.3042000000000005E-4</v>
      </c>
    </row>
    <row r="10080" spans="1:2" x14ac:dyDescent="0.25">
      <c r="A10080">
        <v>22861.599999999999</v>
      </c>
      <c r="B10080">
        <v>9.2442100000000003E-4</v>
      </c>
    </row>
    <row r="10081" spans="1:2" x14ac:dyDescent="0.25">
      <c r="A10081">
        <v>22863.9</v>
      </c>
      <c r="B10081">
        <v>9.2438600000000002E-4</v>
      </c>
    </row>
    <row r="10082" spans="1:2" x14ac:dyDescent="0.25">
      <c r="A10082">
        <v>22866.1</v>
      </c>
      <c r="B10082">
        <v>9.3165800000000003E-4</v>
      </c>
    </row>
    <row r="10083" spans="1:2" x14ac:dyDescent="0.25">
      <c r="A10083">
        <v>22868.400000000001</v>
      </c>
      <c r="B10083">
        <v>9.3225399999999998E-4</v>
      </c>
    </row>
    <row r="10084" spans="1:2" x14ac:dyDescent="0.25">
      <c r="A10084">
        <v>22870.7</v>
      </c>
      <c r="B10084">
        <v>9.2351E-4</v>
      </c>
    </row>
    <row r="10085" spans="1:2" x14ac:dyDescent="0.25">
      <c r="A10085">
        <v>22873</v>
      </c>
      <c r="B10085">
        <v>9.2478099999999995E-4</v>
      </c>
    </row>
    <row r="10086" spans="1:2" x14ac:dyDescent="0.25">
      <c r="A10086">
        <v>22875.200000000001</v>
      </c>
      <c r="B10086">
        <v>9.2904299999999995E-4</v>
      </c>
    </row>
    <row r="10087" spans="1:2" x14ac:dyDescent="0.25">
      <c r="A10087">
        <v>22877.5</v>
      </c>
      <c r="B10087">
        <v>9.3143499999999999E-4</v>
      </c>
    </row>
    <row r="10088" spans="1:2" x14ac:dyDescent="0.25">
      <c r="A10088">
        <v>22879.8</v>
      </c>
      <c r="B10088">
        <v>9.2499699999999999E-4</v>
      </c>
    </row>
    <row r="10089" spans="1:2" x14ac:dyDescent="0.25">
      <c r="A10089">
        <v>22882</v>
      </c>
      <c r="B10089">
        <v>9.3301099999999997E-4</v>
      </c>
    </row>
    <row r="10090" spans="1:2" x14ac:dyDescent="0.25">
      <c r="A10090">
        <v>22884.3</v>
      </c>
      <c r="B10090">
        <v>9.2693699999999996E-4</v>
      </c>
    </row>
    <row r="10091" spans="1:2" x14ac:dyDescent="0.25">
      <c r="A10091">
        <v>22886.6</v>
      </c>
      <c r="B10091">
        <v>9.29115E-4</v>
      </c>
    </row>
    <row r="10092" spans="1:2" x14ac:dyDescent="0.25">
      <c r="A10092">
        <v>22888.799999999999</v>
      </c>
      <c r="B10092">
        <v>9.3147599999999998E-4</v>
      </c>
    </row>
    <row r="10093" spans="1:2" x14ac:dyDescent="0.25">
      <c r="A10093">
        <v>22891.1</v>
      </c>
      <c r="B10093">
        <v>9.2734800000000004E-4</v>
      </c>
    </row>
    <row r="10094" spans="1:2" x14ac:dyDescent="0.25">
      <c r="A10094">
        <v>22893.4</v>
      </c>
      <c r="B10094">
        <v>9.2817699999999997E-4</v>
      </c>
    </row>
    <row r="10095" spans="1:2" x14ac:dyDescent="0.25">
      <c r="A10095">
        <v>22895.599999999999</v>
      </c>
      <c r="B10095">
        <v>9.2337500000000004E-4</v>
      </c>
    </row>
    <row r="10096" spans="1:2" x14ac:dyDescent="0.25">
      <c r="A10096">
        <v>22897.9</v>
      </c>
      <c r="B10096">
        <v>9.2571000000000005E-4</v>
      </c>
    </row>
    <row r="10097" spans="1:2" x14ac:dyDescent="0.25">
      <c r="A10097">
        <v>22900.2</v>
      </c>
      <c r="B10097">
        <v>9.2835200000000002E-4</v>
      </c>
    </row>
    <row r="10098" spans="1:2" x14ac:dyDescent="0.25">
      <c r="A10098">
        <v>22902.400000000001</v>
      </c>
      <c r="B10098">
        <v>9.27125E-4</v>
      </c>
    </row>
    <row r="10099" spans="1:2" x14ac:dyDescent="0.25">
      <c r="A10099">
        <v>22904.7</v>
      </c>
      <c r="B10099">
        <v>9.2721100000000005E-4</v>
      </c>
    </row>
    <row r="10100" spans="1:2" x14ac:dyDescent="0.25">
      <c r="A10100">
        <v>22907</v>
      </c>
      <c r="B10100">
        <v>9.3440099999999996E-4</v>
      </c>
    </row>
    <row r="10101" spans="1:2" x14ac:dyDescent="0.25">
      <c r="A10101">
        <v>22909.3</v>
      </c>
      <c r="B10101">
        <v>9.3204799999999999E-4</v>
      </c>
    </row>
    <row r="10102" spans="1:2" x14ac:dyDescent="0.25">
      <c r="A10102">
        <v>22911.5</v>
      </c>
      <c r="B10102">
        <v>9.2942199999999995E-4</v>
      </c>
    </row>
    <row r="10103" spans="1:2" x14ac:dyDescent="0.25">
      <c r="A10103">
        <v>22913.8</v>
      </c>
      <c r="B10103">
        <v>9.2546900000000005E-4</v>
      </c>
    </row>
    <row r="10104" spans="1:2" x14ac:dyDescent="0.25">
      <c r="A10104">
        <v>22916.1</v>
      </c>
      <c r="B10104">
        <v>9.3017100000000004E-4</v>
      </c>
    </row>
    <row r="10105" spans="1:2" x14ac:dyDescent="0.25">
      <c r="A10105">
        <v>22918.3</v>
      </c>
      <c r="B10105">
        <v>9.3127900000000003E-4</v>
      </c>
    </row>
    <row r="10106" spans="1:2" x14ac:dyDescent="0.25">
      <c r="A10106">
        <v>22920.6</v>
      </c>
      <c r="B10106">
        <v>9.2544299999999997E-4</v>
      </c>
    </row>
    <row r="10107" spans="1:2" x14ac:dyDescent="0.25">
      <c r="A10107">
        <v>22922.9</v>
      </c>
      <c r="B10107">
        <v>9.2989199999999998E-4</v>
      </c>
    </row>
    <row r="10108" spans="1:2" x14ac:dyDescent="0.25">
      <c r="A10108">
        <v>22925.1</v>
      </c>
      <c r="B10108">
        <v>9.3180499999999996E-4</v>
      </c>
    </row>
    <row r="10109" spans="1:2" x14ac:dyDescent="0.25">
      <c r="A10109">
        <v>22927.4</v>
      </c>
      <c r="B10109">
        <v>9.3110000000000003E-4</v>
      </c>
    </row>
    <row r="10110" spans="1:2" x14ac:dyDescent="0.25">
      <c r="A10110">
        <v>22929.7</v>
      </c>
      <c r="B10110">
        <v>9.2832699999999995E-4</v>
      </c>
    </row>
    <row r="10111" spans="1:2" x14ac:dyDescent="0.25">
      <c r="A10111">
        <v>22931.9</v>
      </c>
      <c r="B10111">
        <v>9.3787700000000005E-4</v>
      </c>
    </row>
    <row r="10112" spans="1:2" x14ac:dyDescent="0.25">
      <c r="A10112">
        <v>22934.2</v>
      </c>
      <c r="B10112">
        <v>9.3099800000000005E-4</v>
      </c>
    </row>
    <row r="10113" spans="1:2" x14ac:dyDescent="0.25">
      <c r="A10113">
        <v>22936.5</v>
      </c>
      <c r="B10113">
        <v>9.2679600000000002E-4</v>
      </c>
    </row>
    <row r="10114" spans="1:2" x14ac:dyDescent="0.25">
      <c r="A10114">
        <v>22938.7</v>
      </c>
      <c r="B10114">
        <v>9.3028399999999997E-4</v>
      </c>
    </row>
    <row r="10115" spans="1:2" x14ac:dyDescent="0.25">
      <c r="A10115">
        <v>22941</v>
      </c>
      <c r="B10115">
        <v>9.3137099999999996E-4</v>
      </c>
    </row>
    <row r="10116" spans="1:2" x14ac:dyDescent="0.25">
      <c r="A10116">
        <v>22943.3</v>
      </c>
      <c r="B10116">
        <v>9.3043499999999996E-4</v>
      </c>
    </row>
    <row r="10117" spans="1:2" x14ac:dyDescent="0.25">
      <c r="A10117">
        <v>22945.599999999999</v>
      </c>
      <c r="B10117">
        <v>9.3277500000000005E-4</v>
      </c>
    </row>
    <row r="10118" spans="1:2" x14ac:dyDescent="0.25">
      <c r="A10118">
        <v>22947.8</v>
      </c>
      <c r="B10118">
        <v>9.3229100000000002E-4</v>
      </c>
    </row>
    <row r="10119" spans="1:2" x14ac:dyDescent="0.25">
      <c r="A10119">
        <v>22950.1</v>
      </c>
      <c r="B10119">
        <v>9.3367899999999998E-4</v>
      </c>
    </row>
    <row r="10120" spans="1:2" x14ac:dyDescent="0.25">
      <c r="A10120">
        <v>22952.400000000001</v>
      </c>
      <c r="B10120">
        <v>9.2880600000000001E-4</v>
      </c>
    </row>
    <row r="10121" spans="1:2" x14ac:dyDescent="0.25">
      <c r="A10121">
        <v>22954.6</v>
      </c>
      <c r="B10121">
        <v>9.30871E-4</v>
      </c>
    </row>
    <row r="10122" spans="1:2" x14ac:dyDescent="0.25">
      <c r="A10122">
        <v>22956.9</v>
      </c>
      <c r="B10122">
        <v>9.2929299999999998E-4</v>
      </c>
    </row>
    <row r="10123" spans="1:2" x14ac:dyDescent="0.25">
      <c r="A10123">
        <v>22959.200000000001</v>
      </c>
      <c r="B10123">
        <v>9.2833300000000004E-4</v>
      </c>
    </row>
    <row r="10124" spans="1:2" x14ac:dyDescent="0.25">
      <c r="A10124">
        <v>22961.4</v>
      </c>
      <c r="B10124">
        <v>9.2766699999999997E-4</v>
      </c>
    </row>
    <row r="10125" spans="1:2" x14ac:dyDescent="0.25">
      <c r="A10125">
        <v>22963.7</v>
      </c>
      <c r="B10125">
        <v>9.2704300000000001E-4</v>
      </c>
    </row>
    <row r="10126" spans="1:2" x14ac:dyDescent="0.25">
      <c r="A10126">
        <v>22966</v>
      </c>
      <c r="B10126">
        <v>9.3530800000000004E-4</v>
      </c>
    </row>
    <row r="10127" spans="1:2" x14ac:dyDescent="0.25">
      <c r="A10127">
        <v>22968.3</v>
      </c>
      <c r="B10127">
        <v>9.2570900000000004E-4</v>
      </c>
    </row>
    <row r="10128" spans="1:2" x14ac:dyDescent="0.25">
      <c r="A10128">
        <v>22970.5</v>
      </c>
      <c r="B10128">
        <v>9.2926599999999999E-4</v>
      </c>
    </row>
    <row r="10129" spans="1:2" x14ac:dyDescent="0.25">
      <c r="A10129">
        <v>22972.799999999999</v>
      </c>
      <c r="B10129">
        <v>9.3441200000000002E-4</v>
      </c>
    </row>
    <row r="10130" spans="1:2" x14ac:dyDescent="0.25">
      <c r="A10130">
        <v>22975.1</v>
      </c>
      <c r="B10130">
        <v>9.3422399999999999E-4</v>
      </c>
    </row>
    <row r="10131" spans="1:2" x14ac:dyDescent="0.25">
      <c r="A10131">
        <v>22977.3</v>
      </c>
      <c r="B10131">
        <v>9.3146099999999996E-4</v>
      </c>
    </row>
    <row r="10132" spans="1:2" x14ac:dyDescent="0.25">
      <c r="A10132">
        <v>22979.599999999999</v>
      </c>
      <c r="B10132">
        <v>9.3661000000000005E-4</v>
      </c>
    </row>
    <row r="10133" spans="1:2" x14ac:dyDescent="0.25">
      <c r="A10133">
        <v>22981.9</v>
      </c>
      <c r="B10133">
        <v>9.2853499999999997E-4</v>
      </c>
    </row>
    <row r="10134" spans="1:2" x14ac:dyDescent="0.25">
      <c r="A10134">
        <v>22984.1</v>
      </c>
      <c r="B10134">
        <v>9.3511500000000003E-4</v>
      </c>
    </row>
    <row r="10135" spans="1:2" x14ac:dyDescent="0.25">
      <c r="A10135">
        <v>22986.400000000001</v>
      </c>
      <c r="B10135">
        <v>9.3436400000000003E-4</v>
      </c>
    </row>
    <row r="10136" spans="1:2" x14ac:dyDescent="0.25">
      <c r="A10136">
        <v>22988.7</v>
      </c>
      <c r="B10136">
        <v>9.2834099999999995E-4</v>
      </c>
    </row>
    <row r="10137" spans="1:2" x14ac:dyDescent="0.25">
      <c r="A10137">
        <v>22990.9</v>
      </c>
      <c r="B10137">
        <v>9.3268599999999995E-4</v>
      </c>
    </row>
    <row r="10138" spans="1:2" x14ac:dyDescent="0.25">
      <c r="A10138">
        <v>22993.200000000001</v>
      </c>
      <c r="B10138">
        <v>9.3887799999999998E-4</v>
      </c>
    </row>
    <row r="10139" spans="1:2" x14ac:dyDescent="0.25">
      <c r="A10139">
        <v>22995.5</v>
      </c>
      <c r="B10139">
        <v>9.2594699999999999E-4</v>
      </c>
    </row>
    <row r="10140" spans="1:2" x14ac:dyDescent="0.25">
      <c r="A10140">
        <v>22997.7</v>
      </c>
      <c r="B10140">
        <v>9.3027699999999997E-4</v>
      </c>
    </row>
    <row r="10141" spans="1:2" x14ac:dyDescent="0.25">
      <c r="A10141">
        <v>23000</v>
      </c>
      <c r="B10141">
        <v>9.3073400000000001E-4</v>
      </c>
    </row>
    <row r="10142" spans="1:2" x14ac:dyDescent="0.25">
      <c r="A10142">
        <v>23002.3</v>
      </c>
      <c r="B10142">
        <v>9.3243199999999997E-4</v>
      </c>
    </row>
    <row r="10143" spans="1:2" x14ac:dyDescent="0.25">
      <c r="A10143">
        <v>23004.6</v>
      </c>
      <c r="B10143">
        <v>9.3476900000000001E-4</v>
      </c>
    </row>
    <row r="10144" spans="1:2" x14ac:dyDescent="0.25">
      <c r="A10144">
        <v>23006.799999999999</v>
      </c>
      <c r="B10144">
        <v>9.3031799999999997E-4</v>
      </c>
    </row>
    <row r="10145" spans="1:2" x14ac:dyDescent="0.25">
      <c r="A10145">
        <v>23009.1</v>
      </c>
      <c r="B10145">
        <v>9.3204099999999999E-4</v>
      </c>
    </row>
    <row r="10146" spans="1:2" x14ac:dyDescent="0.25">
      <c r="A10146">
        <v>23011.4</v>
      </c>
      <c r="B10146">
        <v>9.2754700000000003E-4</v>
      </c>
    </row>
    <row r="10147" spans="1:2" x14ac:dyDescent="0.25">
      <c r="A10147">
        <v>23013.599999999999</v>
      </c>
      <c r="B10147">
        <v>9.2939800000000001E-4</v>
      </c>
    </row>
    <row r="10148" spans="1:2" x14ac:dyDescent="0.25">
      <c r="A10148">
        <v>23015.9</v>
      </c>
      <c r="B10148">
        <v>9.3174499999999999E-4</v>
      </c>
    </row>
    <row r="10149" spans="1:2" x14ac:dyDescent="0.25">
      <c r="A10149">
        <v>23018.2</v>
      </c>
      <c r="B10149">
        <v>9.2838999999999997E-4</v>
      </c>
    </row>
    <row r="10150" spans="1:2" x14ac:dyDescent="0.25">
      <c r="A10150">
        <v>23020.400000000001</v>
      </c>
      <c r="B10150">
        <v>9.3044500000000001E-4</v>
      </c>
    </row>
    <row r="10151" spans="1:2" x14ac:dyDescent="0.25">
      <c r="A10151">
        <v>23022.7</v>
      </c>
      <c r="B10151">
        <v>9.3437299999999995E-4</v>
      </c>
    </row>
    <row r="10152" spans="1:2" x14ac:dyDescent="0.25">
      <c r="A10152">
        <v>23025</v>
      </c>
      <c r="B10152">
        <v>9.3082400000000002E-4</v>
      </c>
    </row>
    <row r="10153" spans="1:2" x14ac:dyDescent="0.25">
      <c r="A10153">
        <v>23027.200000000001</v>
      </c>
      <c r="B10153">
        <v>9.2772999999999998E-4</v>
      </c>
    </row>
    <row r="10154" spans="1:2" x14ac:dyDescent="0.25">
      <c r="A10154">
        <v>23029.5</v>
      </c>
      <c r="B10154">
        <v>9.2492799999999999E-4</v>
      </c>
    </row>
    <row r="10155" spans="1:2" x14ac:dyDescent="0.25">
      <c r="A10155">
        <v>23031.8</v>
      </c>
      <c r="B10155">
        <v>9.2711599999999996E-4</v>
      </c>
    </row>
    <row r="10156" spans="1:2" x14ac:dyDescent="0.25">
      <c r="A10156">
        <v>23034</v>
      </c>
      <c r="B10156">
        <v>9.3506999999999998E-4</v>
      </c>
    </row>
    <row r="10157" spans="1:2" x14ac:dyDescent="0.25">
      <c r="A10157">
        <v>23036.3</v>
      </c>
      <c r="B10157">
        <v>9.2940299999999998E-4</v>
      </c>
    </row>
    <row r="10158" spans="1:2" x14ac:dyDescent="0.25">
      <c r="A10158">
        <v>23038.6</v>
      </c>
      <c r="B10158">
        <v>9.3306900000000002E-4</v>
      </c>
    </row>
    <row r="10159" spans="1:2" x14ac:dyDescent="0.25">
      <c r="A10159">
        <v>23040.9</v>
      </c>
      <c r="B10159">
        <v>9.3036499999999995E-4</v>
      </c>
    </row>
    <row r="10160" spans="1:2" x14ac:dyDescent="0.25">
      <c r="A10160">
        <v>23043.1</v>
      </c>
      <c r="B10160">
        <v>9.2630999999999996E-4</v>
      </c>
    </row>
    <row r="10161" spans="1:2" x14ac:dyDescent="0.25">
      <c r="A10161">
        <v>23045.4</v>
      </c>
      <c r="B10161">
        <v>9.3356299999999999E-4</v>
      </c>
    </row>
    <row r="10162" spans="1:2" x14ac:dyDescent="0.25">
      <c r="A10162">
        <v>23047.7</v>
      </c>
      <c r="B10162">
        <v>9.3739400000000003E-4</v>
      </c>
    </row>
    <row r="10163" spans="1:2" x14ac:dyDescent="0.25">
      <c r="A10163">
        <v>23049.9</v>
      </c>
      <c r="B10163">
        <v>9.3218900000000004E-4</v>
      </c>
    </row>
    <row r="10164" spans="1:2" x14ac:dyDescent="0.25">
      <c r="A10164">
        <v>23052.2</v>
      </c>
      <c r="B10164">
        <v>9.3271300000000005E-4</v>
      </c>
    </row>
    <row r="10165" spans="1:2" x14ac:dyDescent="0.25">
      <c r="A10165">
        <v>23054.5</v>
      </c>
      <c r="B10165">
        <v>9.2896199999999997E-4</v>
      </c>
    </row>
    <row r="10166" spans="1:2" x14ac:dyDescent="0.25">
      <c r="A10166">
        <v>23056.7</v>
      </c>
      <c r="B10166">
        <v>9.3083900000000004E-4</v>
      </c>
    </row>
    <row r="10167" spans="1:2" x14ac:dyDescent="0.25">
      <c r="A10167">
        <v>23059</v>
      </c>
      <c r="B10167">
        <v>9.3426999999999996E-4</v>
      </c>
    </row>
    <row r="10168" spans="1:2" x14ac:dyDescent="0.25">
      <c r="A10168">
        <v>23061.3</v>
      </c>
      <c r="B10168">
        <v>9.3109499999999995E-4</v>
      </c>
    </row>
    <row r="10169" spans="1:2" x14ac:dyDescent="0.25">
      <c r="A10169">
        <v>23063.5</v>
      </c>
      <c r="B10169">
        <v>9.3049400000000003E-4</v>
      </c>
    </row>
    <row r="10170" spans="1:2" x14ac:dyDescent="0.25">
      <c r="A10170">
        <v>23065.8</v>
      </c>
      <c r="B10170">
        <v>9.3517199999999996E-4</v>
      </c>
    </row>
    <row r="10171" spans="1:2" x14ac:dyDescent="0.25">
      <c r="A10171">
        <v>23068.1</v>
      </c>
      <c r="B10171">
        <v>9.3389700000000005E-4</v>
      </c>
    </row>
    <row r="10172" spans="1:2" x14ac:dyDescent="0.25">
      <c r="A10172">
        <v>23070.400000000001</v>
      </c>
      <c r="B10172">
        <v>9.3628199999999998E-4</v>
      </c>
    </row>
    <row r="10173" spans="1:2" x14ac:dyDescent="0.25">
      <c r="A10173">
        <v>23072.6</v>
      </c>
      <c r="B10173">
        <v>9.2782599999999998E-4</v>
      </c>
    </row>
    <row r="10174" spans="1:2" x14ac:dyDescent="0.25">
      <c r="A10174">
        <v>23074.9</v>
      </c>
      <c r="B10174">
        <v>9.3307500000000001E-4</v>
      </c>
    </row>
    <row r="10175" spans="1:2" x14ac:dyDescent="0.25">
      <c r="A10175">
        <v>23077.200000000001</v>
      </c>
      <c r="B10175">
        <v>9.3902899999999997E-4</v>
      </c>
    </row>
    <row r="10176" spans="1:2" x14ac:dyDescent="0.25">
      <c r="A10176">
        <v>23079.4</v>
      </c>
      <c r="B10176">
        <v>9.3030999999999995E-4</v>
      </c>
    </row>
    <row r="10177" spans="1:2" x14ac:dyDescent="0.25">
      <c r="A10177">
        <v>23081.7</v>
      </c>
      <c r="B10177">
        <v>9.3204699999999998E-4</v>
      </c>
    </row>
    <row r="10178" spans="1:2" x14ac:dyDescent="0.25">
      <c r="A10178">
        <v>23084</v>
      </c>
      <c r="B10178">
        <v>9.35519E-4</v>
      </c>
    </row>
    <row r="10179" spans="1:2" x14ac:dyDescent="0.25">
      <c r="A10179">
        <v>23086.2</v>
      </c>
      <c r="B10179">
        <v>9.2554099999999999E-4</v>
      </c>
    </row>
    <row r="10180" spans="1:2" x14ac:dyDescent="0.25">
      <c r="A10180">
        <v>23088.5</v>
      </c>
      <c r="B10180">
        <v>9.3546999999999999E-4</v>
      </c>
    </row>
    <row r="10181" spans="1:2" x14ac:dyDescent="0.25">
      <c r="A10181">
        <v>23090.799999999999</v>
      </c>
      <c r="B10181">
        <v>9.3284800000000001E-4</v>
      </c>
    </row>
    <row r="10182" spans="1:2" x14ac:dyDescent="0.25">
      <c r="A10182">
        <v>23093</v>
      </c>
      <c r="B10182">
        <v>9.3124199999999999E-4</v>
      </c>
    </row>
    <row r="10183" spans="1:2" x14ac:dyDescent="0.25">
      <c r="A10183">
        <v>23095.3</v>
      </c>
      <c r="B10183">
        <v>9.3596599999999999E-4</v>
      </c>
    </row>
    <row r="10184" spans="1:2" x14ac:dyDescent="0.25">
      <c r="A10184">
        <v>23097.599999999999</v>
      </c>
      <c r="B10184">
        <v>9.3146699999999995E-4</v>
      </c>
    </row>
    <row r="10185" spans="1:2" x14ac:dyDescent="0.25">
      <c r="A10185">
        <v>23099.9</v>
      </c>
      <c r="B10185">
        <v>9.3787199999999997E-4</v>
      </c>
    </row>
    <row r="10186" spans="1:2" x14ac:dyDescent="0.25">
      <c r="A10186">
        <v>23102.1</v>
      </c>
      <c r="B10186">
        <v>9.2938500000000002E-4</v>
      </c>
    </row>
    <row r="10187" spans="1:2" x14ac:dyDescent="0.25">
      <c r="A10187">
        <v>23104.400000000001</v>
      </c>
      <c r="B10187">
        <v>9.3307000000000004E-4</v>
      </c>
    </row>
    <row r="10188" spans="1:2" x14ac:dyDescent="0.25">
      <c r="A10188">
        <v>23106.7</v>
      </c>
      <c r="B10188">
        <v>9.2481699999999998E-4</v>
      </c>
    </row>
    <row r="10189" spans="1:2" x14ac:dyDescent="0.25">
      <c r="A10189">
        <v>23108.9</v>
      </c>
      <c r="B10189">
        <v>9.3429400000000001E-4</v>
      </c>
    </row>
    <row r="10190" spans="1:2" x14ac:dyDescent="0.25">
      <c r="A10190">
        <v>23111.200000000001</v>
      </c>
      <c r="B10190">
        <v>9.3440199999999998E-4</v>
      </c>
    </row>
    <row r="10191" spans="1:2" x14ac:dyDescent="0.25">
      <c r="A10191">
        <v>23113.5</v>
      </c>
      <c r="B10191">
        <v>9.2707900000000003E-4</v>
      </c>
    </row>
    <row r="10192" spans="1:2" x14ac:dyDescent="0.25">
      <c r="A10192">
        <v>23115.7</v>
      </c>
      <c r="B10192">
        <v>9.3032300000000004E-4</v>
      </c>
    </row>
    <row r="10193" spans="1:2" x14ac:dyDescent="0.25">
      <c r="A10193">
        <v>23118</v>
      </c>
      <c r="B10193">
        <v>9.4005900000000003E-4</v>
      </c>
    </row>
    <row r="10194" spans="1:2" x14ac:dyDescent="0.25">
      <c r="A10194">
        <v>23120.3</v>
      </c>
      <c r="B10194">
        <v>9.3866200000000005E-4</v>
      </c>
    </row>
    <row r="10195" spans="1:2" x14ac:dyDescent="0.25">
      <c r="A10195">
        <v>23122.6</v>
      </c>
      <c r="B10195">
        <v>9.3486899999999996E-4</v>
      </c>
    </row>
    <row r="10196" spans="1:2" x14ac:dyDescent="0.25">
      <c r="A10196">
        <v>23124.799999999999</v>
      </c>
      <c r="B10196">
        <v>9.2718200000000003E-4</v>
      </c>
    </row>
    <row r="10197" spans="1:2" x14ac:dyDescent="0.25">
      <c r="A10197">
        <v>23127.1</v>
      </c>
      <c r="B10197">
        <v>9.3280499999999998E-4</v>
      </c>
    </row>
    <row r="10198" spans="1:2" x14ac:dyDescent="0.25">
      <c r="A10198">
        <v>23129.4</v>
      </c>
      <c r="B10198">
        <v>9.3390900000000002E-4</v>
      </c>
    </row>
    <row r="10199" spans="1:2" x14ac:dyDescent="0.25">
      <c r="A10199">
        <v>23131.599999999999</v>
      </c>
      <c r="B10199">
        <v>9.3408499999999997E-4</v>
      </c>
    </row>
    <row r="10200" spans="1:2" x14ac:dyDescent="0.25">
      <c r="A10200">
        <v>23133.9</v>
      </c>
      <c r="B10200">
        <v>9.3177899999999998E-4</v>
      </c>
    </row>
    <row r="10201" spans="1:2" x14ac:dyDescent="0.25">
      <c r="A10201">
        <v>23136.2</v>
      </c>
      <c r="B10201">
        <v>9.33219E-4</v>
      </c>
    </row>
    <row r="10202" spans="1:2" x14ac:dyDescent="0.25">
      <c r="A10202">
        <v>23138.5</v>
      </c>
      <c r="B10202">
        <v>9.3287700000000003E-4</v>
      </c>
    </row>
    <row r="10203" spans="1:2" x14ac:dyDescent="0.25">
      <c r="A10203">
        <v>23140.7</v>
      </c>
      <c r="B10203">
        <v>9.3231599999999998E-4</v>
      </c>
    </row>
    <row r="10204" spans="1:2" x14ac:dyDescent="0.25">
      <c r="A10204">
        <v>23143</v>
      </c>
      <c r="B10204">
        <v>9.3683899999999997E-4</v>
      </c>
    </row>
    <row r="10205" spans="1:2" x14ac:dyDescent="0.25">
      <c r="A10205">
        <v>23145.3</v>
      </c>
      <c r="B10205">
        <v>9.3404299999999996E-4</v>
      </c>
    </row>
    <row r="10206" spans="1:2" x14ac:dyDescent="0.25">
      <c r="A10206">
        <v>23147.5</v>
      </c>
      <c r="B10206">
        <v>9.3494800000000001E-4</v>
      </c>
    </row>
    <row r="10207" spans="1:2" x14ac:dyDescent="0.25">
      <c r="A10207">
        <v>23149.8</v>
      </c>
      <c r="B10207">
        <v>9.3227200000000005E-4</v>
      </c>
    </row>
    <row r="10208" spans="1:2" x14ac:dyDescent="0.25">
      <c r="A10208">
        <v>23152.1</v>
      </c>
      <c r="B10208">
        <v>9.3197400000000002E-4</v>
      </c>
    </row>
    <row r="10209" spans="1:2" x14ac:dyDescent="0.25">
      <c r="A10209">
        <v>23154.3</v>
      </c>
      <c r="B10209">
        <v>9.3530499999999999E-4</v>
      </c>
    </row>
    <row r="10210" spans="1:2" x14ac:dyDescent="0.25">
      <c r="A10210">
        <v>23156.6</v>
      </c>
      <c r="B10210">
        <v>9.3599500000000001E-4</v>
      </c>
    </row>
    <row r="10211" spans="1:2" x14ac:dyDescent="0.25">
      <c r="A10211">
        <v>23158.9</v>
      </c>
      <c r="B10211">
        <v>9.3801699999999997E-4</v>
      </c>
    </row>
    <row r="10212" spans="1:2" x14ac:dyDescent="0.25">
      <c r="A10212">
        <v>23161.1</v>
      </c>
      <c r="B10212">
        <v>9.36655E-4</v>
      </c>
    </row>
    <row r="10213" spans="1:2" x14ac:dyDescent="0.25">
      <c r="A10213">
        <v>23163.4</v>
      </c>
      <c r="B10213">
        <v>9.3646699999999996E-4</v>
      </c>
    </row>
    <row r="10214" spans="1:2" x14ac:dyDescent="0.25">
      <c r="A10214">
        <v>23165.7</v>
      </c>
      <c r="B10214">
        <v>9.3678800000000003E-4</v>
      </c>
    </row>
    <row r="10215" spans="1:2" x14ac:dyDescent="0.25">
      <c r="A10215">
        <v>23168</v>
      </c>
      <c r="B10215">
        <v>9.3650799999999996E-4</v>
      </c>
    </row>
    <row r="10216" spans="1:2" x14ac:dyDescent="0.25">
      <c r="A10216">
        <v>23170.2</v>
      </c>
      <c r="B10216">
        <v>9.3239400000000002E-4</v>
      </c>
    </row>
    <row r="10217" spans="1:2" x14ac:dyDescent="0.25">
      <c r="A10217">
        <v>23172.5</v>
      </c>
      <c r="B10217">
        <v>9.3898600000000005E-4</v>
      </c>
    </row>
    <row r="10218" spans="1:2" x14ac:dyDescent="0.25">
      <c r="A10218">
        <v>23174.799999999999</v>
      </c>
      <c r="B10218">
        <v>9.29845E-4</v>
      </c>
    </row>
    <row r="10219" spans="1:2" x14ac:dyDescent="0.25">
      <c r="A10219">
        <v>23177</v>
      </c>
      <c r="B10219">
        <v>9.3648099999999997E-4</v>
      </c>
    </row>
    <row r="10220" spans="1:2" x14ac:dyDescent="0.25">
      <c r="A10220">
        <v>23179.3</v>
      </c>
      <c r="B10220">
        <v>9.2853E-4</v>
      </c>
    </row>
    <row r="10221" spans="1:2" x14ac:dyDescent="0.25">
      <c r="A10221">
        <v>23181.599999999999</v>
      </c>
      <c r="B10221">
        <v>9.3208699999999995E-4</v>
      </c>
    </row>
    <row r="10222" spans="1:2" x14ac:dyDescent="0.25">
      <c r="A10222">
        <v>23183.9</v>
      </c>
      <c r="B10222">
        <v>9.34266E-4</v>
      </c>
    </row>
    <row r="10223" spans="1:2" x14ac:dyDescent="0.25">
      <c r="A10223">
        <v>23186.1</v>
      </c>
      <c r="B10223">
        <v>9.34383E-4</v>
      </c>
    </row>
    <row r="10224" spans="1:2" x14ac:dyDescent="0.25">
      <c r="A10224">
        <v>23188.400000000001</v>
      </c>
      <c r="B10224">
        <v>9.3170000000000004E-4</v>
      </c>
    </row>
    <row r="10225" spans="1:2" x14ac:dyDescent="0.25">
      <c r="A10225">
        <v>23190.7</v>
      </c>
      <c r="B10225">
        <v>9.3685399999999999E-4</v>
      </c>
    </row>
    <row r="10226" spans="1:2" x14ac:dyDescent="0.25">
      <c r="A10226">
        <v>23192.9</v>
      </c>
      <c r="B10226">
        <v>9.3426900000000005E-4</v>
      </c>
    </row>
    <row r="10227" spans="1:2" x14ac:dyDescent="0.25">
      <c r="A10227">
        <v>23195.200000000001</v>
      </c>
      <c r="B10227">
        <v>9.3718299999999996E-4</v>
      </c>
    </row>
    <row r="10228" spans="1:2" x14ac:dyDescent="0.25">
      <c r="A10228">
        <v>23197.5</v>
      </c>
      <c r="B10228">
        <v>9.3250500000000003E-4</v>
      </c>
    </row>
    <row r="10229" spans="1:2" x14ac:dyDescent="0.25">
      <c r="A10229">
        <v>23199.7</v>
      </c>
      <c r="B10229">
        <v>9.3292500000000003E-4</v>
      </c>
    </row>
    <row r="10230" spans="1:2" x14ac:dyDescent="0.25">
      <c r="A10230">
        <v>23202</v>
      </c>
      <c r="B10230">
        <v>9.3618900000000003E-4</v>
      </c>
    </row>
    <row r="10231" spans="1:2" x14ac:dyDescent="0.25">
      <c r="A10231">
        <v>23204.3</v>
      </c>
      <c r="B10231">
        <v>9.3425599999999995E-4</v>
      </c>
    </row>
    <row r="10232" spans="1:2" x14ac:dyDescent="0.25">
      <c r="A10232">
        <v>23206.5</v>
      </c>
      <c r="B10232">
        <v>9.3694999999999998E-4</v>
      </c>
    </row>
    <row r="10233" spans="1:2" x14ac:dyDescent="0.25">
      <c r="A10233">
        <v>23208.799999999999</v>
      </c>
      <c r="B10233">
        <v>9.3752400000000002E-4</v>
      </c>
    </row>
    <row r="10234" spans="1:2" x14ac:dyDescent="0.25">
      <c r="A10234">
        <v>23211.1</v>
      </c>
      <c r="B10234">
        <v>9.3287100000000005E-4</v>
      </c>
    </row>
    <row r="10235" spans="1:2" x14ac:dyDescent="0.25">
      <c r="A10235">
        <v>23213.4</v>
      </c>
      <c r="B10235">
        <v>9.3524899999999998E-4</v>
      </c>
    </row>
    <row r="10236" spans="1:2" x14ac:dyDescent="0.25">
      <c r="A10236">
        <v>23215.599999999999</v>
      </c>
      <c r="B10236">
        <v>9.3983499999999998E-4</v>
      </c>
    </row>
    <row r="10237" spans="1:2" x14ac:dyDescent="0.25">
      <c r="A10237">
        <v>23217.9</v>
      </c>
      <c r="B10237">
        <v>9.3621799999999995E-4</v>
      </c>
    </row>
    <row r="10238" spans="1:2" x14ac:dyDescent="0.25">
      <c r="A10238">
        <v>23220.2</v>
      </c>
      <c r="B10238">
        <v>9.3325199999999997E-4</v>
      </c>
    </row>
    <row r="10239" spans="1:2" x14ac:dyDescent="0.25">
      <c r="A10239">
        <v>23222.400000000001</v>
      </c>
      <c r="B10239">
        <v>9.3135899999999998E-4</v>
      </c>
    </row>
    <row r="10240" spans="1:2" x14ac:dyDescent="0.25">
      <c r="A10240">
        <v>23224.7</v>
      </c>
      <c r="B10240">
        <v>9.3406999999999995E-4</v>
      </c>
    </row>
    <row r="10241" spans="1:2" x14ac:dyDescent="0.25">
      <c r="A10241">
        <v>23227</v>
      </c>
      <c r="B10241">
        <v>9.31794E-4</v>
      </c>
    </row>
    <row r="10242" spans="1:2" x14ac:dyDescent="0.25">
      <c r="A10242">
        <v>23229.200000000001</v>
      </c>
      <c r="B10242">
        <v>9.3724900000000002E-4</v>
      </c>
    </row>
    <row r="10243" spans="1:2" x14ac:dyDescent="0.25">
      <c r="A10243">
        <v>23231.5</v>
      </c>
      <c r="B10243">
        <v>9.3567399999999995E-4</v>
      </c>
    </row>
    <row r="10244" spans="1:2" x14ac:dyDescent="0.25">
      <c r="A10244">
        <v>23233.8</v>
      </c>
      <c r="B10244">
        <v>9.3425599999999995E-4</v>
      </c>
    </row>
    <row r="10245" spans="1:2" x14ac:dyDescent="0.25">
      <c r="A10245">
        <v>23236</v>
      </c>
      <c r="B10245">
        <v>9.33233E-4</v>
      </c>
    </row>
    <row r="10246" spans="1:2" x14ac:dyDescent="0.25">
      <c r="A10246">
        <v>23238.3</v>
      </c>
      <c r="B10246">
        <v>9.4145399999999999E-4</v>
      </c>
    </row>
    <row r="10247" spans="1:2" x14ac:dyDescent="0.25">
      <c r="A10247">
        <v>23240.6</v>
      </c>
      <c r="B10247">
        <v>9.3213499999999995E-4</v>
      </c>
    </row>
    <row r="10248" spans="1:2" x14ac:dyDescent="0.25">
      <c r="A10248">
        <v>23242.799999999999</v>
      </c>
      <c r="B10248">
        <v>9.3636000000000001E-4</v>
      </c>
    </row>
    <row r="10249" spans="1:2" x14ac:dyDescent="0.25">
      <c r="A10249">
        <v>23245.1</v>
      </c>
      <c r="B10249">
        <v>9.3409299999999999E-4</v>
      </c>
    </row>
    <row r="10250" spans="1:2" x14ac:dyDescent="0.25">
      <c r="A10250">
        <v>23247.4</v>
      </c>
      <c r="B10250">
        <v>9.3656700000000002E-4</v>
      </c>
    </row>
    <row r="10251" spans="1:2" x14ac:dyDescent="0.25">
      <c r="A10251">
        <v>23249.599999999999</v>
      </c>
      <c r="B10251">
        <v>9.37888E-4</v>
      </c>
    </row>
    <row r="10252" spans="1:2" x14ac:dyDescent="0.25">
      <c r="A10252">
        <v>23251.9</v>
      </c>
      <c r="B10252">
        <v>9.3577000000000005E-4</v>
      </c>
    </row>
    <row r="10253" spans="1:2" x14ac:dyDescent="0.25">
      <c r="A10253">
        <v>23254.2</v>
      </c>
      <c r="B10253">
        <v>9.3400299999999998E-4</v>
      </c>
    </row>
    <row r="10254" spans="1:2" x14ac:dyDescent="0.25">
      <c r="A10254">
        <v>23256.5</v>
      </c>
      <c r="B10254">
        <v>9.3871299999999998E-4</v>
      </c>
    </row>
    <row r="10255" spans="1:2" x14ac:dyDescent="0.25">
      <c r="A10255">
        <v>23258.7</v>
      </c>
      <c r="B10255">
        <v>9.3232299999999998E-4</v>
      </c>
    </row>
    <row r="10256" spans="1:2" x14ac:dyDescent="0.25">
      <c r="A10256">
        <v>23261</v>
      </c>
      <c r="B10256">
        <v>9.4004699999999995E-4</v>
      </c>
    </row>
    <row r="10257" spans="1:2" x14ac:dyDescent="0.25">
      <c r="A10257">
        <v>23263.3</v>
      </c>
      <c r="B10257">
        <v>9.35154E-4</v>
      </c>
    </row>
    <row r="10258" spans="1:2" x14ac:dyDescent="0.25">
      <c r="A10258">
        <v>23265.5</v>
      </c>
      <c r="B10258">
        <v>9.3954900000000003E-4</v>
      </c>
    </row>
    <row r="10259" spans="1:2" x14ac:dyDescent="0.25">
      <c r="A10259">
        <v>23267.8</v>
      </c>
      <c r="B10259">
        <v>9.3187100000000002E-4</v>
      </c>
    </row>
    <row r="10260" spans="1:2" x14ac:dyDescent="0.25">
      <c r="A10260">
        <v>23270.1</v>
      </c>
      <c r="B10260">
        <v>9.3145599999999999E-4</v>
      </c>
    </row>
    <row r="10261" spans="1:2" x14ac:dyDescent="0.25">
      <c r="A10261">
        <v>23272.400000000001</v>
      </c>
      <c r="B10261">
        <v>9.3448100000000003E-4</v>
      </c>
    </row>
    <row r="10262" spans="1:2" x14ac:dyDescent="0.25">
      <c r="A10262">
        <v>23274.6</v>
      </c>
      <c r="B10262">
        <v>9.3352099999999998E-4</v>
      </c>
    </row>
    <row r="10263" spans="1:2" x14ac:dyDescent="0.25">
      <c r="A10263">
        <v>23276.9</v>
      </c>
      <c r="B10263">
        <v>9.3568199999999996E-4</v>
      </c>
    </row>
    <row r="10264" spans="1:2" x14ac:dyDescent="0.25">
      <c r="A10264">
        <v>23279.200000000001</v>
      </c>
      <c r="B10264">
        <v>9.3295300000000004E-4</v>
      </c>
    </row>
    <row r="10265" spans="1:2" x14ac:dyDescent="0.25">
      <c r="A10265">
        <v>23281.4</v>
      </c>
      <c r="B10265">
        <v>9.3452699999999999E-4</v>
      </c>
    </row>
    <row r="10266" spans="1:2" x14ac:dyDescent="0.25">
      <c r="A10266">
        <v>23283.7</v>
      </c>
      <c r="B10266">
        <v>9.3672199999999997E-4</v>
      </c>
    </row>
    <row r="10267" spans="1:2" x14ac:dyDescent="0.25">
      <c r="A10267">
        <v>23286</v>
      </c>
      <c r="B10267">
        <v>9.2820000000000001E-4</v>
      </c>
    </row>
    <row r="10268" spans="1:2" x14ac:dyDescent="0.25">
      <c r="A10268">
        <v>23288.3</v>
      </c>
      <c r="B10268">
        <v>9.3298100000000004E-4</v>
      </c>
    </row>
    <row r="10269" spans="1:2" x14ac:dyDescent="0.25">
      <c r="A10269">
        <v>23290.5</v>
      </c>
      <c r="B10269">
        <v>9.3771600000000001E-4</v>
      </c>
    </row>
    <row r="10270" spans="1:2" x14ac:dyDescent="0.25">
      <c r="A10270">
        <v>23292.799999999999</v>
      </c>
      <c r="B10270">
        <v>9.3667700000000002E-4</v>
      </c>
    </row>
    <row r="10271" spans="1:2" x14ac:dyDescent="0.25">
      <c r="A10271">
        <v>23295.1</v>
      </c>
      <c r="B10271">
        <v>9.3946899999999996E-4</v>
      </c>
    </row>
    <row r="10272" spans="1:2" x14ac:dyDescent="0.25">
      <c r="A10272">
        <v>23297.3</v>
      </c>
      <c r="B10272">
        <v>9.29673E-4</v>
      </c>
    </row>
    <row r="10273" spans="1:2" x14ac:dyDescent="0.25">
      <c r="A10273">
        <v>23299.599999999999</v>
      </c>
      <c r="B10273">
        <v>9.32448E-4</v>
      </c>
    </row>
    <row r="10274" spans="1:2" x14ac:dyDescent="0.25">
      <c r="A10274">
        <v>23301.9</v>
      </c>
      <c r="B10274">
        <v>9.3266300000000002E-4</v>
      </c>
    </row>
    <row r="10275" spans="1:2" x14ac:dyDescent="0.25">
      <c r="A10275">
        <v>23304.1</v>
      </c>
      <c r="B10275">
        <v>9.4400300000000001E-4</v>
      </c>
    </row>
    <row r="10276" spans="1:2" x14ac:dyDescent="0.25">
      <c r="A10276">
        <v>23306.400000000001</v>
      </c>
      <c r="B10276">
        <v>9.3849600000000004E-4</v>
      </c>
    </row>
    <row r="10277" spans="1:2" x14ac:dyDescent="0.25">
      <c r="A10277">
        <v>23308.7</v>
      </c>
      <c r="B10277">
        <v>9.3904999999999998E-4</v>
      </c>
    </row>
    <row r="10278" spans="1:2" x14ac:dyDescent="0.25">
      <c r="A10278">
        <v>23310.9</v>
      </c>
      <c r="B10278">
        <v>9.3939000000000002E-4</v>
      </c>
    </row>
    <row r="10279" spans="1:2" x14ac:dyDescent="0.25">
      <c r="A10279">
        <v>23313.200000000001</v>
      </c>
      <c r="B10279">
        <v>9.3257400000000003E-4</v>
      </c>
    </row>
    <row r="10280" spans="1:2" x14ac:dyDescent="0.25">
      <c r="A10280">
        <v>23315.5</v>
      </c>
      <c r="B10280">
        <v>9.3918500000000004E-4</v>
      </c>
    </row>
    <row r="10281" spans="1:2" x14ac:dyDescent="0.25">
      <c r="A10281">
        <v>23317.7</v>
      </c>
      <c r="B10281">
        <v>9.3695699999999998E-4</v>
      </c>
    </row>
    <row r="10282" spans="1:2" x14ac:dyDescent="0.25">
      <c r="A10282">
        <v>23320</v>
      </c>
      <c r="B10282">
        <v>9.3488600000000001E-4</v>
      </c>
    </row>
    <row r="10283" spans="1:2" x14ac:dyDescent="0.25">
      <c r="A10283">
        <v>23322.3</v>
      </c>
      <c r="B10283">
        <v>9.3984400000000001E-4</v>
      </c>
    </row>
    <row r="10284" spans="1:2" x14ac:dyDescent="0.25">
      <c r="A10284">
        <v>23324.6</v>
      </c>
      <c r="B10284">
        <v>9.3889099999999997E-4</v>
      </c>
    </row>
    <row r="10285" spans="1:2" x14ac:dyDescent="0.25">
      <c r="A10285">
        <v>23326.799999999999</v>
      </c>
      <c r="B10285">
        <v>9.4030899999999996E-4</v>
      </c>
    </row>
    <row r="10286" spans="1:2" x14ac:dyDescent="0.25">
      <c r="A10286">
        <v>23329.1</v>
      </c>
      <c r="B10286">
        <v>9.3279300000000001E-4</v>
      </c>
    </row>
    <row r="10287" spans="1:2" x14ac:dyDescent="0.25">
      <c r="A10287">
        <v>23331.4</v>
      </c>
      <c r="B10287">
        <v>9.3910499999999997E-4</v>
      </c>
    </row>
    <row r="10288" spans="1:2" x14ac:dyDescent="0.25">
      <c r="A10288">
        <v>23333.599999999999</v>
      </c>
      <c r="B10288">
        <v>9.3780700000000003E-4</v>
      </c>
    </row>
    <row r="10289" spans="1:2" x14ac:dyDescent="0.25">
      <c r="A10289">
        <v>23335.9</v>
      </c>
      <c r="B10289">
        <v>9.4343200000000002E-4</v>
      </c>
    </row>
    <row r="10290" spans="1:2" x14ac:dyDescent="0.25">
      <c r="A10290">
        <v>23338.1</v>
      </c>
      <c r="B10290">
        <v>9.4311700000000004E-4</v>
      </c>
    </row>
    <row r="10291" spans="1:2" x14ac:dyDescent="0.25">
      <c r="A10291">
        <v>23340.400000000001</v>
      </c>
      <c r="B10291">
        <v>9.3147599999999998E-4</v>
      </c>
    </row>
    <row r="10292" spans="1:2" x14ac:dyDescent="0.25">
      <c r="A10292">
        <v>23342.7</v>
      </c>
      <c r="B10292">
        <v>9.3626699999999996E-4</v>
      </c>
    </row>
    <row r="10293" spans="1:2" x14ac:dyDescent="0.25">
      <c r="A10293">
        <v>23345</v>
      </c>
      <c r="B10293">
        <v>9.3835000000000001E-4</v>
      </c>
    </row>
    <row r="10294" spans="1:2" x14ac:dyDescent="0.25">
      <c r="A10294">
        <v>23347.200000000001</v>
      </c>
      <c r="B10294">
        <v>9.3436799999999998E-4</v>
      </c>
    </row>
    <row r="10295" spans="1:2" x14ac:dyDescent="0.25">
      <c r="A10295">
        <v>23349.5</v>
      </c>
      <c r="B10295">
        <v>9.2681899999999995E-4</v>
      </c>
    </row>
    <row r="10296" spans="1:2" x14ac:dyDescent="0.25">
      <c r="A10296">
        <v>23351.8</v>
      </c>
      <c r="B10296">
        <v>9.3267999999999997E-4</v>
      </c>
    </row>
    <row r="10297" spans="1:2" x14ac:dyDescent="0.25">
      <c r="A10297">
        <v>23354</v>
      </c>
      <c r="B10297">
        <v>9.3275499999999996E-4</v>
      </c>
    </row>
    <row r="10298" spans="1:2" x14ac:dyDescent="0.25">
      <c r="A10298">
        <v>23356.3</v>
      </c>
      <c r="B10298">
        <v>9.46943E-4</v>
      </c>
    </row>
    <row r="10299" spans="1:2" x14ac:dyDescent="0.25">
      <c r="A10299">
        <v>23358.6</v>
      </c>
      <c r="B10299">
        <v>9.3695300000000003E-4</v>
      </c>
    </row>
    <row r="10300" spans="1:2" x14ac:dyDescent="0.25">
      <c r="A10300">
        <v>23360.799999999999</v>
      </c>
      <c r="B10300">
        <v>9.4157900000000001E-4</v>
      </c>
    </row>
    <row r="10301" spans="1:2" x14ac:dyDescent="0.25">
      <c r="A10301">
        <v>23363.1</v>
      </c>
      <c r="B10301">
        <v>9.3851600000000002E-4</v>
      </c>
    </row>
    <row r="10302" spans="1:2" x14ac:dyDescent="0.25">
      <c r="A10302">
        <v>23365.4</v>
      </c>
      <c r="B10302">
        <v>9.3485300000000003E-4</v>
      </c>
    </row>
    <row r="10303" spans="1:2" x14ac:dyDescent="0.25">
      <c r="A10303">
        <v>23367.7</v>
      </c>
      <c r="B10303">
        <v>9.32131E-4</v>
      </c>
    </row>
    <row r="10304" spans="1:2" x14ac:dyDescent="0.25">
      <c r="A10304">
        <v>23369.9</v>
      </c>
      <c r="B10304">
        <v>9.3829999999999998E-4</v>
      </c>
    </row>
    <row r="10305" spans="1:2" x14ac:dyDescent="0.25">
      <c r="A10305">
        <v>23372.2</v>
      </c>
      <c r="B10305">
        <v>9.3280000000000001E-4</v>
      </c>
    </row>
    <row r="10306" spans="1:2" x14ac:dyDescent="0.25">
      <c r="A10306">
        <v>23374.5</v>
      </c>
      <c r="B10306">
        <v>9.3521100000000003E-4</v>
      </c>
    </row>
    <row r="10307" spans="1:2" x14ac:dyDescent="0.25">
      <c r="A10307">
        <v>23376.799999999999</v>
      </c>
      <c r="B10307">
        <v>9.3972700000000001E-4</v>
      </c>
    </row>
    <row r="10308" spans="1:2" x14ac:dyDescent="0.25">
      <c r="A10308">
        <v>23379</v>
      </c>
      <c r="B10308">
        <v>9.3512399999999996E-4</v>
      </c>
    </row>
    <row r="10309" spans="1:2" x14ac:dyDescent="0.25">
      <c r="A10309">
        <v>23381.3</v>
      </c>
      <c r="B10309">
        <v>9.4108799999999997E-4</v>
      </c>
    </row>
    <row r="10310" spans="1:2" x14ac:dyDescent="0.25">
      <c r="A10310">
        <v>23383.599999999999</v>
      </c>
      <c r="B10310">
        <v>9.3926899999999995E-4</v>
      </c>
    </row>
    <row r="10311" spans="1:2" x14ac:dyDescent="0.25">
      <c r="A10311">
        <v>23385.8</v>
      </c>
      <c r="B10311">
        <v>9.2712399999999998E-4</v>
      </c>
    </row>
    <row r="10312" spans="1:2" x14ac:dyDescent="0.25">
      <c r="A10312">
        <v>23388.1</v>
      </c>
      <c r="B10312">
        <v>9.30217E-4</v>
      </c>
    </row>
    <row r="10313" spans="1:2" x14ac:dyDescent="0.25">
      <c r="A10313">
        <v>23390.400000000001</v>
      </c>
      <c r="B10313">
        <v>9.3078099999999999E-4</v>
      </c>
    </row>
    <row r="10314" spans="1:2" x14ac:dyDescent="0.25">
      <c r="A10314">
        <v>23392.7</v>
      </c>
      <c r="B10314">
        <v>9.35953E-4</v>
      </c>
    </row>
    <row r="10315" spans="1:2" x14ac:dyDescent="0.25">
      <c r="A10315">
        <v>23394.9</v>
      </c>
      <c r="B10315">
        <v>9.3199899999999998E-4</v>
      </c>
    </row>
    <row r="10316" spans="1:2" x14ac:dyDescent="0.25">
      <c r="A10316">
        <v>23397.200000000001</v>
      </c>
      <c r="B10316">
        <v>9.32324E-4</v>
      </c>
    </row>
    <row r="10317" spans="1:2" x14ac:dyDescent="0.25">
      <c r="A10317">
        <v>23399.5</v>
      </c>
      <c r="B10317">
        <v>9.3696600000000001E-4</v>
      </c>
    </row>
    <row r="10318" spans="1:2" x14ac:dyDescent="0.25">
      <c r="A10318">
        <v>23401.7</v>
      </c>
      <c r="B10318">
        <v>9.2838100000000004E-4</v>
      </c>
    </row>
    <row r="10319" spans="1:2" x14ac:dyDescent="0.25">
      <c r="A10319">
        <v>23404</v>
      </c>
      <c r="B10319">
        <v>9.29597E-4</v>
      </c>
    </row>
    <row r="10320" spans="1:2" x14ac:dyDescent="0.25">
      <c r="A10320">
        <v>23406.3</v>
      </c>
      <c r="B10320">
        <v>9.3575199999999998E-4</v>
      </c>
    </row>
    <row r="10321" spans="1:2" x14ac:dyDescent="0.25">
      <c r="A10321">
        <v>23408.6</v>
      </c>
      <c r="B10321">
        <v>9.3668199999999999E-4</v>
      </c>
    </row>
    <row r="10322" spans="1:2" x14ac:dyDescent="0.25">
      <c r="A10322">
        <v>23410.799999999999</v>
      </c>
      <c r="B10322">
        <v>9.3652700000000004E-4</v>
      </c>
    </row>
    <row r="10323" spans="1:2" x14ac:dyDescent="0.25">
      <c r="A10323">
        <v>23413.1</v>
      </c>
      <c r="B10323">
        <v>9.41117E-4</v>
      </c>
    </row>
    <row r="10324" spans="1:2" x14ac:dyDescent="0.25">
      <c r="A10324">
        <v>23415.4</v>
      </c>
      <c r="B10324">
        <v>9.3007799999999998E-4</v>
      </c>
    </row>
    <row r="10325" spans="1:2" x14ac:dyDescent="0.25">
      <c r="A10325">
        <v>23417.599999999999</v>
      </c>
      <c r="B10325">
        <v>9.3458099999999998E-4</v>
      </c>
    </row>
    <row r="10326" spans="1:2" x14ac:dyDescent="0.25">
      <c r="A10326">
        <v>23419.9</v>
      </c>
      <c r="B10326">
        <v>9.35691E-4</v>
      </c>
    </row>
    <row r="10327" spans="1:2" x14ac:dyDescent="0.25">
      <c r="A10327">
        <v>23422.2</v>
      </c>
      <c r="B10327">
        <v>9.2963500000000005E-4</v>
      </c>
    </row>
    <row r="10328" spans="1:2" x14ac:dyDescent="0.25">
      <c r="A10328">
        <v>23424.400000000001</v>
      </c>
      <c r="B10328">
        <v>9.3150199999999996E-4</v>
      </c>
    </row>
    <row r="10329" spans="1:2" x14ac:dyDescent="0.25">
      <c r="A10329">
        <v>23426.7</v>
      </c>
      <c r="B10329">
        <v>9.3107599999999997E-4</v>
      </c>
    </row>
    <row r="10330" spans="1:2" x14ac:dyDescent="0.25">
      <c r="A10330">
        <v>23429</v>
      </c>
      <c r="B10330">
        <v>9.3786300000000004E-4</v>
      </c>
    </row>
    <row r="10331" spans="1:2" x14ac:dyDescent="0.25">
      <c r="A10331">
        <v>23431.3</v>
      </c>
      <c r="B10331">
        <v>9.3689999999999995E-4</v>
      </c>
    </row>
    <row r="10332" spans="1:2" x14ac:dyDescent="0.25">
      <c r="A10332">
        <v>23433.5</v>
      </c>
      <c r="B10332">
        <v>9.3320399999999998E-4</v>
      </c>
    </row>
    <row r="10333" spans="1:2" x14ac:dyDescent="0.25">
      <c r="A10333">
        <v>23435.8</v>
      </c>
      <c r="B10333">
        <v>9.3546000000000005E-4</v>
      </c>
    </row>
    <row r="10334" spans="1:2" x14ac:dyDescent="0.25">
      <c r="A10334">
        <v>23438.1</v>
      </c>
      <c r="B10334">
        <v>9.3723000000000005E-4</v>
      </c>
    </row>
    <row r="10335" spans="1:2" x14ac:dyDescent="0.25">
      <c r="A10335">
        <v>23440.3</v>
      </c>
      <c r="B10335">
        <v>9.3622699999999998E-4</v>
      </c>
    </row>
    <row r="10336" spans="1:2" x14ac:dyDescent="0.25">
      <c r="A10336">
        <v>23442.6</v>
      </c>
      <c r="B10336">
        <v>9.3945900000000002E-4</v>
      </c>
    </row>
    <row r="10337" spans="1:2" x14ac:dyDescent="0.25">
      <c r="A10337">
        <v>23444.9</v>
      </c>
      <c r="B10337">
        <v>9.3196000000000001E-4</v>
      </c>
    </row>
    <row r="10338" spans="1:2" x14ac:dyDescent="0.25">
      <c r="A10338">
        <v>23447.1</v>
      </c>
      <c r="B10338">
        <v>9.4669999999999997E-4</v>
      </c>
    </row>
    <row r="10339" spans="1:2" x14ac:dyDescent="0.25">
      <c r="A10339">
        <v>23449.4</v>
      </c>
      <c r="B10339">
        <v>9.3289200000000005E-4</v>
      </c>
    </row>
    <row r="10340" spans="1:2" x14ac:dyDescent="0.25">
      <c r="A10340">
        <v>23451.7</v>
      </c>
      <c r="B10340">
        <v>9.3346300000000004E-4</v>
      </c>
    </row>
    <row r="10341" spans="1:2" x14ac:dyDescent="0.25">
      <c r="A10341">
        <v>23453.9</v>
      </c>
      <c r="B10341">
        <v>9.4125600000000002E-4</v>
      </c>
    </row>
    <row r="10342" spans="1:2" x14ac:dyDescent="0.25">
      <c r="A10342">
        <v>23456.2</v>
      </c>
      <c r="B10342">
        <v>9.3335499999999997E-4</v>
      </c>
    </row>
    <row r="10343" spans="1:2" x14ac:dyDescent="0.25">
      <c r="A10343">
        <v>23458.5</v>
      </c>
      <c r="B10343">
        <v>9.3084199999999998E-4</v>
      </c>
    </row>
    <row r="10344" spans="1:2" x14ac:dyDescent="0.25">
      <c r="A10344">
        <v>23460.7</v>
      </c>
      <c r="B10344">
        <v>9.4219200000000001E-4</v>
      </c>
    </row>
    <row r="10345" spans="1:2" x14ac:dyDescent="0.25">
      <c r="A10345">
        <v>23463</v>
      </c>
      <c r="B10345">
        <v>9.3159099999999995E-4</v>
      </c>
    </row>
    <row r="10346" spans="1:2" x14ac:dyDescent="0.25">
      <c r="A10346">
        <v>23465.3</v>
      </c>
      <c r="B10346">
        <v>9.35808E-4</v>
      </c>
    </row>
    <row r="10347" spans="1:2" x14ac:dyDescent="0.25">
      <c r="A10347">
        <v>23467.599999999999</v>
      </c>
      <c r="B10347">
        <v>9.3140400000000004E-4</v>
      </c>
    </row>
    <row r="10348" spans="1:2" x14ac:dyDescent="0.25">
      <c r="A10348">
        <v>23469.8</v>
      </c>
      <c r="B10348">
        <v>9.4028799999999995E-4</v>
      </c>
    </row>
    <row r="10349" spans="1:2" x14ac:dyDescent="0.25">
      <c r="A10349">
        <v>23472.1</v>
      </c>
      <c r="B10349">
        <v>9.3729399999999997E-4</v>
      </c>
    </row>
    <row r="10350" spans="1:2" x14ac:dyDescent="0.25">
      <c r="A10350">
        <v>23474.400000000001</v>
      </c>
      <c r="B10350">
        <v>9.3170299999999998E-4</v>
      </c>
    </row>
    <row r="10351" spans="1:2" x14ac:dyDescent="0.25">
      <c r="A10351">
        <v>23476.6</v>
      </c>
      <c r="B10351">
        <v>9.3981700000000002E-4</v>
      </c>
    </row>
    <row r="10352" spans="1:2" x14ac:dyDescent="0.25">
      <c r="A10352">
        <v>23478.9</v>
      </c>
      <c r="B10352">
        <v>9.3804200000000004E-4</v>
      </c>
    </row>
    <row r="10353" spans="1:2" x14ac:dyDescent="0.25">
      <c r="A10353">
        <v>23481.200000000001</v>
      </c>
      <c r="B10353">
        <v>9.33515E-4</v>
      </c>
    </row>
    <row r="10354" spans="1:2" x14ac:dyDescent="0.25">
      <c r="A10354">
        <v>23483.4</v>
      </c>
      <c r="B10354">
        <v>9.34025E-4</v>
      </c>
    </row>
    <row r="10355" spans="1:2" x14ac:dyDescent="0.25">
      <c r="A10355">
        <v>23485.7</v>
      </c>
      <c r="B10355">
        <v>9.3515500000000001E-4</v>
      </c>
    </row>
    <row r="10356" spans="1:2" x14ac:dyDescent="0.25">
      <c r="A10356">
        <v>23488</v>
      </c>
      <c r="B10356">
        <v>9.3331900000000005E-4</v>
      </c>
    </row>
    <row r="10357" spans="1:2" x14ac:dyDescent="0.25">
      <c r="A10357">
        <v>23490.2</v>
      </c>
      <c r="B10357">
        <v>9.3494100000000001E-4</v>
      </c>
    </row>
    <row r="10358" spans="1:2" x14ac:dyDescent="0.25">
      <c r="A10358">
        <v>23492.5</v>
      </c>
      <c r="B10358">
        <v>9.34238E-4</v>
      </c>
    </row>
    <row r="10359" spans="1:2" x14ac:dyDescent="0.25">
      <c r="A10359">
        <v>23494.799999999999</v>
      </c>
      <c r="B10359">
        <v>9.3081200000000005E-4</v>
      </c>
    </row>
    <row r="10360" spans="1:2" x14ac:dyDescent="0.25">
      <c r="A10360">
        <v>23497.1</v>
      </c>
      <c r="B10360">
        <v>9.3284800000000001E-4</v>
      </c>
    </row>
    <row r="10361" spans="1:2" x14ac:dyDescent="0.25">
      <c r="A10361">
        <v>23499.3</v>
      </c>
      <c r="B10361">
        <v>9.2754399999999998E-4</v>
      </c>
    </row>
    <row r="10362" spans="1:2" x14ac:dyDescent="0.25">
      <c r="A10362">
        <v>23501.599999999999</v>
      </c>
      <c r="B10362">
        <v>9.3866700000000002E-4</v>
      </c>
    </row>
    <row r="10363" spans="1:2" x14ac:dyDescent="0.25">
      <c r="A10363">
        <v>23503.9</v>
      </c>
      <c r="B10363">
        <v>9.3267600000000001E-4</v>
      </c>
    </row>
    <row r="10364" spans="1:2" x14ac:dyDescent="0.25">
      <c r="A10364">
        <v>23506.1</v>
      </c>
      <c r="B10364">
        <v>9.3395999999999996E-4</v>
      </c>
    </row>
    <row r="10365" spans="1:2" x14ac:dyDescent="0.25">
      <c r="A10365">
        <v>23508.400000000001</v>
      </c>
      <c r="B10365">
        <v>9.3728400000000003E-4</v>
      </c>
    </row>
    <row r="10366" spans="1:2" x14ac:dyDescent="0.25">
      <c r="A10366">
        <v>23510.7</v>
      </c>
      <c r="B10366">
        <v>9.3135799999999997E-4</v>
      </c>
    </row>
    <row r="10367" spans="1:2" x14ac:dyDescent="0.25">
      <c r="A10367">
        <v>23512.9</v>
      </c>
      <c r="B10367">
        <v>9.3285600000000003E-4</v>
      </c>
    </row>
    <row r="10368" spans="1:2" x14ac:dyDescent="0.25">
      <c r="A10368">
        <v>23515.200000000001</v>
      </c>
      <c r="B10368">
        <v>9.3977600000000002E-4</v>
      </c>
    </row>
    <row r="10369" spans="1:2" x14ac:dyDescent="0.25">
      <c r="A10369">
        <v>23517.5</v>
      </c>
      <c r="B10369">
        <v>9.3157500000000002E-4</v>
      </c>
    </row>
    <row r="10370" spans="1:2" x14ac:dyDescent="0.25">
      <c r="A10370">
        <v>23519.8</v>
      </c>
      <c r="B10370">
        <v>9.41441E-4</v>
      </c>
    </row>
    <row r="10371" spans="1:2" x14ac:dyDescent="0.25">
      <c r="A10371">
        <v>23522</v>
      </c>
      <c r="B10371">
        <v>9.3428000000000001E-4</v>
      </c>
    </row>
    <row r="10372" spans="1:2" x14ac:dyDescent="0.25">
      <c r="A10372">
        <v>23524.3</v>
      </c>
      <c r="B10372">
        <v>9.2873399999999996E-4</v>
      </c>
    </row>
    <row r="10373" spans="1:2" x14ac:dyDescent="0.25">
      <c r="A10373">
        <v>23526.5</v>
      </c>
      <c r="B10373">
        <v>9.44285E-4</v>
      </c>
    </row>
    <row r="10374" spans="1:2" x14ac:dyDescent="0.25">
      <c r="A10374">
        <v>23528.799999999999</v>
      </c>
      <c r="B10374">
        <v>9.36862E-4</v>
      </c>
    </row>
    <row r="10375" spans="1:2" x14ac:dyDescent="0.25">
      <c r="A10375">
        <v>23531.1</v>
      </c>
      <c r="B10375">
        <v>9.3404600000000001E-4</v>
      </c>
    </row>
    <row r="10376" spans="1:2" x14ac:dyDescent="0.25">
      <c r="A10376">
        <v>23533.4</v>
      </c>
      <c r="B10376">
        <v>9.3605499999999998E-4</v>
      </c>
    </row>
    <row r="10377" spans="1:2" x14ac:dyDescent="0.25">
      <c r="A10377">
        <v>23535.599999999999</v>
      </c>
      <c r="B10377">
        <v>9.3618100000000001E-4</v>
      </c>
    </row>
    <row r="10378" spans="1:2" x14ac:dyDescent="0.25">
      <c r="A10378">
        <v>23537.9</v>
      </c>
      <c r="B10378">
        <v>9.3928200000000005E-4</v>
      </c>
    </row>
    <row r="10379" spans="1:2" x14ac:dyDescent="0.25">
      <c r="A10379">
        <v>23540.2</v>
      </c>
      <c r="B10379">
        <v>9.3634700000000003E-4</v>
      </c>
    </row>
    <row r="10380" spans="1:2" x14ac:dyDescent="0.25">
      <c r="A10380">
        <v>23542.400000000001</v>
      </c>
      <c r="B10380">
        <v>9.3842800000000005E-4</v>
      </c>
    </row>
    <row r="10381" spans="1:2" x14ac:dyDescent="0.25">
      <c r="A10381">
        <v>23544.7</v>
      </c>
      <c r="B10381">
        <v>9.3509799999999998E-4</v>
      </c>
    </row>
    <row r="10382" spans="1:2" x14ac:dyDescent="0.25">
      <c r="A10382">
        <v>23547</v>
      </c>
      <c r="B10382">
        <v>9.3717799999999999E-4</v>
      </c>
    </row>
    <row r="10383" spans="1:2" x14ac:dyDescent="0.25">
      <c r="A10383">
        <v>23549.200000000001</v>
      </c>
      <c r="B10383">
        <v>9.3346200000000003E-4</v>
      </c>
    </row>
    <row r="10384" spans="1:2" x14ac:dyDescent="0.25">
      <c r="A10384">
        <v>23551.5</v>
      </c>
      <c r="B10384">
        <v>9.3646199999999999E-4</v>
      </c>
    </row>
    <row r="10385" spans="1:2" x14ac:dyDescent="0.25">
      <c r="A10385">
        <v>23553.8</v>
      </c>
      <c r="B10385">
        <v>9.3453999999999998E-4</v>
      </c>
    </row>
    <row r="10386" spans="1:2" x14ac:dyDescent="0.25">
      <c r="A10386">
        <v>23556</v>
      </c>
      <c r="B10386">
        <v>9.4056900000000004E-4</v>
      </c>
    </row>
    <row r="10387" spans="1:2" x14ac:dyDescent="0.25">
      <c r="A10387">
        <v>23558.3</v>
      </c>
      <c r="B10387">
        <v>9.4109499999999997E-4</v>
      </c>
    </row>
    <row r="10388" spans="1:2" x14ac:dyDescent="0.25">
      <c r="A10388">
        <v>23560.6</v>
      </c>
      <c r="B10388">
        <v>9.3400000000000004E-4</v>
      </c>
    </row>
    <row r="10389" spans="1:2" x14ac:dyDescent="0.25">
      <c r="A10389">
        <v>23562.9</v>
      </c>
      <c r="B10389">
        <v>9.3583100000000003E-4</v>
      </c>
    </row>
    <row r="10390" spans="1:2" x14ac:dyDescent="0.25">
      <c r="A10390">
        <v>23565.1</v>
      </c>
      <c r="B10390">
        <v>9.3336600000000004E-4</v>
      </c>
    </row>
    <row r="10391" spans="1:2" x14ac:dyDescent="0.25">
      <c r="A10391">
        <v>23567.4</v>
      </c>
      <c r="B10391">
        <v>9.3683899999999997E-4</v>
      </c>
    </row>
    <row r="10392" spans="1:2" x14ac:dyDescent="0.25">
      <c r="A10392">
        <v>23569.7</v>
      </c>
      <c r="B10392">
        <v>9.4012700000000002E-4</v>
      </c>
    </row>
    <row r="10393" spans="1:2" x14ac:dyDescent="0.25">
      <c r="A10393">
        <v>23571.9</v>
      </c>
      <c r="B10393">
        <v>9.3524999999999999E-4</v>
      </c>
    </row>
    <row r="10394" spans="1:2" x14ac:dyDescent="0.25">
      <c r="A10394">
        <v>23574.2</v>
      </c>
      <c r="B10394">
        <v>9.3986099999999995E-4</v>
      </c>
    </row>
    <row r="10395" spans="1:2" x14ac:dyDescent="0.25">
      <c r="A10395">
        <v>23576.5</v>
      </c>
      <c r="B10395">
        <v>9.4341100000000001E-4</v>
      </c>
    </row>
    <row r="10396" spans="1:2" x14ac:dyDescent="0.25">
      <c r="A10396">
        <v>23578.7</v>
      </c>
      <c r="B10396">
        <v>9.3393600000000001E-4</v>
      </c>
    </row>
    <row r="10397" spans="1:2" x14ac:dyDescent="0.25">
      <c r="A10397">
        <v>23581</v>
      </c>
      <c r="B10397">
        <v>9.41875E-4</v>
      </c>
    </row>
    <row r="10398" spans="1:2" x14ac:dyDescent="0.25">
      <c r="A10398">
        <v>23583.3</v>
      </c>
      <c r="B10398">
        <v>9.4140200000000004E-4</v>
      </c>
    </row>
    <row r="10399" spans="1:2" x14ac:dyDescent="0.25">
      <c r="A10399">
        <v>23585.5</v>
      </c>
      <c r="B10399">
        <v>9.3623399999999998E-4</v>
      </c>
    </row>
    <row r="10400" spans="1:2" x14ac:dyDescent="0.25">
      <c r="A10400">
        <v>23587.8</v>
      </c>
      <c r="B10400">
        <v>9.3357100000000001E-4</v>
      </c>
    </row>
    <row r="10401" spans="1:2" x14ac:dyDescent="0.25">
      <c r="A10401">
        <v>23590.1</v>
      </c>
      <c r="B10401">
        <v>9.32427E-4</v>
      </c>
    </row>
    <row r="10402" spans="1:2" x14ac:dyDescent="0.25">
      <c r="A10402">
        <v>23592.400000000001</v>
      </c>
      <c r="B10402">
        <v>9.3698900000000005E-4</v>
      </c>
    </row>
    <row r="10403" spans="1:2" x14ac:dyDescent="0.25">
      <c r="A10403">
        <v>23594.6</v>
      </c>
      <c r="B10403">
        <v>9.3852300000000003E-4</v>
      </c>
    </row>
    <row r="10404" spans="1:2" x14ac:dyDescent="0.25">
      <c r="A10404">
        <v>23596.9</v>
      </c>
      <c r="B10404">
        <v>9.3487300000000002E-4</v>
      </c>
    </row>
    <row r="10405" spans="1:2" x14ac:dyDescent="0.25">
      <c r="A10405">
        <v>23599.200000000001</v>
      </c>
      <c r="B10405">
        <v>9.4001900000000005E-4</v>
      </c>
    </row>
    <row r="10406" spans="1:2" x14ac:dyDescent="0.25">
      <c r="A10406">
        <v>23601.4</v>
      </c>
      <c r="B10406">
        <v>9.4002799999999998E-4</v>
      </c>
    </row>
    <row r="10407" spans="1:2" x14ac:dyDescent="0.25">
      <c r="A10407">
        <v>23603.7</v>
      </c>
      <c r="B10407">
        <v>9.3981399999999997E-4</v>
      </c>
    </row>
    <row r="10408" spans="1:2" x14ac:dyDescent="0.25">
      <c r="A10408">
        <v>23606</v>
      </c>
      <c r="B10408">
        <v>9.3330799999999999E-4</v>
      </c>
    </row>
    <row r="10409" spans="1:2" x14ac:dyDescent="0.25">
      <c r="A10409">
        <v>23608.2</v>
      </c>
      <c r="B10409">
        <v>9.36359E-4</v>
      </c>
    </row>
    <row r="10410" spans="1:2" x14ac:dyDescent="0.25">
      <c r="A10410">
        <v>23610.5</v>
      </c>
      <c r="B10410">
        <v>9.2397200000000001E-4</v>
      </c>
    </row>
    <row r="10411" spans="1:2" x14ac:dyDescent="0.25">
      <c r="A10411">
        <v>23612.799999999999</v>
      </c>
      <c r="B10411">
        <v>9.3744100000000001E-4</v>
      </c>
    </row>
    <row r="10412" spans="1:2" x14ac:dyDescent="0.25">
      <c r="A10412">
        <v>23615</v>
      </c>
      <c r="B10412">
        <v>9.3644699999999997E-4</v>
      </c>
    </row>
    <row r="10413" spans="1:2" x14ac:dyDescent="0.25">
      <c r="A10413">
        <v>23617.3</v>
      </c>
      <c r="B10413">
        <v>9.3005599999999996E-4</v>
      </c>
    </row>
    <row r="10414" spans="1:2" x14ac:dyDescent="0.25">
      <c r="A10414">
        <v>23619.599999999999</v>
      </c>
      <c r="B10414">
        <v>9.3772699999999996E-4</v>
      </c>
    </row>
    <row r="10415" spans="1:2" x14ac:dyDescent="0.25">
      <c r="A10415">
        <v>23621.8</v>
      </c>
      <c r="B10415">
        <v>9.3245399999999999E-4</v>
      </c>
    </row>
    <row r="10416" spans="1:2" x14ac:dyDescent="0.25">
      <c r="A10416">
        <v>23624.1</v>
      </c>
      <c r="B10416">
        <v>9.3577299999999999E-4</v>
      </c>
    </row>
    <row r="10417" spans="1:2" x14ac:dyDescent="0.25">
      <c r="A10417">
        <v>23626.400000000001</v>
      </c>
      <c r="B10417">
        <v>9.3587900000000003E-4</v>
      </c>
    </row>
    <row r="10418" spans="1:2" x14ac:dyDescent="0.25">
      <c r="A10418">
        <v>23628.7</v>
      </c>
      <c r="B10418">
        <v>9.26994E-4</v>
      </c>
    </row>
    <row r="10419" spans="1:2" x14ac:dyDescent="0.25">
      <c r="A10419">
        <v>23630.9</v>
      </c>
      <c r="B10419">
        <v>9.3563200000000004E-4</v>
      </c>
    </row>
    <row r="10420" spans="1:2" x14ac:dyDescent="0.25">
      <c r="A10420">
        <v>23633.200000000001</v>
      </c>
      <c r="B10420">
        <v>9.3469500000000004E-4</v>
      </c>
    </row>
    <row r="10421" spans="1:2" x14ac:dyDescent="0.25">
      <c r="A10421">
        <v>23635.5</v>
      </c>
      <c r="B10421">
        <v>9.3194999999999997E-4</v>
      </c>
    </row>
    <row r="10422" spans="1:2" x14ac:dyDescent="0.25">
      <c r="A10422">
        <v>23637.7</v>
      </c>
      <c r="B10422">
        <v>9.3071500000000004E-4</v>
      </c>
    </row>
    <row r="10423" spans="1:2" x14ac:dyDescent="0.25">
      <c r="A10423">
        <v>23640</v>
      </c>
      <c r="B10423">
        <v>9.2479499999999996E-4</v>
      </c>
    </row>
    <row r="10424" spans="1:2" x14ac:dyDescent="0.25">
      <c r="A10424">
        <v>23642.3</v>
      </c>
      <c r="B10424">
        <v>9.2750500000000002E-4</v>
      </c>
    </row>
    <row r="10425" spans="1:2" x14ac:dyDescent="0.25">
      <c r="A10425">
        <v>23644.5</v>
      </c>
      <c r="B10425">
        <v>9.3134299999999995E-4</v>
      </c>
    </row>
    <row r="10426" spans="1:2" x14ac:dyDescent="0.25">
      <c r="A10426">
        <v>23646.799999999999</v>
      </c>
      <c r="B10426">
        <v>9.3230799999999996E-4</v>
      </c>
    </row>
    <row r="10427" spans="1:2" x14ac:dyDescent="0.25">
      <c r="A10427">
        <v>23649.1</v>
      </c>
      <c r="B10427">
        <v>9.3497600000000001E-4</v>
      </c>
    </row>
    <row r="10428" spans="1:2" x14ac:dyDescent="0.25">
      <c r="A10428">
        <v>23651.3</v>
      </c>
      <c r="B10428">
        <v>9.3758199999999996E-4</v>
      </c>
    </row>
    <row r="10429" spans="1:2" x14ac:dyDescent="0.25">
      <c r="A10429">
        <v>23653.599999999999</v>
      </c>
      <c r="B10429">
        <v>9.3950299999999995E-4</v>
      </c>
    </row>
    <row r="10430" spans="1:2" x14ac:dyDescent="0.25">
      <c r="A10430">
        <v>23655.9</v>
      </c>
      <c r="B10430">
        <v>9.3911699999999995E-4</v>
      </c>
    </row>
    <row r="10431" spans="1:2" x14ac:dyDescent="0.25">
      <c r="A10431">
        <v>23658.2</v>
      </c>
      <c r="B10431">
        <v>9.3917700000000002E-4</v>
      </c>
    </row>
    <row r="10432" spans="1:2" x14ac:dyDescent="0.25">
      <c r="A10432">
        <v>23660.400000000001</v>
      </c>
      <c r="B10432">
        <v>9.3415200000000005E-4</v>
      </c>
    </row>
    <row r="10433" spans="1:2" x14ac:dyDescent="0.25">
      <c r="A10433">
        <v>23662.7</v>
      </c>
      <c r="B10433">
        <v>9.4251800000000004E-4</v>
      </c>
    </row>
    <row r="10434" spans="1:2" x14ac:dyDescent="0.25">
      <c r="A10434">
        <v>23665</v>
      </c>
      <c r="B10434">
        <v>9.2956500000000004E-4</v>
      </c>
    </row>
    <row r="10435" spans="1:2" x14ac:dyDescent="0.25">
      <c r="A10435">
        <v>23667.200000000001</v>
      </c>
      <c r="B10435">
        <v>9.3724300000000004E-4</v>
      </c>
    </row>
    <row r="10436" spans="1:2" x14ac:dyDescent="0.25">
      <c r="A10436">
        <v>23669.5</v>
      </c>
      <c r="B10436">
        <v>9.3383599999999995E-4</v>
      </c>
    </row>
    <row r="10437" spans="1:2" x14ac:dyDescent="0.25">
      <c r="A10437">
        <v>23671.8</v>
      </c>
      <c r="B10437">
        <v>9.3655699999999997E-4</v>
      </c>
    </row>
    <row r="10438" spans="1:2" x14ac:dyDescent="0.25">
      <c r="A10438">
        <v>23674</v>
      </c>
      <c r="B10438">
        <v>9.4044099999999998E-4</v>
      </c>
    </row>
    <row r="10439" spans="1:2" x14ac:dyDescent="0.25">
      <c r="A10439">
        <v>23676.3</v>
      </c>
      <c r="B10439">
        <v>9.3586899999999998E-4</v>
      </c>
    </row>
    <row r="10440" spans="1:2" x14ac:dyDescent="0.25">
      <c r="A10440">
        <v>23678.6</v>
      </c>
      <c r="B10440">
        <v>9.3805099999999997E-4</v>
      </c>
    </row>
    <row r="10441" spans="1:2" x14ac:dyDescent="0.25">
      <c r="A10441">
        <v>23680.799999999999</v>
      </c>
      <c r="B10441">
        <v>9.39375E-4</v>
      </c>
    </row>
    <row r="10442" spans="1:2" x14ac:dyDescent="0.25">
      <c r="A10442">
        <v>23683.1</v>
      </c>
      <c r="B10442">
        <v>9.4411899999999999E-4</v>
      </c>
    </row>
    <row r="10443" spans="1:2" x14ac:dyDescent="0.25">
      <c r="A10443">
        <v>23685.4</v>
      </c>
      <c r="B10443">
        <v>9.4077500000000003E-4</v>
      </c>
    </row>
    <row r="10444" spans="1:2" x14ac:dyDescent="0.25">
      <c r="A10444">
        <v>23687.7</v>
      </c>
      <c r="B10444">
        <v>9.3872900000000002E-4</v>
      </c>
    </row>
    <row r="10445" spans="1:2" x14ac:dyDescent="0.25">
      <c r="A10445">
        <v>23689.9</v>
      </c>
      <c r="B10445">
        <v>9.3526899999999997E-4</v>
      </c>
    </row>
    <row r="10446" spans="1:2" x14ac:dyDescent="0.25">
      <c r="A10446">
        <v>23692.2</v>
      </c>
      <c r="B10446">
        <v>9.4261499999999995E-4</v>
      </c>
    </row>
    <row r="10447" spans="1:2" x14ac:dyDescent="0.25">
      <c r="A10447">
        <v>23694.5</v>
      </c>
      <c r="B10447">
        <v>9.3321400000000003E-4</v>
      </c>
    </row>
    <row r="10448" spans="1:2" x14ac:dyDescent="0.25">
      <c r="A10448">
        <v>23696.7</v>
      </c>
      <c r="B10448">
        <v>9.4045000000000001E-4</v>
      </c>
    </row>
    <row r="10449" spans="1:2" x14ac:dyDescent="0.25">
      <c r="A10449">
        <v>23699</v>
      </c>
      <c r="B10449">
        <v>9.34245E-4</v>
      </c>
    </row>
    <row r="10450" spans="1:2" x14ac:dyDescent="0.25">
      <c r="A10450">
        <v>23701.3</v>
      </c>
      <c r="B10450">
        <v>9.3349000000000004E-4</v>
      </c>
    </row>
    <row r="10451" spans="1:2" x14ac:dyDescent="0.25">
      <c r="A10451">
        <v>23703.599999999999</v>
      </c>
      <c r="B10451">
        <v>9.4335000000000003E-4</v>
      </c>
    </row>
    <row r="10452" spans="1:2" x14ac:dyDescent="0.25">
      <c r="A10452">
        <v>23705.8</v>
      </c>
      <c r="B10452">
        <v>9.28833E-4</v>
      </c>
    </row>
    <row r="10453" spans="1:2" x14ac:dyDescent="0.25">
      <c r="A10453">
        <v>23708.1</v>
      </c>
      <c r="B10453">
        <v>9.3197199999999999E-4</v>
      </c>
    </row>
    <row r="10454" spans="1:2" x14ac:dyDescent="0.25">
      <c r="A10454">
        <v>23710.400000000001</v>
      </c>
      <c r="B10454">
        <v>9.3354099999999997E-4</v>
      </c>
    </row>
    <row r="10455" spans="1:2" x14ac:dyDescent="0.25">
      <c r="A10455">
        <v>23712.6</v>
      </c>
      <c r="B10455">
        <v>9.2932599999999996E-4</v>
      </c>
    </row>
    <row r="10456" spans="1:2" x14ac:dyDescent="0.25">
      <c r="A10456">
        <v>23714.9</v>
      </c>
      <c r="B10456">
        <v>9.3219899999999998E-4</v>
      </c>
    </row>
    <row r="10457" spans="1:2" x14ac:dyDescent="0.25">
      <c r="A10457">
        <v>23717.200000000001</v>
      </c>
      <c r="B10457">
        <v>9.3339099999999999E-4</v>
      </c>
    </row>
    <row r="10458" spans="1:2" x14ac:dyDescent="0.25">
      <c r="A10458">
        <v>23719.4</v>
      </c>
      <c r="B10458">
        <v>9.3009600000000005E-4</v>
      </c>
    </row>
    <row r="10459" spans="1:2" x14ac:dyDescent="0.25">
      <c r="A10459">
        <v>23721.7</v>
      </c>
      <c r="B10459">
        <v>9.44836E-4</v>
      </c>
    </row>
    <row r="10460" spans="1:2" x14ac:dyDescent="0.25">
      <c r="A10460">
        <v>23724</v>
      </c>
      <c r="B10460">
        <v>9.4062099999999999E-4</v>
      </c>
    </row>
    <row r="10461" spans="1:2" x14ac:dyDescent="0.25">
      <c r="A10461">
        <v>23726.2</v>
      </c>
      <c r="B10461">
        <v>9.3540099999999998E-4</v>
      </c>
    </row>
    <row r="10462" spans="1:2" x14ac:dyDescent="0.25">
      <c r="A10462">
        <v>23728.5</v>
      </c>
      <c r="B10462">
        <v>9.3767600000000003E-4</v>
      </c>
    </row>
    <row r="10463" spans="1:2" x14ac:dyDescent="0.25">
      <c r="A10463">
        <v>23730.799999999999</v>
      </c>
      <c r="B10463">
        <v>9.3482700000000005E-4</v>
      </c>
    </row>
    <row r="10464" spans="1:2" x14ac:dyDescent="0.25">
      <c r="A10464">
        <v>23733.1</v>
      </c>
      <c r="B10464">
        <v>9.3329700000000003E-4</v>
      </c>
    </row>
    <row r="10465" spans="1:2" x14ac:dyDescent="0.25">
      <c r="A10465">
        <v>23735.3</v>
      </c>
      <c r="B10465">
        <v>9.3327600000000003E-4</v>
      </c>
    </row>
    <row r="10466" spans="1:2" x14ac:dyDescent="0.25">
      <c r="A10466">
        <v>23737.599999999999</v>
      </c>
      <c r="B10466">
        <v>9.39465E-4</v>
      </c>
    </row>
    <row r="10467" spans="1:2" x14ac:dyDescent="0.25">
      <c r="A10467">
        <v>23739.9</v>
      </c>
      <c r="B10467">
        <v>9.3360899999999996E-4</v>
      </c>
    </row>
    <row r="10468" spans="1:2" x14ac:dyDescent="0.25">
      <c r="A10468">
        <v>23742.1</v>
      </c>
      <c r="B10468">
        <v>9.4134000000000004E-4</v>
      </c>
    </row>
    <row r="10469" spans="1:2" x14ac:dyDescent="0.25">
      <c r="A10469">
        <v>23744.400000000001</v>
      </c>
      <c r="B10469">
        <v>9.3659600000000004E-4</v>
      </c>
    </row>
    <row r="10470" spans="1:2" x14ac:dyDescent="0.25">
      <c r="A10470">
        <v>23746.7</v>
      </c>
      <c r="B10470">
        <v>9.3583499999999999E-4</v>
      </c>
    </row>
    <row r="10471" spans="1:2" x14ac:dyDescent="0.25">
      <c r="A10471">
        <v>23748.9</v>
      </c>
      <c r="B10471">
        <v>9.3278000000000002E-4</v>
      </c>
    </row>
    <row r="10472" spans="1:2" x14ac:dyDescent="0.25">
      <c r="A10472">
        <v>23751.200000000001</v>
      </c>
      <c r="B10472">
        <v>9.3614600000000001E-4</v>
      </c>
    </row>
    <row r="10473" spans="1:2" x14ac:dyDescent="0.25">
      <c r="A10473">
        <v>23753.5</v>
      </c>
      <c r="B10473">
        <v>9.4416699999999999E-4</v>
      </c>
    </row>
    <row r="10474" spans="1:2" x14ac:dyDescent="0.25">
      <c r="A10474">
        <v>23755.8</v>
      </c>
      <c r="B10474">
        <v>9.3714700000000005E-4</v>
      </c>
    </row>
    <row r="10475" spans="1:2" x14ac:dyDescent="0.25">
      <c r="A10475">
        <v>23758</v>
      </c>
      <c r="B10475">
        <v>9.3343699999999996E-4</v>
      </c>
    </row>
    <row r="10476" spans="1:2" x14ac:dyDescent="0.25">
      <c r="A10476">
        <v>23760.3</v>
      </c>
      <c r="B10476">
        <v>9.3116900000000003E-4</v>
      </c>
    </row>
    <row r="10477" spans="1:2" x14ac:dyDescent="0.25">
      <c r="A10477">
        <v>23762.6</v>
      </c>
      <c r="B10477">
        <v>9.3263099999999995E-4</v>
      </c>
    </row>
    <row r="10478" spans="1:2" x14ac:dyDescent="0.25">
      <c r="A10478">
        <v>23764.799999999999</v>
      </c>
      <c r="B10478">
        <v>9.3869000000000005E-4</v>
      </c>
    </row>
    <row r="10479" spans="1:2" x14ac:dyDescent="0.25">
      <c r="A10479">
        <v>23767.1</v>
      </c>
      <c r="B10479">
        <v>9.3286300000000003E-4</v>
      </c>
    </row>
    <row r="10480" spans="1:2" x14ac:dyDescent="0.25">
      <c r="A10480">
        <v>23769.4</v>
      </c>
      <c r="B10480">
        <v>9.3725999999999998E-4</v>
      </c>
    </row>
    <row r="10481" spans="1:2" x14ac:dyDescent="0.25">
      <c r="A10481">
        <v>23771.599999999999</v>
      </c>
      <c r="B10481">
        <v>9.3415499999999999E-4</v>
      </c>
    </row>
    <row r="10482" spans="1:2" x14ac:dyDescent="0.25">
      <c r="A10482">
        <v>23773.9</v>
      </c>
      <c r="B10482">
        <v>9.3875499999999999E-4</v>
      </c>
    </row>
    <row r="10483" spans="1:2" x14ac:dyDescent="0.25">
      <c r="A10483">
        <v>23776.2</v>
      </c>
      <c r="B10483">
        <v>9.4576199999999995E-4</v>
      </c>
    </row>
    <row r="10484" spans="1:2" x14ac:dyDescent="0.25">
      <c r="A10484">
        <v>23778.400000000001</v>
      </c>
      <c r="B10484">
        <v>9.4257E-4</v>
      </c>
    </row>
    <row r="10485" spans="1:2" x14ac:dyDescent="0.25">
      <c r="A10485">
        <v>23780.7</v>
      </c>
      <c r="B10485">
        <v>9.3866900000000005E-4</v>
      </c>
    </row>
    <row r="10486" spans="1:2" x14ac:dyDescent="0.25">
      <c r="A10486">
        <v>23783</v>
      </c>
      <c r="B10486">
        <v>9.4036599999999999E-4</v>
      </c>
    </row>
    <row r="10487" spans="1:2" x14ac:dyDescent="0.25">
      <c r="A10487">
        <v>23785.200000000001</v>
      </c>
      <c r="B10487">
        <v>9.3860700000000005E-4</v>
      </c>
    </row>
    <row r="10488" spans="1:2" x14ac:dyDescent="0.25">
      <c r="A10488">
        <v>23787.5</v>
      </c>
      <c r="B10488">
        <v>9.41675E-4</v>
      </c>
    </row>
    <row r="10489" spans="1:2" x14ac:dyDescent="0.25">
      <c r="A10489">
        <v>23789.8</v>
      </c>
      <c r="B10489">
        <v>9.3392099999999999E-4</v>
      </c>
    </row>
    <row r="10490" spans="1:2" x14ac:dyDescent="0.25">
      <c r="A10490">
        <v>23792</v>
      </c>
      <c r="B10490">
        <v>9.3802700000000002E-4</v>
      </c>
    </row>
    <row r="10491" spans="1:2" x14ac:dyDescent="0.25">
      <c r="A10491">
        <v>23794.3</v>
      </c>
      <c r="B10491">
        <v>9.3768300000000003E-4</v>
      </c>
    </row>
    <row r="10492" spans="1:2" x14ac:dyDescent="0.25">
      <c r="A10492">
        <v>23796.6</v>
      </c>
      <c r="B10492">
        <v>9.3715599999999997E-4</v>
      </c>
    </row>
    <row r="10493" spans="1:2" x14ac:dyDescent="0.25">
      <c r="A10493">
        <v>23798.799999999999</v>
      </c>
      <c r="B10493">
        <v>9.3245999999999997E-4</v>
      </c>
    </row>
    <row r="10494" spans="1:2" x14ac:dyDescent="0.25">
      <c r="A10494">
        <v>23801.1</v>
      </c>
      <c r="B10494">
        <v>9.3453500000000001E-4</v>
      </c>
    </row>
    <row r="10495" spans="1:2" x14ac:dyDescent="0.25">
      <c r="A10495">
        <v>23803.4</v>
      </c>
      <c r="B10495">
        <v>9.36387E-4</v>
      </c>
    </row>
    <row r="10496" spans="1:2" x14ac:dyDescent="0.25">
      <c r="A10496">
        <v>23805.7</v>
      </c>
      <c r="B10496">
        <v>9.3309000000000003E-4</v>
      </c>
    </row>
    <row r="10497" spans="1:2" x14ac:dyDescent="0.25">
      <c r="A10497">
        <v>23807.9</v>
      </c>
      <c r="B10497">
        <v>9.4522699999999998E-4</v>
      </c>
    </row>
    <row r="10498" spans="1:2" x14ac:dyDescent="0.25">
      <c r="A10498">
        <v>23810.2</v>
      </c>
      <c r="B10498">
        <v>9.3726900000000001E-4</v>
      </c>
    </row>
    <row r="10499" spans="1:2" x14ac:dyDescent="0.25">
      <c r="A10499">
        <v>23812.5</v>
      </c>
      <c r="B10499">
        <v>9.3325700000000005E-4</v>
      </c>
    </row>
    <row r="10500" spans="1:2" x14ac:dyDescent="0.25">
      <c r="A10500">
        <v>23814.7</v>
      </c>
      <c r="B10500">
        <v>9.3723400000000001E-4</v>
      </c>
    </row>
    <row r="10501" spans="1:2" x14ac:dyDescent="0.25">
      <c r="A10501">
        <v>23817</v>
      </c>
      <c r="B10501">
        <v>9.3246099999999999E-4</v>
      </c>
    </row>
    <row r="10502" spans="1:2" x14ac:dyDescent="0.25">
      <c r="A10502">
        <v>23819.3</v>
      </c>
      <c r="B10502">
        <v>9.3511699999999996E-4</v>
      </c>
    </row>
    <row r="10503" spans="1:2" x14ac:dyDescent="0.25">
      <c r="A10503">
        <v>23821.5</v>
      </c>
      <c r="B10503">
        <v>9.2993299999999997E-4</v>
      </c>
    </row>
    <row r="10504" spans="1:2" x14ac:dyDescent="0.25">
      <c r="A10504">
        <v>23823.8</v>
      </c>
      <c r="B10504">
        <v>9.3481200000000003E-4</v>
      </c>
    </row>
    <row r="10505" spans="1:2" x14ac:dyDescent="0.25">
      <c r="A10505">
        <v>23826.1</v>
      </c>
      <c r="B10505">
        <v>9.3628600000000004E-4</v>
      </c>
    </row>
    <row r="10506" spans="1:2" x14ac:dyDescent="0.25">
      <c r="A10506">
        <v>23828.400000000001</v>
      </c>
      <c r="B10506">
        <v>9.3809500000000001E-4</v>
      </c>
    </row>
    <row r="10507" spans="1:2" x14ac:dyDescent="0.25">
      <c r="A10507">
        <v>23830.6</v>
      </c>
      <c r="B10507">
        <v>9.4304399999999998E-4</v>
      </c>
    </row>
    <row r="10508" spans="1:2" x14ac:dyDescent="0.25">
      <c r="A10508">
        <v>23832.9</v>
      </c>
      <c r="B10508">
        <v>9.3695099999999999E-4</v>
      </c>
    </row>
    <row r="10509" spans="1:2" x14ac:dyDescent="0.25">
      <c r="A10509">
        <v>23835.200000000001</v>
      </c>
      <c r="B10509">
        <v>9.3641500000000001E-4</v>
      </c>
    </row>
    <row r="10510" spans="1:2" x14ac:dyDescent="0.25">
      <c r="A10510">
        <v>23837.4</v>
      </c>
      <c r="B10510">
        <v>9.3705899999999996E-4</v>
      </c>
    </row>
    <row r="10511" spans="1:2" x14ac:dyDescent="0.25">
      <c r="A10511">
        <v>23839.7</v>
      </c>
      <c r="B10511">
        <v>9.3525699999999999E-4</v>
      </c>
    </row>
    <row r="10512" spans="1:2" x14ac:dyDescent="0.25">
      <c r="A10512">
        <v>23842</v>
      </c>
      <c r="B10512">
        <v>9.3382199999999995E-4</v>
      </c>
    </row>
    <row r="10513" spans="1:2" x14ac:dyDescent="0.25">
      <c r="A10513">
        <v>23844.2</v>
      </c>
      <c r="B10513">
        <v>9.3603200000000005E-4</v>
      </c>
    </row>
    <row r="10514" spans="1:2" x14ac:dyDescent="0.25">
      <c r="A10514">
        <v>23846.5</v>
      </c>
      <c r="B10514">
        <v>9.2989099999999996E-4</v>
      </c>
    </row>
    <row r="10515" spans="1:2" x14ac:dyDescent="0.25">
      <c r="A10515">
        <v>23848.799999999999</v>
      </c>
      <c r="B10515">
        <v>9.2909100000000005E-4</v>
      </c>
    </row>
    <row r="10516" spans="1:2" x14ac:dyDescent="0.25">
      <c r="A10516">
        <v>23851</v>
      </c>
      <c r="B10516">
        <v>9.3573300000000001E-4</v>
      </c>
    </row>
    <row r="10517" spans="1:2" x14ac:dyDescent="0.25">
      <c r="A10517">
        <v>23853.3</v>
      </c>
      <c r="B10517">
        <v>9.2617399999999999E-4</v>
      </c>
    </row>
    <row r="10518" spans="1:2" x14ac:dyDescent="0.25">
      <c r="A10518">
        <v>23855.599999999999</v>
      </c>
      <c r="B10518">
        <v>9.3724100000000001E-4</v>
      </c>
    </row>
    <row r="10519" spans="1:2" x14ac:dyDescent="0.25">
      <c r="A10519">
        <v>23857.9</v>
      </c>
      <c r="B10519">
        <v>9.4298600000000004E-4</v>
      </c>
    </row>
    <row r="10520" spans="1:2" x14ac:dyDescent="0.25">
      <c r="A10520">
        <v>23860.1</v>
      </c>
      <c r="B10520">
        <v>9.3735499999999996E-4</v>
      </c>
    </row>
    <row r="10521" spans="1:2" x14ac:dyDescent="0.25">
      <c r="A10521">
        <v>23862.400000000001</v>
      </c>
      <c r="B10521">
        <v>9.38377E-4</v>
      </c>
    </row>
    <row r="10522" spans="1:2" x14ac:dyDescent="0.25">
      <c r="A10522">
        <v>23864.7</v>
      </c>
      <c r="B10522">
        <v>9.4165399999999999E-4</v>
      </c>
    </row>
    <row r="10523" spans="1:2" x14ac:dyDescent="0.25">
      <c r="A10523">
        <v>23866.9</v>
      </c>
      <c r="B10523">
        <v>9.3140599999999997E-4</v>
      </c>
    </row>
    <row r="10524" spans="1:2" x14ac:dyDescent="0.25">
      <c r="A10524">
        <v>23869.200000000001</v>
      </c>
      <c r="B10524">
        <v>9.4056800000000002E-4</v>
      </c>
    </row>
    <row r="10525" spans="1:2" x14ac:dyDescent="0.25">
      <c r="A10525">
        <v>23871.5</v>
      </c>
      <c r="B10525">
        <v>9.3576399999999995E-4</v>
      </c>
    </row>
    <row r="10526" spans="1:2" x14ac:dyDescent="0.25">
      <c r="A10526">
        <v>23873.7</v>
      </c>
      <c r="B10526">
        <v>9.3413800000000005E-4</v>
      </c>
    </row>
    <row r="10527" spans="1:2" x14ac:dyDescent="0.25">
      <c r="A10527">
        <v>23876</v>
      </c>
      <c r="B10527">
        <v>9.42219E-4</v>
      </c>
    </row>
    <row r="10528" spans="1:2" x14ac:dyDescent="0.25">
      <c r="A10528">
        <v>23878.3</v>
      </c>
      <c r="B10528">
        <v>9.3768400000000004E-4</v>
      </c>
    </row>
    <row r="10529" spans="1:2" x14ac:dyDescent="0.25">
      <c r="A10529">
        <v>23880.5</v>
      </c>
      <c r="B10529">
        <v>9.4451300000000001E-4</v>
      </c>
    </row>
    <row r="10530" spans="1:2" x14ac:dyDescent="0.25">
      <c r="A10530">
        <v>23882.799999999999</v>
      </c>
      <c r="B10530">
        <v>9.4662499999999998E-4</v>
      </c>
    </row>
    <row r="10531" spans="1:2" x14ac:dyDescent="0.25">
      <c r="A10531">
        <v>23885.1</v>
      </c>
      <c r="B10531">
        <v>9.3658000000000001E-4</v>
      </c>
    </row>
    <row r="10532" spans="1:2" x14ac:dyDescent="0.25">
      <c r="A10532">
        <v>23887.4</v>
      </c>
      <c r="B10532">
        <v>9.4485900000000004E-4</v>
      </c>
    </row>
    <row r="10533" spans="1:2" x14ac:dyDescent="0.25">
      <c r="A10533">
        <v>23889.599999999999</v>
      </c>
      <c r="B10533">
        <v>9.4138700000000002E-4</v>
      </c>
    </row>
    <row r="10534" spans="1:2" x14ac:dyDescent="0.25">
      <c r="A10534">
        <v>23891.9</v>
      </c>
      <c r="B10534">
        <v>9.40291E-4</v>
      </c>
    </row>
    <row r="10535" spans="1:2" x14ac:dyDescent="0.25">
      <c r="A10535">
        <v>23894.2</v>
      </c>
      <c r="B10535">
        <v>9.3809199999999996E-4</v>
      </c>
    </row>
    <row r="10536" spans="1:2" x14ac:dyDescent="0.25">
      <c r="A10536">
        <v>23896.400000000001</v>
      </c>
      <c r="B10536">
        <v>9.3830200000000002E-4</v>
      </c>
    </row>
    <row r="10537" spans="1:2" x14ac:dyDescent="0.25">
      <c r="A10537">
        <v>23898.7</v>
      </c>
      <c r="B10537">
        <v>9.4163999999999999E-4</v>
      </c>
    </row>
    <row r="10538" spans="1:2" x14ac:dyDescent="0.25">
      <c r="A10538">
        <v>23901</v>
      </c>
      <c r="B10538">
        <v>9.3558499999999995E-4</v>
      </c>
    </row>
    <row r="10539" spans="1:2" x14ac:dyDescent="0.25">
      <c r="A10539">
        <v>23903.3</v>
      </c>
      <c r="B10539">
        <v>9.4832200000000003E-4</v>
      </c>
    </row>
    <row r="10540" spans="1:2" x14ac:dyDescent="0.25">
      <c r="A10540">
        <v>23905.5</v>
      </c>
      <c r="B10540">
        <v>9.3964199999999997E-4</v>
      </c>
    </row>
    <row r="10541" spans="1:2" x14ac:dyDescent="0.25">
      <c r="A10541">
        <v>23907.8</v>
      </c>
      <c r="B10541">
        <v>9.4197200000000001E-4</v>
      </c>
    </row>
    <row r="10542" spans="1:2" x14ac:dyDescent="0.25">
      <c r="A10542">
        <v>23910.1</v>
      </c>
      <c r="B10542">
        <v>9.4125000000000003E-4</v>
      </c>
    </row>
    <row r="10543" spans="1:2" x14ac:dyDescent="0.25">
      <c r="A10543">
        <v>23912.3</v>
      </c>
      <c r="B10543">
        <v>9.3032E-4</v>
      </c>
    </row>
    <row r="10544" spans="1:2" x14ac:dyDescent="0.25">
      <c r="A10544">
        <v>23914.6</v>
      </c>
      <c r="B10544">
        <v>9.3648199999999998E-4</v>
      </c>
    </row>
    <row r="10545" spans="1:2" x14ac:dyDescent="0.25">
      <c r="A10545">
        <v>23916.9</v>
      </c>
      <c r="B10545">
        <v>9.3234999999999998E-4</v>
      </c>
    </row>
    <row r="10546" spans="1:2" x14ac:dyDescent="0.25">
      <c r="A10546">
        <v>23919.200000000001</v>
      </c>
      <c r="B10546">
        <v>9.3150399999999999E-4</v>
      </c>
    </row>
    <row r="10547" spans="1:2" x14ac:dyDescent="0.25">
      <c r="A10547">
        <v>23921.4</v>
      </c>
      <c r="B10547">
        <v>9.3699400000000002E-4</v>
      </c>
    </row>
    <row r="10548" spans="1:2" x14ac:dyDescent="0.25">
      <c r="A10548">
        <v>23923.7</v>
      </c>
      <c r="B10548">
        <v>9.3721099999999997E-4</v>
      </c>
    </row>
    <row r="10549" spans="1:2" x14ac:dyDescent="0.25">
      <c r="A10549">
        <v>23926</v>
      </c>
      <c r="B10549">
        <v>9.3641099999999995E-4</v>
      </c>
    </row>
    <row r="10550" spans="1:2" x14ac:dyDescent="0.25">
      <c r="A10550">
        <v>23928.2</v>
      </c>
      <c r="B10550">
        <v>9.35147E-4</v>
      </c>
    </row>
    <row r="10551" spans="1:2" x14ac:dyDescent="0.25">
      <c r="A10551">
        <v>23930.5</v>
      </c>
      <c r="B10551">
        <v>9.3182400000000004E-4</v>
      </c>
    </row>
    <row r="10552" spans="1:2" x14ac:dyDescent="0.25">
      <c r="A10552">
        <v>23932.7</v>
      </c>
      <c r="B10552">
        <v>9.3694000000000004E-4</v>
      </c>
    </row>
    <row r="10553" spans="1:2" x14ac:dyDescent="0.25">
      <c r="A10553">
        <v>23935</v>
      </c>
      <c r="B10553">
        <v>9.3696299999999997E-4</v>
      </c>
    </row>
    <row r="10554" spans="1:2" x14ac:dyDescent="0.25">
      <c r="A10554">
        <v>23937.3</v>
      </c>
      <c r="B10554">
        <v>9.3900699999999995E-4</v>
      </c>
    </row>
    <row r="10555" spans="1:2" x14ac:dyDescent="0.25">
      <c r="A10555">
        <v>23939.5</v>
      </c>
      <c r="B10555">
        <v>9.3914599999999997E-4</v>
      </c>
    </row>
    <row r="10556" spans="1:2" x14ac:dyDescent="0.25">
      <c r="A10556">
        <v>23941.8</v>
      </c>
      <c r="B10556">
        <v>9.3534300000000005E-4</v>
      </c>
    </row>
    <row r="10557" spans="1:2" x14ac:dyDescent="0.25">
      <c r="A10557">
        <v>23944.1</v>
      </c>
      <c r="B10557">
        <v>9.3393000000000002E-4</v>
      </c>
    </row>
    <row r="10558" spans="1:2" x14ac:dyDescent="0.25">
      <c r="A10558">
        <v>23946.400000000001</v>
      </c>
      <c r="B10558">
        <v>9.2955299999999995E-4</v>
      </c>
    </row>
    <row r="10559" spans="1:2" x14ac:dyDescent="0.25">
      <c r="A10559">
        <v>23948.6</v>
      </c>
      <c r="B10559">
        <v>9.2987699999999996E-4</v>
      </c>
    </row>
    <row r="10560" spans="1:2" x14ac:dyDescent="0.25">
      <c r="A10560">
        <v>23950.9</v>
      </c>
      <c r="B10560">
        <v>9.2926599999999999E-4</v>
      </c>
    </row>
    <row r="10561" spans="1:2" x14ac:dyDescent="0.25">
      <c r="A10561">
        <v>23953.200000000001</v>
      </c>
      <c r="B10561">
        <v>9.3056200000000001E-4</v>
      </c>
    </row>
    <row r="10562" spans="1:2" x14ac:dyDescent="0.25">
      <c r="A10562">
        <v>23955.4</v>
      </c>
      <c r="B10562">
        <v>9.3023300000000004E-4</v>
      </c>
    </row>
    <row r="10563" spans="1:2" x14ac:dyDescent="0.25">
      <c r="A10563">
        <v>23957.7</v>
      </c>
      <c r="B10563">
        <v>9.4190400000000003E-4</v>
      </c>
    </row>
    <row r="10564" spans="1:2" x14ac:dyDescent="0.25">
      <c r="A10564">
        <v>23960</v>
      </c>
      <c r="B10564">
        <v>9.38535E-4</v>
      </c>
    </row>
    <row r="10565" spans="1:2" x14ac:dyDescent="0.25">
      <c r="A10565">
        <v>23962.2</v>
      </c>
      <c r="B10565">
        <v>9.3555500000000002E-4</v>
      </c>
    </row>
    <row r="10566" spans="1:2" x14ac:dyDescent="0.25">
      <c r="A10566">
        <v>23964.5</v>
      </c>
      <c r="B10566">
        <v>9.4077099999999997E-4</v>
      </c>
    </row>
    <row r="10567" spans="1:2" x14ac:dyDescent="0.25">
      <c r="A10567">
        <v>23966.799999999999</v>
      </c>
      <c r="B10567">
        <v>9.4693700000000002E-4</v>
      </c>
    </row>
    <row r="10568" spans="1:2" x14ac:dyDescent="0.25">
      <c r="A10568">
        <v>23969</v>
      </c>
      <c r="B10568">
        <v>9.4502099999999999E-4</v>
      </c>
    </row>
    <row r="10569" spans="1:2" x14ac:dyDescent="0.25">
      <c r="A10569">
        <v>23971.3</v>
      </c>
      <c r="B10569">
        <v>9.40587E-4</v>
      </c>
    </row>
    <row r="10570" spans="1:2" x14ac:dyDescent="0.25">
      <c r="A10570">
        <v>23973.599999999999</v>
      </c>
      <c r="B10570">
        <v>9.3748799999999999E-4</v>
      </c>
    </row>
    <row r="10571" spans="1:2" x14ac:dyDescent="0.25">
      <c r="A10571">
        <v>23975.8</v>
      </c>
      <c r="B10571">
        <v>9.4168599999999996E-4</v>
      </c>
    </row>
    <row r="10572" spans="1:2" x14ac:dyDescent="0.25">
      <c r="A10572">
        <v>23978.1</v>
      </c>
      <c r="B10572">
        <v>9.4372300000000004E-4</v>
      </c>
    </row>
    <row r="10573" spans="1:2" x14ac:dyDescent="0.25">
      <c r="A10573">
        <v>23980.400000000001</v>
      </c>
      <c r="B10573">
        <v>9.4003000000000001E-4</v>
      </c>
    </row>
    <row r="10574" spans="1:2" x14ac:dyDescent="0.25">
      <c r="A10574">
        <v>23982.7</v>
      </c>
      <c r="B10574">
        <v>9.4485399999999996E-4</v>
      </c>
    </row>
    <row r="10575" spans="1:2" x14ac:dyDescent="0.25">
      <c r="A10575">
        <v>23984.9</v>
      </c>
      <c r="B10575">
        <v>9.43266E-4</v>
      </c>
    </row>
    <row r="10576" spans="1:2" x14ac:dyDescent="0.25">
      <c r="A10576">
        <v>23987.200000000001</v>
      </c>
      <c r="B10576">
        <v>9.4281300000000003E-4</v>
      </c>
    </row>
    <row r="10577" spans="1:2" x14ac:dyDescent="0.25">
      <c r="A10577">
        <v>23989.5</v>
      </c>
      <c r="B10577">
        <v>9.4393199999999997E-4</v>
      </c>
    </row>
    <row r="10578" spans="1:2" x14ac:dyDescent="0.25">
      <c r="A10578">
        <v>23991.7</v>
      </c>
      <c r="B10578">
        <v>9.4030700000000004E-4</v>
      </c>
    </row>
    <row r="10579" spans="1:2" x14ac:dyDescent="0.25">
      <c r="A10579">
        <v>23994</v>
      </c>
      <c r="B10579">
        <v>9.3808900000000002E-4</v>
      </c>
    </row>
    <row r="10580" spans="1:2" x14ac:dyDescent="0.25">
      <c r="A10580">
        <v>23996.3</v>
      </c>
      <c r="B10580">
        <v>9.3991599999999995E-4</v>
      </c>
    </row>
    <row r="10581" spans="1:2" x14ac:dyDescent="0.25">
      <c r="A10581">
        <v>23998.6</v>
      </c>
      <c r="B10581">
        <v>9.4118900000000004E-4</v>
      </c>
    </row>
    <row r="10582" spans="1:2" x14ac:dyDescent="0.25">
      <c r="A10582">
        <v>24000.799999999999</v>
      </c>
      <c r="B10582">
        <v>9.4255000000000001E-4</v>
      </c>
    </row>
    <row r="10583" spans="1:2" x14ac:dyDescent="0.25">
      <c r="A10583">
        <v>24003.1</v>
      </c>
      <c r="B10583">
        <v>9.4050199999999996E-4</v>
      </c>
    </row>
    <row r="10584" spans="1:2" x14ac:dyDescent="0.25">
      <c r="A10584">
        <v>24005.4</v>
      </c>
      <c r="B10584">
        <v>9.4419600000000001E-4</v>
      </c>
    </row>
    <row r="10585" spans="1:2" x14ac:dyDescent="0.25">
      <c r="A10585">
        <v>24007.7</v>
      </c>
      <c r="B10585">
        <v>9.3830599999999997E-4</v>
      </c>
    </row>
    <row r="10586" spans="1:2" x14ac:dyDescent="0.25">
      <c r="A10586">
        <v>24009.9</v>
      </c>
      <c r="B10586">
        <v>9.3981100000000003E-4</v>
      </c>
    </row>
    <row r="10587" spans="1:2" x14ac:dyDescent="0.25">
      <c r="A10587">
        <v>24012.2</v>
      </c>
      <c r="B10587">
        <v>9.4929599999999997E-4</v>
      </c>
    </row>
    <row r="10588" spans="1:2" x14ac:dyDescent="0.25">
      <c r="A10588">
        <v>24014.5</v>
      </c>
      <c r="B10588">
        <v>9.43183E-4</v>
      </c>
    </row>
    <row r="10589" spans="1:2" x14ac:dyDescent="0.25">
      <c r="A10589">
        <v>24016.7</v>
      </c>
      <c r="B10589">
        <v>9.3919200000000004E-4</v>
      </c>
    </row>
    <row r="10590" spans="1:2" x14ac:dyDescent="0.25">
      <c r="A10590">
        <v>24019</v>
      </c>
      <c r="B10590">
        <v>9.4233900000000005E-4</v>
      </c>
    </row>
    <row r="10591" spans="1:2" x14ac:dyDescent="0.25">
      <c r="A10591">
        <v>24021.3</v>
      </c>
      <c r="B10591">
        <v>9.3892900000000002E-4</v>
      </c>
    </row>
    <row r="10592" spans="1:2" x14ac:dyDescent="0.25">
      <c r="A10592">
        <v>24023.599999999999</v>
      </c>
      <c r="B10592">
        <v>9.4323300000000003E-4</v>
      </c>
    </row>
    <row r="10593" spans="1:2" x14ac:dyDescent="0.25">
      <c r="A10593">
        <v>24025.8</v>
      </c>
      <c r="B10593">
        <v>9.3198499999999997E-4</v>
      </c>
    </row>
    <row r="10594" spans="1:2" x14ac:dyDescent="0.25">
      <c r="A10594">
        <v>24028.1</v>
      </c>
      <c r="B10594">
        <v>9.4138700000000002E-4</v>
      </c>
    </row>
    <row r="10595" spans="1:2" x14ac:dyDescent="0.25">
      <c r="A10595">
        <v>24030.400000000001</v>
      </c>
      <c r="B10595">
        <v>9.4325300000000002E-4</v>
      </c>
    </row>
    <row r="10596" spans="1:2" x14ac:dyDescent="0.25">
      <c r="A10596">
        <v>24032.6</v>
      </c>
      <c r="B10596">
        <v>9.3915199999999996E-4</v>
      </c>
    </row>
    <row r="10597" spans="1:2" x14ac:dyDescent="0.25">
      <c r="A10597">
        <v>24034.9</v>
      </c>
      <c r="B10597">
        <v>9.3846700000000001E-4</v>
      </c>
    </row>
    <row r="10598" spans="1:2" x14ac:dyDescent="0.25">
      <c r="A10598">
        <v>24037.200000000001</v>
      </c>
      <c r="B10598">
        <v>9.4701900000000001E-4</v>
      </c>
    </row>
    <row r="10599" spans="1:2" x14ac:dyDescent="0.25">
      <c r="A10599">
        <v>24039.4</v>
      </c>
      <c r="B10599">
        <v>9.3727700000000003E-4</v>
      </c>
    </row>
    <row r="10600" spans="1:2" x14ac:dyDescent="0.25">
      <c r="A10600">
        <v>24041.7</v>
      </c>
      <c r="B10600">
        <v>9.48602E-4</v>
      </c>
    </row>
    <row r="10601" spans="1:2" x14ac:dyDescent="0.25">
      <c r="A10601">
        <v>24044</v>
      </c>
      <c r="B10601">
        <v>9.3667299999999995E-4</v>
      </c>
    </row>
    <row r="10602" spans="1:2" x14ac:dyDescent="0.25">
      <c r="A10602">
        <v>24046.2</v>
      </c>
      <c r="B10602">
        <v>9.3991500000000004E-4</v>
      </c>
    </row>
    <row r="10603" spans="1:2" x14ac:dyDescent="0.25">
      <c r="A10603">
        <v>24048.5</v>
      </c>
      <c r="B10603">
        <v>9.5122900000000005E-4</v>
      </c>
    </row>
    <row r="10604" spans="1:2" x14ac:dyDescent="0.25">
      <c r="A10604">
        <v>24050.799999999999</v>
      </c>
      <c r="B10604">
        <v>9.3867400000000002E-4</v>
      </c>
    </row>
    <row r="10605" spans="1:2" x14ac:dyDescent="0.25">
      <c r="A10605">
        <v>24053.1</v>
      </c>
      <c r="B10605">
        <v>9.3351999999999997E-4</v>
      </c>
    </row>
    <row r="10606" spans="1:2" x14ac:dyDescent="0.25">
      <c r="A10606">
        <v>24055.3</v>
      </c>
      <c r="B10606">
        <v>9.3190899999999997E-4</v>
      </c>
    </row>
    <row r="10607" spans="1:2" x14ac:dyDescent="0.25">
      <c r="A10607">
        <v>24057.599999999999</v>
      </c>
      <c r="B10607">
        <v>9.3543100000000002E-4</v>
      </c>
    </row>
    <row r="10608" spans="1:2" x14ac:dyDescent="0.25">
      <c r="A10608">
        <v>24059.9</v>
      </c>
      <c r="B10608">
        <v>9.3415700000000002E-4</v>
      </c>
    </row>
    <row r="10609" spans="1:2" x14ac:dyDescent="0.25">
      <c r="A10609">
        <v>24062.1</v>
      </c>
      <c r="B10609">
        <v>9.2973100000000005E-4</v>
      </c>
    </row>
    <row r="10610" spans="1:2" x14ac:dyDescent="0.25">
      <c r="A10610">
        <v>24064.400000000001</v>
      </c>
      <c r="B10610">
        <v>9.3630899999999997E-4</v>
      </c>
    </row>
    <row r="10611" spans="1:2" x14ac:dyDescent="0.25">
      <c r="A10611">
        <v>24066.7</v>
      </c>
      <c r="B10611">
        <v>9.3754099999999996E-4</v>
      </c>
    </row>
    <row r="10612" spans="1:2" x14ac:dyDescent="0.25">
      <c r="A10612">
        <v>24068.9</v>
      </c>
      <c r="B10612">
        <v>9.2766599999999995E-4</v>
      </c>
    </row>
    <row r="10613" spans="1:2" x14ac:dyDescent="0.25">
      <c r="A10613">
        <v>24071.200000000001</v>
      </c>
      <c r="B10613">
        <v>9.32551E-4</v>
      </c>
    </row>
    <row r="10614" spans="1:2" x14ac:dyDescent="0.25">
      <c r="A10614">
        <v>24073.5</v>
      </c>
      <c r="B10614">
        <v>9.37757E-4</v>
      </c>
    </row>
    <row r="10615" spans="1:2" x14ac:dyDescent="0.25">
      <c r="A10615">
        <v>24075.7</v>
      </c>
      <c r="B10615">
        <v>9.4588599999999995E-4</v>
      </c>
    </row>
    <row r="10616" spans="1:2" x14ac:dyDescent="0.25">
      <c r="A10616">
        <v>24078</v>
      </c>
      <c r="B10616">
        <v>9.4247999999999999E-4</v>
      </c>
    </row>
    <row r="10617" spans="1:2" x14ac:dyDescent="0.25">
      <c r="A10617">
        <v>24080.3</v>
      </c>
      <c r="B10617">
        <v>9.3901900000000003E-4</v>
      </c>
    </row>
    <row r="10618" spans="1:2" x14ac:dyDescent="0.25">
      <c r="A10618">
        <v>24082.5</v>
      </c>
      <c r="B10618">
        <v>9.4059099999999995E-4</v>
      </c>
    </row>
    <row r="10619" spans="1:2" x14ac:dyDescent="0.25">
      <c r="A10619">
        <v>24084.799999999999</v>
      </c>
      <c r="B10619">
        <v>9.4494200000000005E-4</v>
      </c>
    </row>
    <row r="10620" spans="1:2" x14ac:dyDescent="0.25">
      <c r="A10620">
        <v>24087.1</v>
      </c>
      <c r="B10620">
        <v>9.4026099999999996E-4</v>
      </c>
    </row>
    <row r="10621" spans="1:2" x14ac:dyDescent="0.25">
      <c r="A10621">
        <v>24089.4</v>
      </c>
      <c r="B10621">
        <v>9.3546299999999998E-4</v>
      </c>
    </row>
    <row r="10622" spans="1:2" x14ac:dyDescent="0.25">
      <c r="A10622">
        <v>24091.599999999999</v>
      </c>
      <c r="B10622">
        <v>9.3897900000000005E-4</v>
      </c>
    </row>
    <row r="10623" spans="1:2" x14ac:dyDescent="0.25">
      <c r="A10623">
        <v>24093.9</v>
      </c>
      <c r="B10623">
        <v>9.4266800000000002E-4</v>
      </c>
    </row>
    <row r="10624" spans="1:2" x14ac:dyDescent="0.25">
      <c r="A10624">
        <v>24096.2</v>
      </c>
      <c r="B10624">
        <v>9.3501299999999995E-4</v>
      </c>
    </row>
    <row r="10625" spans="1:2" x14ac:dyDescent="0.25">
      <c r="A10625">
        <v>24098.400000000001</v>
      </c>
      <c r="B10625">
        <v>9.4468299999999998E-4</v>
      </c>
    </row>
    <row r="10626" spans="1:2" x14ac:dyDescent="0.25">
      <c r="A10626">
        <v>24100.7</v>
      </c>
      <c r="B10626">
        <v>9.4237100000000001E-4</v>
      </c>
    </row>
    <row r="10627" spans="1:2" x14ac:dyDescent="0.25">
      <c r="A10627">
        <v>24103</v>
      </c>
      <c r="B10627">
        <v>9.3940099999999997E-4</v>
      </c>
    </row>
    <row r="10628" spans="1:2" x14ac:dyDescent="0.25">
      <c r="A10628">
        <v>24105.200000000001</v>
      </c>
      <c r="B10628">
        <v>9.46137E-4</v>
      </c>
    </row>
    <row r="10629" spans="1:2" x14ac:dyDescent="0.25">
      <c r="A10629">
        <v>24107.5</v>
      </c>
      <c r="B10629">
        <v>9.4536499999999999E-4</v>
      </c>
    </row>
    <row r="10630" spans="1:2" x14ac:dyDescent="0.25">
      <c r="A10630">
        <v>24109.8</v>
      </c>
      <c r="B10630">
        <v>9.4422699999999996E-4</v>
      </c>
    </row>
    <row r="10631" spans="1:2" x14ac:dyDescent="0.25">
      <c r="A10631">
        <v>24112</v>
      </c>
      <c r="B10631">
        <v>9.3699300000000001E-4</v>
      </c>
    </row>
    <row r="10632" spans="1:2" x14ac:dyDescent="0.25">
      <c r="A10632">
        <v>24114.3</v>
      </c>
      <c r="B10632">
        <v>9.3862999999999998E-4</v>
      </c>
    </row>
    <row r="10633" spans="1:2" x14ac:dyDescent="0.25">
      <c r="A10633">
        <v>24116.6</v>
      </c>
      <c r="B10633">
        <v>9.4024500000000003E-4</v>
      </c>
    </row>
    <row r="10634" spans="1:2" x14ac:dyDescent="0.25">
      <c r="A10634">
        <v>24118.9</v>
      </c>
      <c r="B10634">
        <v>9.4093400000000004E-4</v>
      </c>
    </row>
    <row r="10635" spans="1:2" x14ac:dyDescent="0.25">
      <c r="A10635">
        <v>24121.1</v>
      </c>
      <c r="B10635">
        <v>9.3958699999999997E-4</v>
      </c>
    </row>
    <row r="10636" spans="1:2" x14ac:dyDescent="0.25">
      <c r="A10636">
        <v>24123.4</v>
      </c>
      <c r="B10636">
        <v>9.3960699999999996E-4</v>
      </c>
    </row>
    <row r="10637" spans="1:2" x14ac:dyDescent="0.25">
      <c r="A10637">
        <v>24125.7</v>
      </c>
      <c r="B10637">
        <v>9.4449300000000003E-4</v>
      </c>
    </row>
    <row r="10638" spans="1:2" x14ac:dyDescent="0.25">
      <c r="A10638">
        <v>24127.9</v>
      </c>
      <c r="B10638">
        <v>9.4640600000000001E-4</v>
      </c>
    </row>
    <row r="10639" spans="1:2" x14ac:dyDescent="0.25">
      <c r="A10639">
        <v>24130.2</v>
      </c>
      <c r="B10639">
        <v>9.4244900000000004E-4</v>
      </c>
    </row>
    <row r="10640" spans="1:2" x14ac:dyDescent="0.25">
      <c r="A10640">
        <v>24132.5</v>
      </c>
      <c r="B10640">
        <v>9.4159799999999998E-4</v>
      </c>
    </row>
    <row r="10641" spans="1:2" x14ac:dyDescent="0.25">
      <c r="A10641">
        <v>24134.7</v>
      </c>
      <c r="B10641">
        <v>9.42949E-4</v>
      </c>
    </row>
    <row r="10642" spans="1:2" x14ac:dyDescent="0.25">
      <c r="A10642">
        <v>24137</v>
      </c>
      <c r="B10642">
        <v>9.3727299999999997E-4</v>
      </c>
    </row>
    <row r="10643" spans="1:2" x14ac:dyDescent="0.25">
      <c r="A10643">
        <v>24139.3</v>
      </c>
      <c r="B10643">
        <v>9.4413899999999998E-4</v>
      </c>
    </row>
    <row r="10644" spans="1:2" x14ac:dyDescent="0.25">
      <c r="A10644">
        <v>24141.5</v>
      </c>
      <c r="B10644">
        <v>9.4547999999999995E-4</v>
      </c>
    </row>
    <row r="10645" spans="1:2" x14ac:dyDescent="0.25">
      <c r="A10645">
        <v>24143.8</v>
      </c>
      <c r="B10645">
        <v>9.3921499999999997E-4</v>
      </c>
    </row>
    <row r="10646" spans="1:2" x14ac:dyDescent="0.25">
      <c r="A10646">
        <v>24146.1</v>
      </c>
      <c r="B10646">
        <v>9.4155400000000005E-4</v>
      </c>
    </row>
    <row r="10647" spans="1:2" x14ac:dyDescent="0.25">
      <c r="A10647">
        <v>24148.400000000001</v>
      </c>
      <c r="B10647">
        <v>9.3720800000000003E-4</v>
      </c>
    </row>
    <row r="10648" spans="1:2" x14ac:dyDescent="0.25">
      <c r="A10648">
        <v>24150.6</v>
      </c>
      <c r="B10648">
        <v>9.3868200000000004E-4</v>
      </c>
    </row>
    <row r="10649" spans="1:2" x14ac:dyDescent="0.25">
      <c r="A10649">
        <v>24152.9</v>
      </c>
      <c r="B10649">
        <v>9.4103500000000001E-4</v>
      </c>
    </row>
    <row r="10650" spans="1:2" x14ac:dyDescent="0.25">
      <c r="A10650">
        <v>24155.200000000001</v>
      </c>
      <c r="B10650">
        <v>9.4751500000000001E-4</v>
      </c>
    </row>
    <row r="10651" spans="1:2" x14ac:dyDescent="0.25">
      <c r="A10651">
        <v>24157.4</v>
      </c>
      <c r="B10651">
        <v>9.4521700000000004E-4</v>
      </c>
    </row>
    <row r="10652" spans="1:2" x14ac:dyDescent="0.25">
      <c r="A10652">
        <v>24159.7</v>
      </c>
      <c r="B10652">
        <v>9.4038599999999998E-4</v>
      </c>
    </row>
    <row r="10653" spans="1:2" x14ac:dyDescent="0.25">
      <c r="A10653">
        <v>24162</v>
      </c>
      <c r="B10653">
        <v>9.4085700000000002E-4</v>
      </c>
    </row>
    <row r="10654" spans="1:2" x14ac:dyDescent="0.25">
      <c r="A10654">
        <v>24164.2</v>
      </c>
      <c r="B10654">
        <v>9.4656199999999997E-4</v>
      </c>
    </row>
    <row r="10655" spans="1:2" x14ac:dyDescent="0.25">
      <c r="A10655">
        <v>24166.5</v>
      </c>
      <c r="B10655">
        <v>9.3629599999999998E-4</v>
      </c>
    </row>
    <row r="10656" spans="1:2" x14ac:dyDescent="0.25">
      <c r="A10656">
        <v>24168.799999999999</v>
      </c>
      <c r="B10656">
        <v>9.4278000000000005E-4</v>
      </c>
    </row>
    <row r="10657" spans="1:2" x14ac:dyDescent="0.25">
      <c r="A10657">
        <v>24171</v>
      </c>
      <c r="B10657">
        <v>9.4642200000000004E-4</v>
      </c>
    </row>
    <row r="10658" spans="1:2" x14ac:dyDescent="0.25">
      <c r="A10658">
        <v>24173.3</v>
      </c>
      <c r="B10658">
        <v>9.4372900000000003E-4</v>
      </c>
    </row>
    <row r="10659" spans="1:2" x14ac:dyDescent="0.25">
      <c r="A10659">
        <v>24175.599999999999</v>
      </c>
      <c r="B10659">
        <v>9.3881900000000003E-4</v>
      </c>
    </row>
    <row r="10660" spans="1:2" x14ac:dyDescent="0.25">
      <c r="A10660">
        <v>24177.9</v>
      </c>
      <c r="B10660">
        <v>9.3903300000000003E-4</v>
      </c>
    </row>
    <row r="10661" spans="1:2" x14ac:dyDescent="0.25">
      <c r="A10661">
        <v>24180.1</v>
      </c>
      <c r="B10661">
        <v>9.3783199999999999E-4</v>
      </c>
    </row>
    <row r="10662" spans="1:2" x14ac:dyDescent="0.25">
      <c r="A10662">
        <v>24182.400000000001</v>
      </c>
      <c r="B10662">
        <v>9.4211100000000003E-4</v>
      </c>
    </row>
    <row r="10663" spans="1:2" x14ac:dyDescent="0.25">
      <c r="A10663">
        <v>24184.7</v>
      </c>
      <c r="B10663">
        <v>9.4941299999999997E-4</v>
      </c>
    </row>
    <row r="10664" spans="1:2" x14ac:dyDescent="0.25">
      <c r="A10664">
        <v>24186.9</v>
      </c>
      <c r="B10664">
        <v>9.4020799999999999E-4</v>
      </c>
    </row>
    <row r="10665" spans="1:2" x14ac:dyDescent="0.25">
      <c r="A10665">
        <v>24189.200000000001</v>
      </c>
      <c r="B10665">
        <v>9.4386199999999996E-4</v>
      </c>
    </row>
    <row r="10666" spans="1:2" x14ac:dyDescent="0.25">
      <c r="A10666">
        <v>24191.5</v>
      </c>
      <c r="B10666">
        <v>9.4087900000000004E-4</v>
      </c>
    </row>
    <row r="10667" spans="1:2" x14ac:dyDescent="0.25">
      <c r="A10667">
        <v>24193.7</v>
      </c>
      <c r="B10667">
        <v>9.43672E-4</v>
      </c>
    </row>
    <row r="10668" spans="1:2" x14ac:dyDescent="0.25">
      <c r="A10668">
        <v>24196</v>
      </c>
      <c r="B10668">
        <v>9.4229100000000005E-4</v>
      </c>
    </row>
    <row r="10669" spans="1:2" x14ac:dyDescent="0.25">
      <c r="A10669">
        <v>24198.3</v>
      </c>
      <c r="B10669">
        <v>9.3994100000000002E-4</v>
      </c>
    </row>
    <row r="10670" spans="1:2" x14ac:dyDescent="0.25">
      <c r="A10670">
        <v>24200.5</v>
      </c>
      <c r="B10670">
        <v>9.4728900000000003E-4</v>
      </c>
    </row>
    <row r="10671" spans="1:2" x14ac:dyDescent="0.25">
      <c r="A10671">
        <v>24202.799999999999</v>
      </c>
      <c r="B10671">
        <v>9.4635300000000004E-4</v>
      </c>
    </row>
    <row r="10672" spans="1:2" x14ac:dyDescent="0.25">
      <c r="A10672">
        <v>24205.1</v>
      </c>
      <c r="B10672">
        <v>9.4883299999999995E-4</v>
      </c>
    </row>
    <row r="10673" spans="1:2" x14ac:dyDescent="0.25">
      <c r="A10673">
        <v>24207.3</v>
      </c>
      <c r="B10673">
        <v>9.4675499999999997E-4</v>
      </c>
    </row>
    <row r="10674" spans="1:2" x14ac:dyDescent="0.25">
      <c r="A10674">
        <v>24209.599999999999</v>
      </c>
      <c r="B10674">
        <v>9.4819299999999995E-4</v>
      </c>
    </row>
    <row r="10675" spans="1:2" x14ac:dyDescent="0.25">
      <c r="A10675">
        <v>24211.9</v>
      </c>
      <c r="B10675">
        <v>9.4478200000000002E-4</v>
      </c>
    </row>
    <row r="10676" spans="1:2" x14ac:dyDescent="0.25">
      <c r="A10676">
        <v>24214.2</v>
      </c>
      <c r="B10676">
        <v>9.5010400000000001E-4</v>
      </c>
    </row>
    <row r="10677" spans="1:2" x14ac:dyDescent="0.25">
      <c r="A10677">
        <v>24216.400000000001</v>
      </c>
      <c r="B10677">
        <v>9.3984699999999995E-4</v>
      </c>
    </row>
    <row r="10678" spans="1:2" x14ac:dyDescent="0.25">
      <c r="A10678">
        <v>24218.7</v>
      </c>
      <c r="B10678">
        <v>9.4892800000000003E-4</v>
      </c>
    </row>
    <row r="10679" spans="1:2" x14ac:dyDescent="0.25">
      <c r="A10679">
        <v>24221</v>
      </c>
      <c r="B10679">
        <v>9.54235E-4</v>
      </c>
    </row>
    <row r="10680" spans="1:2" x14ac:dyDescent="0.25">
      <c r="A10680">
        <v>24223.200000000001</v>
      </c>
      <c r="B10680">
        <v>9.4425499999999996E-4</v>
      </c>
    </row>
    <row r="10681" spans="1:2" x14ac:dyDescent="0.25">
      <c r="A10681">
        <v>24225.5</v>
      </c>
      <c r="B10681">
        <v>9.4771999999999999E-4</v>
      </c>
    </row>
    <row r="10682" spans="1:2" x14ac:dyDescent="0.25">
      <c r="A10682">
        <v>24227.8</v>
      </c>
      <c r="B10682">
        <v>9.4222700000000002E-4</v>
      </c>
    </row>
    <row r="10683" spans="1:2" x14ac:dyDescent="0.25">
      <c r="A10683">
        <v>24230</v>
      </c>
      <c r="B10683">
        <v>9.4161400000000001E-4</v>
      </c>
    </row>
    <row r="10684" spans="1:2" x14ac:dyDescent="0.25">
      <c r="A10684">
        <v>24232.3</v>
      </c>
      <c r="B10684">
        <v>9.4439100000000005E-4</v>
      </c>
    </row>
    <row r="10685" spans="1:2" x14ac:dyDescent="0.25">
      <c r="A10685">
        <v>24234.6</v>
      </c>
      <c r="B10685">
        <v>9.4307199999999999E-4</v>
      </c>
    </row>
    <row r="10686" spans="1:2" x14ac:dyDescent="0.25">
      <c r="A10686">
        <v>24236.799999999999</v>
      </c>
      <c r="B10686">
        <v>9.44044E-4</v>
      </c>
    </row>
    <row r="10687" spans="1:2" x14ac:dyDescent="0.25">
      <c r="A10687">
        <v>24239.1</v>
      </c>
      <c r="B10687">
        <v>9.4330300000000005E-4</v>
      </c>
    </row>
    <row r="10688" spans="1:2" x14ac:dyDescent="0.25">
      <c r="A10688">
        <v>24241.4</v>
      </c>
      <c r="B10688">
        <v>9.4213800000000002E-4</v>
      </c>
    </row>
    <row r="10689" spans="1:2" x14ac:dyDescent="0.25">
      <c r="A10689">
        <v>24243.599999999999</v>
      </c>
      <c r="B10689">
        <v>9.4368100000000003E-4</v>
      </c>
    </row>
    <row r="10690" spans="1:2" x14ac:dyDescent="0.25">
      <c r="A10690">
        <v>24245.9</v>
      </c>
      <c r="B10690">
        <v>9.3982500000000004E-4</v>
      </c>
    </row>
    <row r="10691" spans="1:2" x14ac:dyDescent="0.25">
      <c r="A10691">
        <v>24248.2</v>
      </c>
      <c r="B10691">
        <v>9.4229299999999997E-4</v>
      </c>
    </row>
    <row r="10692" spans="1:2" x14ac:dyDescent="0.25">
      <c r="A10692">
        <v>24250.5</v>
      </c>
      <c r="B10692">
        <v>9.3988100000000005E-4</v>
      </c>
    </row>
    <row r="10693" spans="1:2" x14ac:dyDescent="0.25">
      <c r="A10693">
        <v>24252.7</v>
      </c>
      <c r="B10693">
        <v>9.4588199999999999E-4</v>
      </c>
    </row>
    <row r="10694" spans="1:2" x14ac:dyDescent="0.25">
      <c r="A10694">
        <v>24255</v>
      </c>
      <c r="B10694">
        <v>9.4225999999999999E-4</v>
      </c>
    </row>
    <row r="10695" spans="1:2" x14ac:dyDescent="0.25">
      <c r="A10695">
        <v>24257.200000000001</v>
      </c>
      <c r="B10695">
        <v>9.4651700000000002E-4</v>
      </c>
    </row>
    <row r="10696" spans="1:2" x14ac:dyDescent="0.25">
      <c r="A10696">
        <v>24259.5</v>
      </c>
      <c r="B10696">
        <v>9.3826100000000002E-4</v>
      </c>
    </row>
    <row r="10697" spans="1:2" x14ac:dyDescent="0.25">
      <c r="A10697">
        <v>24261.8</v>
      </c>
      <c r="B10697">
        <v>9.4495400000000002E-4</v>
      </c>
    </row>
    <row r="10698" spans="1:2" x14ac:dyDescent="0.25">
      <c r="A10698">
        <v>24264.1</v>
      </c>
      <c r="B10698">
        <v>9.4680000000000003E-4</v>
      </c>
    </row>
    <row r="10699" spans="1:2" x14ac:dyDescent="0.25">
      <c r="A10699">
        <v>24266.3</v>
      </c>
      <c r="B10699">
        <v>9.4554600000000002E-4</v>
      </c>
    </row>
    <row r="10700" spans="1:2" x14ac:dyDescent="0.25">
      <c r="A10700">
        <v>24268.6</v>
      </c>
      <c r="B10700">
        <v>9.4376799999999999E-4</v>
      </c>
    </row>
    <row r="10701" spans="1:2" x14ac:dyDescent="0.25">
      <c r="A10701">
        <v>24270.9</v>
      </c>
      <c r="B10701">
        <v>9.4202200000000004E-4</v>
      </c>
    </row>
    <row r="10702" spans="1:2" x14ac:dyDescent="0.25">
      <c r="A10702">
        <v>24273.1</v>
      </c>
      <c r="B10702">
        <v>9.4889900000000001E-4</v>
      </c>
    </row>
    <row r="10703" spans="1:2" x14ac:dyDescent="0.25">
      <c r="A10703">
        <v>24275.4</v>
      </c>
      <c r="B10703">
        <v>9.4113400000000005E-4</v>
      </c>
    </row>
    <row r="10704" spans="1:2" x14ac:dyDescent="0.25">
      <c r="A10704">
        <v>24277.7</v>
      </c>
      <c r="B10704">
        <v>9.4156100000000005E-4</v>
      </c>
    </row>
    <row r="10705" spans="1:2" x14ac:dyDescent="0.25">
      <c r="A10705">
        <v>24280</v>
      </c>
      <c r="B10705">
        <v>9.4593599999999998E-4</v>
      </c>
    </row>
    <row r="10706" spans="1:2" x14ac:dyDescent="0.25">
      <c r="A10706">
        <v>24282.2</v>
      </c>
      <c r="B10706">
        <v>9.4250699999999998E-4</v>
      </c>
    </row>
    <row r="10707" spans="1:2" x14ac:dyDescent="0.25">
      <c r="A10707">
        <v>24284.5</v>
      </c>
      <c r="B10707">
        <v>9.4815999999999998E-4</v>
      </c>
    </row>
    <row r="10708" spans="1:2" x14ac:dyDescent="0.25">
      <c r="A10708">
        <v>24286.799999999999</v>
      </c>
      <c r="B10708">
        <v>9.4075599999999995E-4</v>
      </c>
    </row>
    <row r="10709" spans="1:2" x14ac:dyDescent="0.25">
      <c r="A10709">
        <v>24289</v>
      </c>
      <c r="B10709">
        <v>9.4485000000000001E-4</v>
      </c>
    </row>
    <row r="10710" spans="1:2" x14ac:dyDescent="0.25">
      <c r="A10710">
        <v>24291.3</v>
      </c>
      <c r="B10710">
        <v>9.4110699999999995E-4</v>
      </c>
    </row>
    <row r="10711" spans="1:2" x14ac:dyDescent="0.25">
      <c r="A10711">
        <v>24293.599999999999</v>
      </c>
      <c r="B10711">
        <v>9.5123400000000002E-4</v>
      </c>
    </row>
    <row r="10712" spans="1:2" x14ac:dyDescent="0.25">
      <c r="A10712">
        <v>24295.8</v>
      </c>
      <c r="B10712">
        <v>9.4044899999999999E-4</v>
      </c>
    </row>
    <row r="10713" spans="1:2" x14ac:dyDescent="0.25">
      <c r="A10713">
        <v>24298.1</v>
      </c>
      <c r="B10713">
        <v>9.4500900000000002E-4</v>
      </c>
    </row>
    <row r="10714" spans="1:2" x14ac:dyDescent="0.25">
      <c r="A10714">
        <v>24300.400000000001</v>
      </c>
      <c r="B10714">
        <v>9.4401800000000003E-4</v>
      </c>
    </row>
    <row r="10715" spans="1:2" x14ac:dyDescent="0.25">
      <c r="A10715">
        <v>24302.7</v>
      </c>
      <c r="B10715">
        <v>9.4947200000000003E-4</v>
      </c>
    </row>
    <row r="10716" spans="1:2" x14ac:dyDescent="0.25">
      <c r="A10716">
        <v>24304.9</v>
      </c>
      <c r="B10716">
        <v>9.4862099999999997E-4</v>
      </c>
    </row>
    <row r="10717" spans="1:2" x14ac:dyDescent="0.25">
      <c r="A10717">
        <v>24307.200000000001</v>
      </c>
      <c r="B10717">
        <v>9.4839900000000005E-4</v>
      </c>
    </row>
    <row r="10718" spans="1:2" x14ac:dyDescent="0.25">
      <c r="A10718">
        <v>24309.5</v>
      </c>
      <c r="B10718">
        <v>9.4581600000000004E-4</v>
      </c>
    </row>
    <row r="10719" spans="1:2" x14ac:dyDescent="0.25">
      <c r="A10719">
        <v>24311.7</v>
      </c>
      <c r="B10719">
        <v>9.4532299999999997E-4</v>
      </c>
    </row>
    <row r="10720" spans="1:2" x14ac:dyDescent="0.25">
      <c r="A10720">
        <v>24314</v>
      </c>
      <c r="B10720">
        <v>9.4672199999999999E-4</v>
      </c>
    </row>
    <row r="10721" spans="1:2" x14ac:dyDescent="0.25">
      <c r="A10721">
        <v>24316.3</v>
      </c>
      <c r="B10721">
        <v>9.5359100000000005E-4</v>
      </c>
    </row>
    <row r="10722" spans="1:2" x14ac:dyDescent="0.25">
      <c r="A10722">
        <v>24318.6</v>
      </c>
      <c r="B10722">
        <v>9.4871099999999998E-4</v>
      </c>
    </row>
    <row r="10723" spans="1:2" x14ac:dyDescent="0.25">
      <c r="A10723">
        <v>24320.799999999999</v>
      </c>
      <c r="B10723">
        <v>9.5215800000000004E-4</v>
      </c>
    </row>
    <row r="10724" spans="1:2" x14ac:dyDescent="0.25">
      <c r="A10724">
        <v>24323.1</v>
      </c>
      <c r="B10724">
        <v>9.5287900000000001E-4</v>
      </c>
    </row>
    <row r="10725" spans="1:2" x14ac:dyDescent="0.25">
      <c r="A10725">
        <v>24325.4</v>
      </c>
      <c r="B10725">
        <v>9.4782099999999995E-4</v>
      </c>
    </row>
    <row r="10726" spans="1:2" x14ac:dyDescent="0.25">
      <c r="A10726">
        <v>24327.599999999999</v>
      </c>
      <c r="B10726">
        <v>9.5009499999999998E-4</v>
      </c>
    </row>
    <row r="10727" spans="1:2" x14ac:dyDescent="0.25">
      <c r="A10727">
        <v>24329.9</v>
      </c>
      <c r="B10727">
        <v>9.4227899999999997E-4</v>
      </c>
    </row>
    <row r="10728" spans="1:2" x14ac:dyDescent="0.25">
      <c r="A10728">
        <v>24332.2</v>
      </c>
      <c r="B10728">
        <v>9.5152599999999996E-4</v>
      </c>
    </row>
    <row r="10729" spans="1:2" x14ac:dyDescent="0.25">
      <c r="A10729">
        <v>24334.5</v>
      </c>
      <c r="B10729">
        <v>9.3940099999999997E-4</v>
      </c>
    </row>
    <row r="10730" spans="1:2" x14ac:dyDescent="0.25">
      <c r="A10730">
        <v>24336.7</v>
      </c>
      <c r="B10730">
        <v>9.4808200000000005E-4</v>
      </c>
    </row>
    <row r="10731" spans="1:2" x14ac:dyDescent="0.25">
      <c r="A10731">
        <v>24339</v>
      </c>
      <c r="B10731">
        <v>9.5032700000000005E-4</v>
      </c>
    </row>
    <row r="10732" spans="1:2" x14ac:dyDescent="0.25">
      <c r="A10732">
        <v>24341.3</v>
      </c>
      <c r="B10732">
        <v>9.5494500000000001E-4</v>
      </c>
    </row>
    <row r="10733" spans="1:2" x14ac:dyDescent="0.25">
      <c r="A10733">
        <v>24343.5</v>
      </c>
      <c r="B10733">
        <v>9.52286E-4</v>
      </c>
    </row>
    <row r="10734" spans="1:2" x14ac:dyDescent="0.25">
      <c r="A10734">
        <v>24345.8</v>
      </c>
      <c r="B10734">
        <v>9.51715E-4</v>
      </c>
    </row>
    <row r="10735" spans="1:2" x14ac:dyDescent="0.25">
      <c r="A10735">
        <v>24348.1</v>
      </c>
      <c r="B10735">
        <v>9.5190300000000004E-4</v>
      </c>
    </row>
    <row r="10736" spans="1:2" x14ac:dyDescent="0.25">
      <c r="A10736">
        <v>24350.3</v>
      </c>
      <c r="B10736">
        <v>9.5043600000000003E-4</v>
      </c>
    </row>
    <row r="10737" spans="1:2" x14ac:dyDescent="0.25">
      <c r="A10737">
        <v>24352.6</v>
      </c>
      <c r="B10737">
        <v>9.4830399999999997E-4</v>
      </c>
    </row>
    <row r="10738" spans="1:2" x14ac:dyDescent="0.25">
      <c r="A10738">
        <v>24354.9</v>
      </c>
      <c r="B10738">
        <v>9.4509599999999998E-4</v>
      </c>
    </row>
    <row r="10739" spans="1:2" x14ac:dyDescent="0.25">
      <c r="A10739">
        <v>24357.1</v>
      </c>
      <c r="B10739">
        <v>9.5411400000000005E-4</v>
      </c>
    </row>
    <row r="10740" spans="1:2" x14ac:dyDescent="0.25">
      <c r="A10740">
        <v>24359.4</v>
      </c>
      <c r="B10740">
        <v>9.5097599999999997E-4</v>
      </c>
    </row>
    <row r="10741" spans="1:2" x14ac:dyDescent="0.25">
      <c r="A10741">
        <v>24361.7</v>
      </c>
      <c r="B10741">
        <v>9.5256799999999999E-4</v>
      </c>
    </row>
    <row r="10742" spans="1:2" x14ac:dyDescent="0.25">
      <c r="A10742">
        <v>24363.9</v>
      </c>
      <c r="B10742">
        <v>9.4601400000000001E-4</v>
      </c>
    </row>
    <row r="10743" spans="1:2" x14ac:dyDescent="0.25">
      <c r="A10743">
        <v>24366.2</v>
      </c>
      <c r="B10743">
        <v>9.4966099999999997E-4</v>
      </c>
    </row>
    <row r="10744" spans="1:2" x14ac:dyDescent="0.25">
      <c r="A10744">
        <v>24368.5</v>
      </c>
      <c r="B10744">
        <v>9.5175800000000003E-4</v>
      </c>
    </row>
    <row r="10745" spans="1:2" x14ac:dyDescent="0.25">
      <c r="A10745">
        <v>24370.799999999999</v>
      </c>
      <c r="B10745">
        <v>9.5039500000000004E-4</v>
      </c>
    </row>
    <row r="10746" spans="1:2" x14ac:dyDescent="0.25">
      <c r="A10746">
        <v>24373</v>
      </c>
      <c r="B10746">
        <v>9.5003000000000004E-4</v>
      </c>
    </row>
    <row r="10747" spans="1:2" x14ac:dyDescent="0.25">
      <c r="A10747">
        <v>24375.3</v>
      </c>
      <c r="B10747">
        <v>9.4431300000000001E-4</v>
      </c>
    </row>
    <row r="10748" spans="1:2" x14ac:dyDescent="0.25">
      <c r="A10748">
        <v>24377.599999999999</v>
      </c>
      <c r="B10748">
        <v>9.5183400000000004E-4</v>
      </c>
    </row>
    <row r="10749" spans="1:2" x14ac:dyDescent="0.25">
      <c r="A10749">
        <v>24379.8</v>
      </c>
      <c r="B10749">
        <v>9.4700800000000005E-4</v>
      </c>
    </row>
    <row r="10750" spans="1:2" x14ac:dyDescent="0.25">
      <c r="A10750">
        <v>24382.1</v>
      </c>
      <c r="B10750">
        <v>9.5009599999999999E-4</v>
      </c>
    </row>
    <row r="10751" spans="1:2" x14ac:dyDescent="0.25">
      <c r="A10751">
        <v>24384.400000000001</v>
      </c>
      <c r="B10751">
        <v>9.4958300000000005E-4</v>
      </c>
    </row>
    <row r="10752" spans="1:2" x14ac:dyDescent="0.25">
      <c r="A10752">
        <v>24386.6</v>
      </c>
      <c r="B10752">
        <v>9.5265699999999998E-4</v>
      </c>
    </row>
    <row r="10753" spans="1:2" x14ac:dyDescent="0.25">
      <c r="A10753">
        <v>24388.9</v>
      </c>
      <c r="B10753">
        <v>9.4694600000000005E-4</v>
      </c>
    </row>
    <row r="10754" spans="1:2" x14ac:dyDescent="0.25">
      <c r="A10754">
        <v>24391.200000000001</v>
      </c>
      <c r="B10754">
        <v>9.4603500000000002E-4</v>
      </c>
    </row>
    <row r="10755" spans="1:2" x14ac:dyDescent="0.25">
      <c r="A10755">
        <v>24393.4</v>
      </c>
      <c r="B10755">
        <v>9.48058E-4</v>
      </c>
    </row>
    <row r="10756" spans="1:2" x14ac:dyDescent="0.25">
      <c r="A10756">
        <v>24395.7</v>
      </c>
      <c r="B10756">
        <v>9.4690699999999998E-4</v>
      </c>
    </row>
    <row r="10757" spans="1:2" x14ac:dyDescent="0.25">
      <c r="A10757">
        <v>24398</v>
      </c>
      <c r="B10757">
        <v>9.4602100000000001E-4</v>
      </c>
    </row>
    <row r="10758" spans="1:2" x14ac:dyDescent="0.25">
      <c r="A10758">
        <v>24400.2</v>
      </c>
      <c r="B10758">
        <v>9.4566799999999999E-4</v>
      </c>
    </row>
    <row r="10759" spans="1:2" x14ac:dyDescent="0.25">
      <c r="A10759">
        <v>24402.5</v>
      </c>
      <c r="B10759">
        <v>9.4535300000000001E-4</v>
      </c>
    </row>
    <row r="10760" spans="1:2" x14ac:dyDescent="0.25">
      <c r="A10760">
        <v>24404.799999999999</v>
      </c>
      <c r="B10760">
        <v>9.5157399999999995E-4</v>
      </c>
    </row>
    <row r="10761" spans="1:2" x14ac:dyDescent="0.25">
      <c r="A10761">
        <v>24407.1</v>
      </c>
      <c r="B10761">
        <v>9.5146300000000005E-4</v>
      </c>
    </row>
    <row r="10762" spans="1:2" x14ac:dyDescent="0.25">
      <c r="A10762">
        <v>24409.3</v>
      </c>
      <c r="B10762">
        <v>9.5007499999999999E-4</v>
      </c>
    </row>
    <row r="10763" spans="1:2" x14ac:dyDescent="0.25">
      <c r="A10763">
        <v>24411.599999999999</v>
      </c>
      <c r="B10763">
        <v>9.4541500000000001E-4</v>
      </c>
    </row>
    <row r="10764" spans="1:2" x14ac:dyDescent="0.25">
      <c r="A10764">
        <v>24413.9</v>
      </c>
      <c r="B10764">
        <v>9.4712400000000003E-4</v>
      </c>
    </row>
    <row r="10765" spans="1:2" x14ac:dyDescent="0.25">
      <c r="A10765">
        <v>24416.1</v>
      </c>
      <c r="B10765">
        <v>9.5407200000000004E-4</v>
      </c>
    </row>
    <row r="10766" spans="1:2" x14ac:dyDescent="0.25">
      <c r="A10766">
        <v>24418.400000000001</v>
      </c>
      <c r="B10766">
        <v>9.4937899999999998E-4</v>
      </c>
    </row>
    <row r="10767" spans="1:2" x14ac:dyDescent="0.25">
      <c r="A10767">
        <v>24420.7</v>
      </c>
      <c r="B10767">
        <v>9.4278299999999999E-4</v>
      </c>
    </row>
    <row r="10768" spans="1:2" x14ac:dyDescent="0.25">
      <c r="A10768">
        <v>24423</v>
      </c>
      <c r="B10768">
        <v>9.5006799999999998E-4</v>
      </c>
    </row>
    <row r="10769" spans="1:2" x14ac:dyDescent="0.25">
      <c r="A10769">
        <v>24425.200000000001</v>
      </c>
      <c r="B10769">
        <v>9.4896300000000004E-4</v>
      </c>
    </row>
    <row r="10770" spans="1:2" x14ac:dyDescent="0.25">
      <c r="A10770">
        <v>24427.5</v>
      </c>
      <c r="B10770">
        <v>9.5383200000000005E-4</v>
      </c>
    </row>
    <row r="10771" spans="1:2" x14ac:dyDescent="0.25">
      <c r="A10771">
        <v>24429.8</v>
      </c>
      <c r="B10771">
        <v>9.5141300000000002E-4</v>
      </c>
    </row>
    <row r="10772" spans="1:2" x14ac:dyDescent="0.25">
      <c r="A10772">
        <v>24432</v>
      </c>
      <c r="B10772">
        <v>9.4930299999999997E-4</v>
      </c>
    </row>
    <row r="10773" spans="1:2" x14ac:dyDescent="0.25">
      <c r="A10773">
        <v>24434.3</v>
      </c>
      <c r="B10773">
        <v>9.5366099999999996E-4</v>
      </c>
    </row>
    <row r="10774" spans="1:2" x14ac:dyDescent="0.25">
      <c r="A10774">
        <v>24436.6</v>
      </c>
      <c r="B10774">
        <v>9.4445200000000003E-4</v>
      </c>
    </row>
    <row r="10775" spans="1:2" x14ac:dyDescent="0.25">
      <c r="A10775">
        <v>24438.9</v>
      </c>
      <c r="B10775">
        <v>9.4827799999999999E-4</v>
      </c>
    </row>
    <row r="10776" spans="1:2" x14ac:dyDescent="0.25">
      <c r="A10776">
        <v>24441.1</v>
      </c>
      <c r="B10776">
        <v>9.5369300000000003E-4</v>
      </c>
    </row>
    <row r="10777" spans="1:2" x14ac:dyDescent="0.25">
      <c r="A10777">
        <v>24443.4</v>
      </c>
      <c r="B10777">
        <v>9.50186E-4</v>
      </c>
    </row>
    <row r="10778" spans="1:2" x14ac:dyDescent="0.25">
      <c r="A10778">
        <v>24445.7</v>
      </c>
      <c r="B10778">
        <v>9.5069000000000002E-4</v>
      </c>
    </row>
    <row r="10779" spans="1:2" x14ac:dyDescent="0.25">
      <c r="A10779">
        <v>24447.9</v>
      </c>
      <c r="B10779">
        <v>9.4588099999999998E-4</v>
      </c>
    </row>
    <row r="10780" spans="1:2" x14ac:dyDescent="0.25">
      <c r="A10780">
        <v>24450.2</v>
      </c>
      <c r="B10780">
        <v>9.4885E-4</v>
      </c>
    </row>
    <row r="10781" spans="1:2" x14ac:dyDescent="0.25">
      <c r="A10781">
        <v>24452.5</v>
      </c>
      <c r="B10781">
        <v>9.4981899999999997E-4</v>
      </c>
    </row>
    <row r="10782" spans="1:2" x14ac:dyDescent="0.25">
      <c r="A10782">
        <v>24454.7</v>
      </c>
      <c r="B10782">
        <v>9.6115700000000003E-4</v>
      </c>
    </row>
    <row r="10783" spans="1:2" x14ac:dyDescent="0.25">
      <c r="A10783">
        <v>24457</v>
      </c>
      <c r="B10783">
        <v>9.4465499999999997E-4</v>
      </c>
    </row>
    <row r="10784" spans="1:2" x14ac:dyDescent="0.25">
      <c r="A10784">
        <v>24459.3</v>
      </c>
      <c r="B10784">
        <v>9.4943600000000001E-4</v>
      </c>
    </row>
    <row r="10785" spans="1:2" x14ac:dyDescent="0.25">
      <c r="A10785">
        <v>24461.5</v>
      </c>
      <c r="B10785">
        <v>9.5572300000000001E-4</v>
      </c>
    </row>
    <row r="10786" spans="1:2" x14ac:dyDescent="0.25">
      <c r="A10786">
        <v>24463.8</v>
      </c>
      <c r="B10786">
        <v>9.4501100000000005E-4</v>
      </c>
    </row>
    <row r="10787" spans="1:2" x14ac:dyDescent="0.25">
      <c r="A10787">
        <v>24466.1</v>
      </c>
      <c r="B10787">
        <v>9.4340699999999995E-4</v>
      </c>
    </row>
    <row r="10788" spans="1:2" x14ac:dyDescent="0.25">
      <c r="A10788">
        <v>24468.3</v>
      </c>
      <c r="B10788">
        <v>9.53877E-4</v>
      </c>
    </row>
    <row r="10789" spans="1:2" x14ac:dyDescent="0.25">
      <c r="A10789">
        <v>24470.6</v>
      </c>
      <c r="B10789">
        <v>9.4315299999999996E-4</v>
      </c>
    </row>
    <row r="10790" spans="1:2" x14ac:dyDescent="0.25">
      <c r="A10790">
        <v>24472.9</v>
      </c>
      <c r="B10790">
        <v>9.53044E-4</v>
      </c>
    </row>
    <row r="10791" spans="1:2" x14ac:dyDescent="0.25">
      <c r="A10791">
        <v>24475.1</v>
      </c>
      <c r="B10791">
        <v>9.4883299999999995E-4</v>
      </c>
    </row>
    <row r="10792" spans="1:2" x14ac:dyDescent="0.25">
      <c r="A10792">
        <v>24477.4</v>
      </c>
      <c r="B10792">
        <v>9.4710200000000001E-4</v>
      </c>
    </row>
    <row r="10793" spans="1:2" x14ac:dyDescent="0.25">
      <c r="A10793">
        <v>24479.7</v>
      </c>
      <c r="B10793">
        <v>9.5141300000000002E-4</v>
      </c>
    </row>
    <row r="10794" spans="1:2" x14ac:dyDescent="0.25">
      <c r="A10794">
        <v>24482</v>
      </c>
      <c r="B10794">
        <v>9.4799599999999999E-4</v>
      </c>
    </row>
    <row r="10795" spans="1:2" x14ac:dyDescent="0.25">
      <c r="A10795">
        <v>24484.2</v>
      </c>
      <c r="B10795">
        <v>9.5277999999999997E-4</v>
      </c>
    </row>
    <row r="10796" spans="1:2" x14ac:dyDescent="0.25">
      <c r="A10796">
        <v>24486.5</v>
      </c>
      <c r="B10796">
        <v>9.4229000000000003E-4</v>
      </c>
    </row>
    <row r="10797" spans="1:2" x14ac:dyDescent="0.25">
      <c r="A10797">
        <v>24488.799999999999</v>
      </c>
      <c r="B10797">
        <v>9.4743799999999999E-4</v>
      </c>
    </row>
    <row r="10798" spans="1:2" x14ac:dyDescent="0.25">
      <c r="A10798">
        <v>24491</v>
      </c>
      <c r="B10798">
        <v>9.4404999999999999E-4</v>
      </c>
    </row>
    <row r="10799" spans="1:2" x14ac:dyDescent="0.25">
      <c r="A10799">
        <v>24493.3</v>
      </c>
      <c r="B10799">
        <v>9.4891500000000004E-4</v>
      </c>
    </row>
    <row r="10800" spans="1:2" x14ac:dyDescent="0.25">
      <c r="A10800">
        <v>24495.599999999999</v>
      </c>
      <c r="B10800">
        <v>9.5131700000000003E-4</v>
      </c>
    </row>
    <row r="10801" spans="1:2" x14ac:dyDescent="0.25">
      <c r="A10801">
        <v>24497.8</v>
      </c>
      <c r="B10801">
        <v>9.5433599999999996E-4</v>
      </c>
    </row>
    <row r="10802" spans="1:2" x14ac:dyDescent="0.25">
      <c r="A10802">
        <v>24500.1</v>
      </c>
      <c r="B10802">
        <v>9.5370899999999996E-4</v>
      </c>
    </row>
    <row r="10803" spans="1:2" x14ac:dyDescent="0.25">
      <c r="A10803">
        <v>24502.400000000001</v>
      </c>
      <c r="B10803">
        <v>9.4966600000000005E-4</v>
      </c>
    </row>
    <row r="10804" spans="1:2" x14ac:dyDescent="0.25">
      <c r="A10804">
        <v>24504.6</v>
      </c>
      <c r="B10804">
        <v>9.5465000000000003E-4</v>
      </c>
    </row>
    <row r="10805" spans="1:2" x14ac:dyDescent="0.25">
      <c r="A10805">
        <v>24506.9</v>
      </c>
      <c r="B10805">
        <v>9.4737200000000004E-4</v>
      </c>
    </row>
    <row r="10806" spans="1:2" x14ac:dyDescent="0.25">
      <c r="A10806">
        <v>24509.200000000001</v>
      </c>
      <c r="B10806">
        <v>9.5131600000000001E-4</v>
      </c>
    </row>
    <row r="10807" spans="1:2" x14ac:dyDescent="0.25">
      <c r="A10807">
        <v>24511.4</v>
      </c>
      <c r="B10807">
        <v>9.4751999999999998E-4</v>
      </c>
    </row>
    <row r="10808" spans="1:2" x14ac:dyDescent="0.25">
      <c r="A10808">
        <v>24513.7</v>
      </c>
      <c r="B10808">
        <v>9.5057200000000001E-4</v>
      </c>
    </row>
    <row r="10809" spans="1:2" x14ac:dyDescent="0.25">
      <c r="A10809">
        <v>24516</v>
      </c>
      <c r="B10809">
        <v>9.5503899999999997E-4</v>
      </c>
    </row>
    <row r="10810" spans="1:2" x14ac:dyDescent="0.25">
      <c r="A10810">
        <v>24518.2</v>
      </c>
      <c r="B10810">
        <v>9.5784600000000004E-4</v>
      </c>
    </row>
    <row r="10811" spans="1:2" x14ac:dyDescent="0.25">
      <c r="A10811">
        <v>24520.5</v>
      </c>
      <c r="B10811">
        <v>9.5626700000000001E-4</v>
      </c>
    </row>
    <row r="10812" spans="1:2" x14ac:dyDescent="0.25">
      <c r="A10812">
        <v>24522.799999999999</v>
      </c>
      <c r="B10812">
        <v>9.5001899999999997E-4</v>
      </c>
    </row>
    <row r="10813" spans="1:2" x14ac:dyDescent="0.25">
      <c r="A10813">
        <v>24525.1</v>
      </c>
      <c r="B10813">
        <v>9.5204199999999995E-4</v>
      </c>
    </row>
    <row r="10814" spans="1:2" x14ac:dyDescent="0.25">
      <c r="A10814">
        <v>24527.3</v>
      </c>
      <c r="B10814">
        <v>9.4617500000000005E-4</v>
      </c>
    </row>
    <row r="10815" spans="1:2" x14ac:dyDescent="0.25">
      <c r="A10815">
        <v>24529.599999999999</v>
      </c>
      <c r="B10815">
        <v>9.4890700000000003E-4</v>
      </c>
    </row>
    <row r="10816" spans="1:2" x14ac:dyDescent="0.25">
      <c r="A10816">
        <v>24531.8</v>
      </c>
      <c r="B10816">
        <v>9.5448400000000002E-4</v>
      </c>
    </row>
    <row r="10817" spans="1:2" x14ac:dyDescent="0.25">
      <c r="A10817">
        <v>24534.1</v>
      </c>
      <c r="B10817">
        <v>9.5155299999999995E-4</v>
      </c>
    </row>
    <row r="10818" spans="1:2" x14ac:dyDescent="0.25">
      <c r="A10818">
        <v>24536.400000000001</v>
      </c>
      <c r="B10818">
        <v>9.5302600000000005E-4</v>
      </c>
    </row>
    <row r="10819" spans="1:2" x14ac:dyDescent="0.25">
      <c r="A10819">
        <v>24538.6</v>
      </c>
      <c r="B10819">
        <v>9.4863200000000003E-4</v>
      </c>
    </row>
    <row r="10820" spans="1:2" x14ac:dyDescent="0.25">
      <c r="A10820">
        <v>24540.9</v>
      </c>
      <c r="B10820">
        <v>9.4190300000000001E-4</v>
      </c>
    </row>
    <row r="10821" spans="1:2" x14ac:dyDescent="0.25">
      <c r="A10821">
        <v>24543.200000000001</v>
      </c>
      <c r="B10821">
        <v>9.5052299999999999E-4</v>
      </c>
    </row>
    <row r="10822" spans="1:2" x14ac:dyDescent="0.25">
      <c r="A10822">
        <v>24545.5</v>
      </c>
      <c r="B10822">
        <v>9.4425599999999998E-4</v>
      </c>
    </row>
    <row r="10823" spans="1:2" x14ac:dyDescent="0.25">
      <c r="A10823">
        <v>24547.7</v>
      </c>
      <c r="B10823">
        <v>9.5116000000000005E-4</v>
      </c>
    </row>
    <row r="10824" spans="1:2" x14ac:dyDescent="0.25">
      <c r="A10824">
        <v>24550</v>
      </c>
      <c r="B10824">
        <v>9.5739999999999996E-4</v>
      </c>
    </row>
    <row r="10825" spans="1:2" x14ac:dyDescent="0.25">
      <c r="A10825">
        <v>24552.3</v>
      </c>
      <c r="B10825">
        <v>9.5384699999999996E-4</v>
      </c>
    </row>
    <row r="10826" spans="1:2" x14ac:dyDescent="0.25">
      <c r="A10826">
        <v>24554.5</v>
      </c>
      <c r="B10826">
        <v>9.5581599999999996E-4</v>
      </c>
    </row>
    <row r="10827" spans="1:2" x14ac:dyDescent="0.25">
      <c r="A10827">
        <v>24556.799999999999</v>
      </c>
      <c r="B10827">
        <v>9.5368099999999995E-4</v>
      </c>
    </row>
    <row r="10828" spans="1:2" x14ac:dyDescent="0.25">
      <c r="A10828">
        <v>24559.1</v>
      </c>
      <c r="B10828">
        <v>9.5330299999999996E-4</v>
      </c>
    </row>
    <row r="10829" spans="1:2" x14ac:dyDescent="0.25">
      <c r="A10829">
        <v>24561.3</v>
      </c>
      <c r="B10829">
        <v>9.5026400000000003E-4</v>
      </c>
    </row>
    <row r="10830" spans="1:2" x14ac:dyDescent="0.25">
      <c r="A10830">
        <v>24563.599999999999</v>
      </c>
      <c r="B10830">
        <v>9.5308999999999997E-4</v>
      </c>
    </row>
    <row r="10831" spans="1:2" x14ac:dyDescent="0.25">
      <c r="A10831">
        <v>24565.9</v>
      </c>
      <c r="B10831">
        <v>9.4957699999999995E-4</v>
      </c>
    </row>
    <row r="10832" spans="1:2" x14ac:dyDescent="0.25">
      <c r="A10832">
        <v>24568.1</v>
      </c>
      <c r="B10832">
        <v>9.5407700000000001E-4</v>
      </c>
    </row>
    <row r="10833" spans="1:2" x14ac:dyDescent="0.25">
      <c r="A10833">
        <v>24570.400000000001</v>
      </c>
      <c r="B10833">
        <v>9.5381800000000005E-4</v>
      </c>
    </row>
    <row r="10834" spans="1:2" x14ac:dyDescent="0.25">
      <c r="A10834">
        <v>24572.7</v>
      </c>
      <c r="B10834">
        <v>9.5263200000000002E-4</v>
      </c>
    </row>
    <row r="10835" spans="1:2" x14ac:dyDescent="0.25">
      <c r="A10835">
        <v>24574.9</v>
      </c>
      <c r="B10835">
        <v>9.5131100000000004E-4</v>
      </c>
    </row>
    <row r="10836" spans="1:2" x14ac:dyDescent="0.25">
      <c r="A10836">
        <v>24577.200000000001</v>
      </c>
      <c r="B10836">
        <v>9.5265200000000001E-4</v>
      </c>
    </row>
    <row r="10837" spans="1:2" x14ac:dyDescent="0.25">
      <c r="A10837">
        <v>24579.5</v>
      </c>
      <c r="B10837">
        <v>9.5309500000000005E-4</v>
      </c>
    </row>
    <row r="10838" spans="1:2" x14ac:dyDescent="0.25">
      <c r="A10838">
        <v>24581.8</v>
      </c>
      <c r="B10838">
        <v>9.4989300000000005E-4</v>
      </c>
    </row>
    <row r="10839" spans="1:2" x14ac:dyDescent="0.25">
      <c r="A10839">
        <v>24584</v>
      </c>
      <c r="B10839">
        <v>9.5590699999999998E-4</v>
      </c>
    </row>
    <row r="10840" spans="1:2" x14ac:dyDescent="0.25">
      <c r="A10840">
        <v>24586.3</v>
      </c>
      <c r="B10840">
        <v>9.4166400000000004E-4</v>
      </c>
    </row>
    <row r="10841" spans="1:2" x14ac:dyDescent="0.25">
      <c r="A10841">
        <v>24588.6</v>
      </c>
      <c r="B10841">
        <v>9.5607099999999996E-4</v>
      </c>
    </row>
    <row r="10842" spans="1:2" x14ac:dyDescent="0.25">
      <c r="A10842">
        <v>24590.799999999999</v>
      </c>
      <c r="B10842">
        <v>9.5457400000000003E-4</v>
      </c>
    </row>
    <row r="10843" spans="1:2" x14ac:dyDescent="0.25">
      <c r="A10843">
        <v>24593.1</v>
      </c>
      <c r="B10843">
        <v>9.5518199999999995E-4</v>
      </c>
    </row>
    <row r="10844" spans="1:2" x14ac:dyDescent="0.25">
      <c r="A10844">
        <v>24595.4</v>
      </c>
      <c r="B10844">
        <v>9.5135599999999999E-4</v>
      </c>
    </row>
    <row r="10845" spans="1:2" x14ac:dyDescent="0.25">
      <c r="A10845">
        <v>24597.7</v>
      </c>
      <c r="B10845">
        <v>9.5530300000000001E-4</v>
      </c>
    </row>
    <row r="10846" spans="1:2" x14ac:dyDescent="0.25">
      <c r="A10846">
        <v>24599.9</v>
      </c>
      <c r="B10846">
        <v>9.5049000000000002E-4</v>
      </c>
    </row>
    <row r="10847" spans="1:2" x14ac:dyDescent="0.25">
      <c r="A10847">
        <v>24602.2</v>
      </c>
      <c r="B10847">
        <v>9.5710499999999998E-4</v>
      </c>
    </row>
    <row r="10848" spans="1:2" x14ac:dyDescent="0.25">
      <c r="A10848">
        <v>24604.5</v>
      </c>
      <c r="B10848">
        <v>9.5832199999999995E-4</v>
      </c>
    </row>
    <row r="10849" spans="1:2" x14ac:dyDescent="0.25">
      <c r="A10849">
        <v>24606.7</v>
      </c>
      <c r="B10849">
        <v>9.5082499999999998E-4</v>
      </c>
    </row>
    <row r="10850" spans="1:2" x14ac:dyDescent="0.25">
      <c r="A10850">
        <v>24609</v>
      </c>
      <c r="B10850">
        <v>9.5066699999999998E-4</v>
      </c>
    </row>
    <row r="10851" spans="1:2" x14ac:dyDescent="0.25">
      <c r="A10851">
        <v>24611.3</v>
      </c>
      <c r="B10851">
        <v>9.4623199999999998E-4</v>
      </c>
    </row>
    <row r="10852" spans="1:2" x14ac:dyDescent="0.25">
      <c r="A10852">
        <v>24613.5</v>
      </c>
      <c r="B10852">
        <v>9.5717299999999996E-4</v>
      </c>
    </row>
    <row r="10853" spans="1:2" x14ac:dyDescent="0.25">
      <c r="A10853">
        <v>24615.8</v>
      </c>
      <c r="B10853">
        <v>9.4825499999999995E-4</v>
      </c>
    </row>
    <row r="10854" spans="1:2" x14ac:dyDescent="0.25">
      <c r="A10854">
        <v>24618.1</v>
      </c>
      <c r="B10854">
        <v>9.5618999999999999E-4</v>
      </c>
    </row>
    <row r="10855" spans="1:2" x14ac:dyDescent="0.25">
      <c r="A10855">
        <v>24620.3</v>
      </c>
      <c r="B10855">
        <v>9.58862E-4</v>
      </c>
    </row>
    <row r="10856" spans="1:2" x14ac:dyDescent="0.25">
      <c r="A10856">
        <v>24622.6</v>
      </c>
      <c r="B10856">
        <v>9.5316499999999996E-4</v>
      </c>
    </row>
    <row r="10857" spans="1:2" x14ac:dyDescent="0.25">
      <c r="A10857">
        <v>24624.9</v>
      </c>
      <c r="B10857">
        <v>9.5053200000000003E-4</v>
      </c>
    </row>
    <row r="10858" spans="1:2" x14ac:dyDescent="0.25">
      <c r="A10858">
        <v>24627.1</v>
      </c>
      <c r="B10858">
        <v>9.4750399999999995E-4</v>
      </c>
    </row>
    <row r="10859" spans="1:2" x14ac:dyDescent="0.25">
      <c r="A10859">
        <v>24629.4</v>
      </c>
      <c r="B10859">
        <v>9.5429300000000005E-4</v>
      </c>
    </row>
    <row r="10860" spans="1:2" x14ac:dyDescent="0.25">
      <c r="A10860">
        <v>24631.7</v>
      </c>
      <c r="B10860">
        <v>9.49663E-4</v>
      </c>
    </row>
    <row r="10861" spans="1:2" x14ac:dyDescent="0.25">
      <c r="A10861">
        <v>24634</v>
      </c>
      <c r="B10861">
        <v>9.5402400000000004E-4</v>
      </c>
    </row>
    <row r="10862" spans="1:2" x14ac:dyDescent="0.25">
      <c r="A10862">
        <v>24636.2</v>
      </c>
      <c r="B10862">
        <v>9.5981699999999996E-4</v>
      </c>
    </row>
    <row r="10863" spans="1:2" x14ac:dyDescent="0.25">
      <c r="A10863">
        <v>24638.5</v>
      </c>
      <c r="B10863">
        <v>9.44498E-4</v>
      </c>
    </row>
    <row r="10864" spans="1:2" x14ac:dyDescent="0.25">
      <c r="A10864">
        <v>24640.799999999999</v>
      </c>
      <c r="B10864">
        <v>9.4545100000000004E-4</v>
      </c>
    </row>
    <row r="10865" spans="1:2" x14ac:dyDescent="0.25">
      <c r="A10865">
        <v>24643</v>
      </c>
      <c r="B10865">
        <v>9.4820199999999999E-4</v>
      </c>
    </row>
    <row r="10866" spans="1:2" x14ac:dyDescent="0.25">
      <c r="A10866">
        <v>24645.3</v>
      </c>
      <c r="B10866">
        <v>9.45318E-4</v>
      </c>
    </row>
    <row r="10867" spans="1:2" x14ac:dyDescent="0.25">
      <c r="A10867">
        <v>24647.599999999999</v>
      </c>
      <c r="B10867">
        <v>9.4881200000000005E-4</v>
      </c>
    </row>
    <row r="10868" spans="1:2" x14ac:dyDescent="0.25">
      <c r="A10868">
        <v>24649.8</v>
      </c>
      <c r="B10868">
        <v>9.5043999999999999E-4</v>
      </c>
    </row>
    <row r="10869" spans="1:2" x14ac:dyDescent="0.25">
      <c r="A10869">
        <v>24652.1</v>
      </c>
      <c r="B10869">
        <v>9.5576899999999998E-4</v>
      </c>
    </row>
    <row r="10870" spans="1:2" x14ac:dyDescent="0.25">
      <c r="A10870">
        <v>24654.400000000001</v>
      </c>
      <c r="B10870">
        <v>9.4550099999999996E-4</v>
      </c>
    </row>
    <row r="10871" spans="1:2" x14ac:dyDescent="0.25">
      <c r="A10871">
        <v>24656.6</v>
      </c>
      <c r="B10871">
        <v>9.4865800000000001E-4</v>
      </c>
    </row>
    <row r="10872" spans="1:2" x14ac:dyDescent="0.25">
      <c r="A10872">
        <v>24658.9</v>
      </c>
      <c r="B10872">
        <v>9.4124300000000003E-4</v>
      </c>
    </row>
    <row r="10873" spans="1:2" x14ac:dyDescent="0.25">
      <c r="A10873">
        <v>24661.200000000001</v>
      </c>
      <c r="B10873">
        <v>9.4682200000000005E-4</v>
      </c>
    </row>
    <row r="10874" spans="1:2" x14ac:dyDescent="0.25">
      <c r="A10874">
        <v>24663.5</v>
      </c>
      <c r="B10874">
        <v>9.4926899999999998E-4</v>
      </c>
    </row>
    <row r="10875" spans="1:2" x14ac:dyDescent="0.25">
      <c r="A10875">
        <v>24665.7</v>
      </c>
      <c r="B10875">
        <v>9.4393500000000002E-4</v>
      </c>
    </row>
    <row r="10876" spans="1:2" x14ac:dyDescent="0.25">
      <c r="A10876">
        <v>24668</v>
      </c>
      <c r="B10876">
        <v>9.4634600000000004E-4</v>
      </c>
    </row>
    <row r="10877" spans="1:2" x14ac:dyDescent="0.25">
      <c r="A10877">
        <v>24670.3</v>
      </c>
      <c r="B10877">
        <v>9.4967800000000002E-4</v>
      </c>
    </row>
    <row r="10878" spans="1:2" x14ac:dyDescent="0.25">
      <c r="A10878">
        <v>24672.5</v>
      </c>
      <c r="B10878">
        <v>9.4844799999999996E-4</v>
      </c>
    </row>
    <row r="10879" spans="1:2" x14ac:dyDescent="0.25">
      <c r="A10879">
        <v>24674.799999999999</v>
      </c>
      <c r="B10879">
        <v>9.4990999999999999E-4</v>
      </c>
    </row>
    <row r="10880" spans="1:2" x14ac:dyDescent="0.25">
      <c r="A10880">
        <v>24677.1</v>
      </c>
      <c r="B10880">
        <v>9.4803599999999997E-4</v>
      </c>
    </row>
    <row r="10881" spans="1:2" x14ac:dyDescent="0.25">
      <c r="A10881">
        <v>24679.3</v>
      </c>
      <c r="B10881">
        <v>9.4744899999999995E-4</v>
      </c>
    </row>
    <row r="10882" spans="1:2" x14ac:dyDescent="0.25">
      <c r="A10882">
        <v>24681.599999999999</v>
      </c>
      <c r="B10882">
        <v>9.4759599999999999E-4</v>
      </c>
    </row>
    <row r="10883" spans="1:2" x14ac:dyDescent="0.25">
      <c r="A10883">
        <v>24683.9</v>
      </c>
      <c r="B10883">
        <v>9.4427300000000003E-4</v>
      </c>
    </row>
    <row r="10884" spans="1:2" x14ac:dyDescent="0.25">
      <c r="A10884">
        <v>24686.2</v>
      </c>
      <c r="B10884">
        <v>9.5275399999999999E-4</v>
      </c>
    </row>
    <row r="10885" spans="1:2" x14ac:dyDescent="0.25">
      <c r="A10885">
        <v>24688.400000000001</v>
      </c>
      <c r="B10885">
        <v>9.5459699999999995E-4</v>
      </c>
    </row>
    <row r="10886" spans="1:2" x14ac:dyDescent="0.25">
      <c r="A10886">
        <v>24690.7</v>
      </c>
      <c r="B10886">
        <v>9.4886999999999999E-4</v>
      </c>
    </row>
    <row r="10887" spans="1:2" x14ac:dyDescent="0.25">
      <c r="A10887">
        <v>24693</v>
      </c>
      <c r="B10887">
        <v>9.5201599999999997E-4</v>
      </c>
    </row>
    <row r="10888" spans="1:2" x14ac:dyDescent="0.25">
      <c r="A10888">
        <v>24695.3</v>
      </c>
      <c r="B10888">
        <v>9.52486E-4</v>
      </c>
    </row>
    <row r="10889" spans="1:2" x14ac:dyDescent="0.25">
      <c r="A10889">
        <v>24697.5</v>
      </c>
      <c r="B10889">
        <v>9.5096600000000003E-4</v>
      </c>
    </row>
    <row r="10890" spans="1:2" x14ac:dyDescent="0.25">
      <c r="A10890">
        <v>24699.8</v>
      </c>
      <c r="B10890">
        <v>9.52727E-4</v>
      </c>
    </row>
    <row r="10891" spans="1:2" x14ac:dyDescent="0.25">
      <c r="A10891">
        <v>24702.1</v>
      </c>
      <c r="B10891">
        <v>9.5108499999999995E-4</v>
      </c>
    </row>
    <row r="10892" spans="1:2" x14ac:dyDescent="0.25">
      <c r="A10892">
        <v>24704.3</v>
      </c>
      <c r="B10892">
        <v>9.53884E-4</v>
      </c>
    </row>
    <row r="10893" spans="1:2" x14ac:dyDescent="0.25">
      <c r="A10893">
        <v>24706.6</v>
      </c>
      <c r="B10893">
        <v>9.6246299999999999E-4</v>
      </c>
    </row>
    <row r="10894" spans="1:2" x14ac:dyDescent="0.25">
      <c r="A10894">
        <v>24708.9</v>
      </c>
      <c r="B10894">
        <v>9.5227699999999996E-4</v>
      </c>
    </row>
    <row r="10895" spans="1:2" x14ac:dyDescent="0.25">
      <c r="A10895">
        <v>24711.1</v>
      </c>
      <c r="B10895">
        <v>9.5134500000000003E-4</v>
      </c>
    </row>
    <row r="10896" spans="1:2" x14ac:dyDescent="0.25">
      <c r="A10896">
        <v>24713.4</v>
      </c>
      <c r="B10896">
        <v>9.5876399999999997E-4</v>
      </c>
    </row>
    <row r="10897" spans="1:2" x14ac:dyDescent="0.25">
      <c r="A10897">
        <v>24715.7</v>
      </c>
      <c r="B10897">
        <v>9.5121099999999998E-4</v>
      </c>
    </row>
    <row r="10898" spans="1:2" x14ac:dyDescent="0.25">
      <c r="A10898">
        <v>24717.9</v>
      </c>
      <c r="B10898">
        <v>9.5473699999999999E-4</v>
      </c>
    </row>
    <row r="10899" spans="1:2" x14ac:dyDescent="0.25">
      <c r="A10899">
        <v>24720.2</v>
      </c>
      <c r="B10899">
        <v>9.5379799999999995E-4</v>
      </c>
    </row>
    <row r="10900" spans="1:2" x14ac:dyDescent="0.25">
      <c r="A10900">
        <v>24722.5</v>
      </c>
      <c r="B10900">
        <v>9.5143199999999999E-4</v>
      </c>
    </row>
    <row r="10901" spans="1:2" x14ac:dyDescent="0.25">
      <c r="A10901">
        <v>24724.7</v>
      </c>
      <c r="B10901">
        <v>9.5298699999999997E-4</v>
      </c>
    </row>
    <row r="10902" spans="1:2" x14ac:dyDescent="0.25">
      <c r="A10902">
        <v>24727</v>
      </c>
      <c r="B10902">
        <v>9.5265300000000003E-4</v>
      </c>
    </row>
    <row r="10903" spans="1:2" x14ac:dyDescent="0.25">
      <c r="A10903">
        <v>24729.3</v>
      </c>
      <c r="B10903">
        <v>9.5631899999999996E-4</v>
      </c>
    </row>
    <row r="10904" spans="1:2" x14ac:dyDescent="0.25">
      <c r="A10904">
        <v>24731.599999999999</v>
      </c>
      <c r="B10904">
        <v>9.5098700000000003E-4</v>
      </c>
    </row>
    <row r="10905" spans="1:2" x14ac:dyDescent="0.25">
      <c r="A10905">
        <v>24733.8</v>
      </c>
      <c r="B10905">
        <v>9.5836900000000004E-4</v>
      </c>
    </row>
    <row r="10906" spans="1:2" x14ac:dyDescent="0.25">
      <c r="A10906">
        <v>24736.1</v>
      </c>
      <c r="B10906">
        <v>9.55805E-4</v>
      </c>
    </row>
    <row r="10907" spans="1:2" x14ac:dyDescent="0.25">
      <c r="A10907">
        <v>24738.3</v>
      </c>
      <c r="B10907">
        <v>9.5388899999999997E-4</v>
      </c>
    </row>
    <row r="10908" spans="1:2" x14ac:dyDescent="0.25">
      <c r="A10908">
        <v>24740.6</v>
      </c>
      <c r="B10908">
        <v>9.5211500000000001E-4</v>
      </c>
    </row>
    <row r="10909" spans="1:2" x14ac:dyDescent="0.25">
      <c r="A10909">
        <v>24742.9</v>
      </c>
      <c r="B10909">
        <v>9.5197900000000004E-4</v>
      </c>
    </row>
    <row r="10910" spans="1:2" x14ac:dyDescent="0.25">
      <c r="A10910">
        <v>24745.200000000001</v>
      </c>
      <c r="B10910">
        <v>9.4890800000000004E-4</v>
      </c>
    </row>
    <row r="10911" spans="1:2" x14ac:dyDescent="0.25">
      <c r="A10911">
        <v>24747.4</v>
      </c>
      <c r="B10911">
        <v>9.4832399999999996E-4</v>
      </c>
    </row>
    <row r="10912" spans="1:2" x14ac:dyDescent="0.25">
      <c r="A10912">
        <v>24749.7</v>
      </c>
      <c r="B10912">
        <v>9.4584499999999995E-4</v>
      </c>
    </row>
    <row r="10913" spans="1:2" x14ac:dyDescent="0.25">
      <c r="A10913">
        <v>24752</v>
      </c>
      <c r="B10913">
        <v>9.4639300000000002E-4</v>
      </c>
    </row>
    <row r="10914" spans="1:2" x14ac:dyDescent="0.25">
      <c r="A10914">
        <v>24754.2</v>
      </c>
      <c r="B10914">
        <v>9.45834E-4</v>
      </c>
    </row>
    <row r="10915" spans="1:2" x14ac:dyDescent="0.25">
      <c r="A10915">
        <v>24756.5</v>
      </c>
      <c r="B10915">
        <v>9.5011100000000001E-4</v>
      </c>
    </row>
    <row r="10916" spans="1:2" x14ac:dyDescent="0.25">
      <c r="A10916">
        <v>24758.799999999999</v>
      </c>
      <c r="B10916">
        <v>9.4564300000000003E-4</v>
      </c>
    </row>
    <row r="10917" spans="1:2" x14ac:dyDescent="0.25">
      <c r="A10917">
        <v>24761</v>
      </c>
      <c r="B10917">
        <v>9.4974800000000004E-4</v>
      </c>
    </row>
    <row r="10918" spans="1:2" x14ac:dyDescent="0.25">
      <c r="A10918">
        <v>24763.3</v>
      </c>
      <c r="B10918">
        <v>9.5176600000000005E-4</v>
      </c>
    </row>
    <row r="10919" spans="1:2" x14ac:dyDescent="0.25">
      <c r="A10919">
        <v>24765.599999999999</v>
      </c>
      <c r="B10919">
        <v>9.4889499999999995E-4</v>
      </c>
    </row>
    <row r="10920" spans="1:2" x14ac:dyDescent="0.25">
      <c r="A10920">
        <v>24767.9</v>
      </c>
      <c r="B10920">
        <v>9.4706900000000004E-4</v>
      </c>
    </row>
    <row r="10921" spans="1:2" x14ac:dyDescent="0.25">
      <c r="A10921">
        <v>24770.1</v>
      </c>
      <c r="B10921">
        <v>9.4483800000000004E-4</v>
      </c>
    </row>
    <row r="10922" spans="1:2" x14ac:dyDescent="0.25">
      <c r="A10922">
        <v>24772.400000000001</v>
      </c>
      <c r="B10922">
        <v>9.5062499999999997E-4</v>
      </c>
    </row>
    <row r="10923" spans="1:2" x14ac:dyDescent="0.25">
      <c r="A10923">
        <v>24774.7</v>
      </c>
      <c r="B10923">
        <v>9.4903499999999998E-4</v>
      </c>
    </row>
    <row r="10924" spans="1:2" x14ac:dyDescent="0.25">
      <c r="A10924">
        <v>24776.9</v>
      </c>
      <c r="B10924">
        <v>9.4970899999999997E-4</v>
      </c>
    </row>
    <row r="10925" spans="1:2" x14ac:dyDescent="0.25">
      <c r="A10925">
        <v>24779.200000000001</v>
      </c>
      <c r="B10925">
        <v>9.5237399999999997E-4</v>
      </c>
    </row>
    <row r="10926" spans="1:2" x14ac:dyDescent="0.25">
      <c r="A10926">
        <v>24781.5</v>
      </c>
      <c r="B10926">
        <v>9.4726000000000001E-4</v>
      </c>
    </row>
    <row r="10927" spans="1:2" x14ac:dyDescent="0.25">
      <c r="A10927">
        <v>24783.8</v>
      </c>
      <c r="B10927">
        <v>9.5197299999999995E-4</v>
      </c>
    </row>
    <row r="10928" spans="1:2" x14ac:dyDescent="0.25">
      <c r="A10928">
        <v>24786</v>
      </c>
      <c r="B10928">
        <v>9.4915799999999997E-4</v>
      </c>
    </row>
    <row r="10929" spans="1:2" x14ac:dyDescent="0.25">
      <c r="A10929">
        <v>24788.3</v>
      </c>
      <c r="B10929">
        <v>9.5621400000000004E-4</v>
      </c>
    </row>
    <row r="10930" spans="1:2" x14ac:dyDescent="0.25">
      <c r="A10930">
        <v>24790.6</v>
      </c>
      <c r="B10930">
        <v>9.4526099999999997E-4</v>
      </c>
    </row>
    <row r="10931" spans="1:2" x14ac:dyDescent="0.25">
      <c r="A10931">
        <v>24792.799999999999</v>
      </c>
      <c r="B10931">
        <v>9.4609900000000005E-4</v>
      </c>
    </row>
    <row r="10932" spans="1:2" x14ac:dyDescent="0.25">
      <c r="A10932">
        <v>24795.1</v>
      </c>
      <c r="B10932">
        <v>9.5708000000000002E-4</v>
      </c>
    </row>
    <row r="10933" spans="1:2" x14ac:dyDescent="0.25">
      <c r="A10933">
        <v>24797.4</v>
      </c>
      <c r="B10933">
        <v>9.5081799999999998E-4</v>
      </c>
    </row>
    <row r="10934" spans="1:2" x14ac:dyDescent="0.25">
      <c r="A10934">
        <v>24799.599999999999</v>
      </c>
      <c r="B10934">
        <v>9.5284899999999997E-4</v>
      </c>
    </row>
    <row r="10935" spans="1:2" x14ac:dyDescent="0.25">
      <c r="A10935">
        <v>24801.9</v>
      </c>
      <c r="B10935">
        <v>9.4863100000000002E-4</v>
      </c>
    </row>
    <row r="10936" spans="1:2" x14ac:dyDescent="0.25">
      <c r="A10936">
        <v>24804.2</v>
      </c>
      <c r="B10936">
        <v>9.4771600000000003E-4</v>
      </c>
    </row>
    <row r="10937" spans="1:2" x14ac:dyDescent="0.25">
      <c r="A10937">
        <v>24806.5</v>
      </c>
      <c r="B10937">
        <v>9.5044900000000002E-4</v>
      </c>
    </row>
    <row r="10938" spans="1:2" x14ac:dyDescent="0.25">
      <c r="A10938">
        <v>24808.7</v>
      </c>
      <c r="B10938">
        <v>9.4849699999999997E-4</v>
      </c>
    </row>
    <row r="10939" spans="1:2" x14ac:dyDescent="0.25">
      <c r="A10939">
        <v>24811</v>
      </c>
      <c r="B10939">
        <v>9.4859299999999996E-4</v>
      </c>
    </row>
    <row r="10940" spans="1:2" x14ac:dyDescent="0.25">
      <c r="A10940">
        <v>24813.3</v>
      </c>
      <c r="B10940">
        <v>9.5385100000000003E-4</v>
      </c>
    </row>
    <row r="10941" spans="1:2" x14ac:dyDescent="0.25">
      <c r="A10941">
        <v>24815.5</v>
      </c>
      <c r="B10941">
        <v>9.5078899999999995E-4</v>
      </c>
    </row>
    <row r="10942" spans="1:2" x14ac:dyDescent="0.25">
      <c r="A10942">
        <v>24817.8</v>
      </c>
      <c r="B10942">
        <v>9.6081300000000003E-4</v>
      </c>
    </row>
    <row r="10943" spans="1:2" x14ac:dyDescent="0.25">
      <c r="A10943">
        <v>24820.1</v>
      </c>
      <c r="B10943">
        <v>9.5363999999999996E-4</v>
      </c>
    </row>
    <row r="10944" spans="1:2" x14ac:dyDescent="0.25">
      <c r="A10944">
        <v>24822.3</v>
      </c>
      <c r="B10944">
        <v>9.4280999999999998E-4</v>
      </c>
    </row>
    <row r="10945" spans="1:2" x14ac:dyDescent="0.25">
      <c r="A10945">
        <v>24824.6</v>
      </c>
      <c r="B10945">
        <v>9.5047100000000004E-4</v>
      </c>
    </row>
    <row r="10946" spans="1:2" x14ac:dyDescent="0.25">
      <c r="A10946">
        <v>24826.9</v>
      </c>
      <c r="B10946">
        <v>9.4573400000000005E-4</v>
      </c>
    </row>
    <row r="10947" spans="1:2" x14ac:dyDescent="0.25">
      <c r="A10947">
        <v>24829.200000000001</v>
      </c>
      <c r="B10947">
        <v>9.5297600000000002E-4</v>
      </c>
    </row>
    <row r="10948" spans="1:2" x14ac:dyDescent="0.25">
      <c r="A10948">
        <v>24831.4</v>
      </c>
      <c r="B10948">
        <v>9.56576E-4</v>
      </c>
    </row>
    <row r="10949" spans="1:2" x14ac:dyDescent="0.25">
      <c r="A10949">
        <v>24833.7</v>
      </c>
      <c r="B10949">
        <v>9.4379800000000003E-4</v>
      </c>
    </row>
    <row r="10950" spans="1:2" x14ac:dyDescent="0.25">
      <c r="A10950">
        <v>24836</v>
      </c>
      <c r="B10950">
        <v>9.5064200000000002E-4</v>
      </c>
    </row>
    <row r="10951" spans="1:2" x14ac:dyDescent="0.25">
      <c r="A10951">
        <v>24838.2</v>
      </c>
      <c r="B10951">
        <v>9.5797099999999995E-4</v>
      </c>
    </row>
    <row r="10952" spans="1:2" x14ac:dyDescent="0.25">
      <c r="A10952">
        <v>24840.5</v>
      </c>
      <c r="B10952">
        <v>9.5102299999999995E-4</v>
      </c>
    </row>
    <row r="10953" spans="1:2" x14ac:dyDescent="0.25">
      <c r="A10953">
        <v>24842.799999999999</v>
      </c>
      <c r="B10953">
        <v>9.4952199999999995E-4</v>
      </c>
    </row>
    <row r="10954" spans="1:2" x14ac:dyDescent="0.25">
      <c r="A10954">
        <v>24845</v>
      </c>
      <c r="B10954">
        <v>9.5247599999999995E-4</v>
      </c>
    </row>
    <row r="10955" spans="1:2" x14ac:dyDescent="0.25">
      <c r="A10955">
        <v>24847.3</v>
      </c>
      <c r="B10955">
        <v>9.4447900000000002E-4</v>
      </c>
    </row>
    <row r="10956" spans="1:2" x14ac:dyDescent="0.25">
      <c r="A10956">
        <v>24849.599999999999</v>
      </c>
      <c r="B10956">
        <v>9.5267400000000003E-4</v>
      </c>
    </row>
    <row r="10957" spans="1:2" x14ac:dyDescent="0.25">
      <c r="A10957">
        <v>24851.8</v>
      </c>
      <c r="B10957">
        <v>9.4887699999999999E-4</v>
      </c>
    </row>
    <row r="10958" spans="1:2" x14ac:dyDescent="0.25">
      <c r="A10958">
        <v>24854.1</v>
      </c>
      <c r="B10958">
        <v>9.5282299999999999E-4</v>
      </c>
    </row>
    <row r="10959" spans="1:2" x14ac:dyDescent="0.25">
      <c r="A10959">
        <v>24856.400000000001</v>
      </c>
      <c r="B10959">
        <v>9.5215899999999995E-4</v>
      </c>
    </row>
    <row r="10960" spans="1:2" x14ac:dyDescent="0.25">
      <c r="A10960">
        <v>24858.6</v>
      </c>
      <c r="B10960">
        <v>9.5050600000000005E-4</v>
      </c>
    </row>
    <row r="10961" spans="1:2" x14ac:dyDescent="0.25">
      <c r="A10961">
        <v>24860.9</v>
      </c>
      <c r="B10961">
        <v>9.5166200000000004E-4</v>
      </c>
    </row>
    <row r="10962" spans="1:2" x14ac:dyDescent="0.25">
      <c r="A10962">
        <v>24863.200000000001</v>
      </c>
      <c r="B10962">
        <v>9.5621300000000003E-4</v>
      </c>
    </row>
    <row r="10963" spans="1:2" x14ac:dyDescent="0.25">
      <c r="A10963">
        <v>24865.5</v>
      </c>
      <c r="B10963">
        <v>9.4740199999999997E-4</v>
      </c>
    </row>
    <row r="10964" spans="1:2" x14ac:dyDescent="0.25">
      <c r="A10964">
        <v>24867.7</v>
      </c>
      <c r="B10964">
        <v>9.5281800000000002E-4</v>
      </c>
    </row>
    <row r="10965" spans="1:2" x14ac:dyDescent="0.25">
      <c r="A10965">
        <v>24870</v>
      </c>
      <c r="B10965">
        <v>9.5722400000000001E-4</v>
      </c>
    </row>
    <row r="10966" spans="1:2" x14ac:dyDescent="0.25">
      <c r="A10966">
        <v>24872.3</v>
      </c>
      <c r="B10966">
        <v>9.5197399999999996E-4</v>
      </c>
    </row>
    <row r="10967" spans="1:2" x14ac:dyDescent="0.25">
      <c r="A10967">
        <v>24874.5</v>
      </c>
      <c r="B10967">
        <v>9.6214399999999996E-4</v>
      </c>
    </row>
    <row r="10968" spans="1:2" x14ac:dyDescent="0.25">
      <c r="A10968">
        <v>24876.799999999999</v>
      </c>
      <c r="B10968">
        <v>9.5186299999999995E-4</v>
      </c>
    </row>
    <row r="10969" spans="1:2" x14ac:dyDescent="0.25">
      <c r="A10969">
        <v>24879.1</v>
      </c>
      <c r="B10969">
        <v>9.4832200000000003E-4</v>
      </c>
    </row>
    <row r="10970" spans="1:2" x14ac:dyDescent="0.25">
      <c r="A10970">
        <v>24881.3</v>
      </c>
      <c r="B10970">
        <v>9.5500000000000001E-4</v>
      </c>
    </row>
    <row r="10971" spans="1:2" x14ac:dyDescent="0.25">
      <c r="A10971">
        <v>24883.599999999999</v>
      </c>
      <c r="B10971">
        <v>9.4737100000000002E-4</v>
      </c>
    </row>
    <row r="10972" spans="1:2" x14ac:dyDescent="0.25">
      <c r="A10972">
        <v>24885.9</v>
      </c>
      <c r="B10972">
        <v>9.5541099999999998E-4</v>
      </c>
    </row>
    <row r="10973" spans="1:2" x14ac:dyDescent="0.25">
      <c r="A10973">
        <v>24888.1</v>
      </c>
      <c r="B10973">
        <v>9.52617E-4</v>
      </c>
    </row>
    <row r="10974" spans="1:2" x14ac:dyDescent="0.25">
      <c r="A10974">
        <v>24890.400000000001</v>
      </c>
      <c r="B10974">
        <v>9.5157800000000002E-4</v>
      </c>
    </row>
    <row r="10975" spans="1:2" x14ac:dyDescent="0.25">
      <c r="A10975">
        <v>24892.7</v>
      </c>
      <c r="B10975">
        <v>9.5598799999999995E-4</v>
      </c>
    </row>
    <row r="10976" spans="1:2" x14ac:dyDescent="0.25">
      <c r="A10976">
        <v>24895</v>
      </c>
      <c r="B10976">
        <v>9.4774699999999998E-4</v>
      </c>
    </row>
    <row r="10977" spans="1:2" x14ac:dyDescent="0.25">
      <c r="A10977">
        <v>24897.200000000001</v>
      </c>
      <c r="B10977">
        <v>9.5348199999999996E-4</v>
      </c>
    </row>
    <row r="10978" spans="1:2" x14ac:dyDescent="0.25">
      <c r="A10978">
        <v>24899.5</v>
      </c>
      <c r="B10978">
        <v>9.50668E-4</v>
      </c>
    </row>
    <row r="10979" spans="1:2" x14ac:dyDescent="0.25">
      <c r="A10979">
        <v>24901.8</v>
      </c>
      <c r="B10979">
        <v>9.48134E-4</v>
      </c>
    </row>
    <row r="10980" spans="1:2" x14ac:dyDescent="0.25">
      <c r="A10980">
        <v>24904</v>
      </c>
      <c r="B10980">
        <v>9.4567000000000002E-4</v>
      </c>
    </row>
    <row r="10981" spans="1:2" x14ac:dyDescent="0.25">
      <c r="A10981">
        <v>24906.3</v>
      </c>
      <c r="B10981">
        <v>9.4271000000000003E-4</v>
      </c>
    </row>
    <row r="10982" spans="1:2" x14ac:dyDescent="0.25">
      <c r="A10982">
        <v>24908.6</v>
      </c>
      <c r="B10982">
        <v>9.4517600000000005E-4</v>
      </c>
    </row>
    <row r="10983" spans="1:2" x14ac:dyDescent="0.25">
      <c r="A10983">
        <v>24910.799999999999</v>
      </c>
      <c r="B10983">
        <v>9.5246199999999995E-4</v>
      </c>
    </row>
    <row r="10984" spans="1:2" x14ac:dyDescent="0.25">
      <c r="A10984">
        <v>24913.1</v>
      </c>
      <c r="B10984">
        <v>9.4607100000000004E-4</v>
      </c>
    </row>
    <row r="10985" spans="1:2" x14ac:dyDescent="0.25">
      <c r="A10985">
        <v>24915.4</v>
      </c>
      <c r="B10985">
        <v>9.4728599999999998E-4</v>
      </c>
    </row>
    <row r="10986" spans="1:2" x14ac:dyDescent="0.25">
      <c r="A10986">
        <v>24917.7</v>
      </c>
      <c r="B10986">
        <v>9.5742600000000005E-4</v>
      </c>
    </row>
    <row r="10987" spans="1:2" x14ac:dyDescent="0.25">
      <c r="A10987">
        <v>24919.9</v>
      </c>
      <c r="B10987">
        <v>9.4583000000000004E-4</v>
      </c>
    </row>
    <row r="10988" spans="1:2" x14ac:dyDescent="0.25">
      <c r="A10988">
        <v>24922.2</v>
      </c>
      <c r="B10988">
        <v>9.5563899999999999E-4</v>
      </c>
    </row>
    <row r="10989" spans="1:2" x14ac:dyDescent="0.25">
      <c r="A10989">
        <v>24924.5</v>
      </c>
      <c r="B10989">
        <v>9.5362699999999997E-4</v>
      </c>
    </row>
    <row r="10990" spans="1:2" x14ac:dyDescent="0.25">
      <c r="A10990">
        <v>24926.7</v>
      </c>
      <c r="B10990">
        <v>9.5475599999999996E-4</v>
      </c>
    </row>
    <row r="10991" spans="1:2" x14ac:dyDescent="0.25">
      <c r="A10991">
        <v>24929</v>
      </c>
      <c r="B10991">
        <v>9.6010400000000004E-4</v>
      </c>
    </row>
    <row r="10992" spans="1:2" x14ac:dyDescent="0.25">
      <c r="A10992">
        <v>24931.3</v>
      </c>
      <c r="B10992">
        <v>9.4971400000000005E-4</v>
      </c>
    </row>
    <row r="10993" spans="1:2" x14ac:dyDescent="0.25">
      <c r="A10993">
        <v>24933.5</v>
      </c>
      <c r="B10993">
        <v>9.5938999999999996E-4</v>
      </c>
    </row>
    <row r="10994" spans="1:2" x14ac:dyDescent="0.25">
      <c r="A10994">
        <v>24935.8</v>
      </c>
      <c r="B10994">
        <v>9.5829300000000004E-4</v>
      </c>
    </row>
    <row r="10995" spans="1:2" x14ac:dyDescent="0.25">
      <c r="A10995">
        <v>24938.1</v>
      </c>
      <c r="B10995">
        <v>9.5813500000000004E-4</v>
      </c>
    </row>
    <row r="10996" spans="1:2" x14ac:dyDescent="0.25">
      <c r="A10996">
        <v>24940.400000000001</v>
      </c>
      <c r="B10996">
        <v>9.5348600000000003E-4</v>
      </c>
    </row>
    <row r="10997" spans="1:2" x14ac:dyDescent="0.25">
      <c r="A10997">
        <v>24942.6</v>
      </c>
      <c r="B10997">
        <v>9.4870200000000005E-4</v>
      </c>
    </row>
    <row r="10998" spans="1:2" x14ac:dyDescent="0.25">
      <c r="A10998">
        <v>24944.9</v>
      </c>
      <c r="B10998">
        <v>9.4619400000000003E-4</v>
      </c>
    </row>
    <row r="10999" spans="1:2" x14ac:dyDescent="0.25">
      <c r="A10999">
        <v>24947.200000000001</v>
      </c>
      <c r="B10999">
        <v>9.5181200000000001E-4</v>
      </c>
    </row>
    <row r="11000" spans="1:2" x14ac:dyDescent="0.25">
      <c r="A11000">
        <v>24949.4</v>
      </c>
      <c r="B11000">
        <v>9.5567899999999997E-4</v>
      </c>
    </row>
    <row r="11001" spans="1:2" x14ac:dyDescent="0.25">
      <c r="A11001">
        <v>24951.7</v>
      </c>
      <c r="B11001">
        <v>9.5896800000000004E-4</v>
      </c>
    </row>
    <row r="11002" spans="1:2" x14ac:dyDescent="0.25">
      <c r="A11002">
        <v>24954</v>
      </c>
      <c r="B11002">
        <v>9.4481700000000003E-4</v>
      </c>
    </row>
    <row r="11003" spans="1:2" x14ac:dyDescent="0.25">
      <c r="A11003">
        <v>24956.2</v>
      </c>
      <c r="B11003">
        <v>9.5074899999999997E-4</v>
      </c>
    </row>
    <row r="11004" spans="1:2" x14ac:dyDescent="0.25">
      <c r="A11004">
        <v>24958.5</v>
      </c>
      <c r="B11004">
        <v>9.5867499999999998E-4</v>
      </c>
    </row>
    <row r="11005" spans="1:2" x14ac:dyDescent="0.25">
      <c r="A11005">
        <v>24960.799999999999</v>
      </c>
      <c r="B11005">
        <v>9.5193299999999997E-4</v>
      </c>
    </row>
    <row r="11006" spans="1:2" x14ac:dyDescent="0.25">
      <c r="A11006">
        <v>24963</v>
      </c>
      <c r="B11006">
        <v>9.5559200000000001E-4</v>
      </c>
    </row>
    <row r="11007" spans="1:2" x14ac:dyDescent="0.25">
      <c r="A11007">
        <v>24965.3</v>
      </c>
      <c r="B11007">
        <v>9.6093000000000003E-4</v>
      </c>
    </row>
    <row r="11008" spans="1:2" x14ac:dyDescent="0.25">
      <c r="A11008">
        <v>24967.599999999999</v>
      </c>
      <c r="B11008">
        <v>9.5281100000000002E-4</v>
      </c>
    </row>
    <row r="11009" spans="1:2" x14ac:dyDescent="0.25">
      <c r="A11009">
        <v>24969.8</v>
      </c>
      <c r="B11009">
        <v>9.5535599999999998E-4</v>
      </c>
    </row>
    <row r="11010" spans="1:2" x14ac:dyDescent="0.25">
      <c r="A11010">
        <v>24972.1</v>
      </c>
      <c r="B11010">
        <v>9.5250599999999999E-4</v>
      </c>
    </row>
    <row r="11011" spans="1:2" x14ac:dyDescent="0.25">
      <c r="A11011">
        <v>24974.400000000001</v>
      </c>
      <c r="B11011">
        <v>9.4165899999999996E-4</v>
      </c>
    </row>
    <row r="11012" spans="1:2" x14ac:dyDescent="0.25">
      <c r="A11012">
        <v>24976.7</v>
      </c>
      <c r="B11012">
        <v>9.5507199999999995E-4</v>
      </c>
    </row>
    <row r="11013" spans="1:2" x14ac:dyDescent="0.25">
      <c r="A11013">
        <v>24978.9</v>
      </c>
      <c r="B11013">
        <v>9.5445700000000003E-4</v>
      </c>
    </row>
    <row r="11014" spans="1:2" x14ac:dyDescent="0.25">
      <c r="A11014">
        <v>24981.200000000001</v>
      </c>
      <c r="B11014">
        <v>9.5515599999999997E-4</v>
      </c>
    </row>
    <row r="11015" spans="1:2" x14ac:dyDescent="0.25">
      <c r="A11015">
        <v>24983.5</v>
      </c>
      <c r="B11015">
        <v>9.5302199999999998E-4</v>
      </c>
    </row>
    <row r="11016" spans="1:2" x14ac:dyDescent="0.25">
      <c r="A11016">
        <v>24985.7</v>
      </c>
      <c r="B11016">
        <v>9.55729E-4</v>
      </c>
    </row>
    <row r="11017" spans="1:2" x14ac:dyDescent="0.25">
      <c r="A11017">
        <v>24988</v>
      </c>
      <c r="B11017">
        <v>9.5391599999999997E-4</v>
      </c>
    </row>
    <row r="11018" spans="1:2" x14ac:dyDescent="0.25">
      <c r="A11018">
        <v>24990.3</v>
      </c>
      <c r="B11018">
        <v>9.5447999999999996E-4</v>
      </c>
    </row>
    <row r="11019" spans="1:2" x14ac:dyDescent="0.25">
      <c r="A11019">
        <v>24992.5</v>
      </c>
      <c r="B11019">
        <v>9.5476999999999997E-4</v>
      </c>
    </row>
    <row r="11020" spans="1:2" x14ac:dyDescent="0.25">
      <c r="A11020">
        <v>24994.799999999999</v>
      </c>
      <c r="B11020">
        <v>9.5568900000000002E-4</v>
      </c>
    </row>
    <row r="11021" spans="1:2" x14ac:dyDescent="0.25">
      <c r="A11021">
        <v>24997.1</v>
      </c>
      <c r="B11021">
        <v>9.5218199999999998E-4</v>
      </c>
    </row>
    <row r="11022" spans="1:2" x14ac:dyDescent="0.25">
      <c r="A11022">
        <v>24999.3</v>
      </c>
      <c r="B11022">
        <v>9.4305799999999998E-4</v>
      </c>
    </row>
    <row r="11023" spans="1:2" x14ac:dyDescent="0.25">
      <c r="A11023">
        <v>25001.599999999999</v>
      </c>
      <c r="B11023">
        <v>9.59069E-4</v>
      </c>
    </row>
    <row r="11024" spans="1:2" x14ac:dyDescent="0.25">
      <c r="A11024">
        <v>25003.9</v>
      </c>
      <c r="B11024">
        <v>9.5302199999999998E-4</v>
      </c>
    </row>
    <row r="11025" spans="1:2" x14ac:dyDescent="0.25">
      <c r="A11025">
        <v>25006.2</v>
      </c>
      <c r="B11025">
        <v>9.5412899999999996E-4</v>
      </c>
    </row>
    <row r="11026" spans="1:2" x14ac:dyDescent="0.25">
      <c r="A11026">
        <v>25008.400000000001</v>
      </c>
      <c r="B11026">
        <v>9.5209400000000001E-4</v>
      </c>
    </row>
    <row r="11027" spans="1:2" x14ac:dyDescent="0.25">
      <c r="A11027">
        <v>25010.7</v>
      </c>
      <c r="B11027">
        <v>9.5436200000000005E-4</v>
      </c>
    </row>
    <row r="11028" spans="1:2" x14ac:dyDescent="0.25">
      <c r="A11028">
        <v>25013</v>
      </c>
      <c r="B11028">
        <v>9.5227699999999996E-4</v>
      </c>
    </row>
    <row r="11029" spans="1:2" x14ac:dyDescent="0.25">
      <c r="A11029">
        <v>25015.200000000001</v>
      </c>
      <c r="B11029">
        <v>9.4882400000000002E-4</v>
      </c>
    </row>
    <row r="11030" spans="1:2" x14ac:dyDescent="0.25">
      <c r="A11030">
        <v>25017.5</v>
      </c>
      <c r="B11030">
        <v>9.5006099999999998E-4</v>
      </c>
    </row>
    <row r="11031" spans="1:2" x14ac:dyDescent="0.25">
      <c r="A11031">
        <v>25019.8</v>
      </c>
      <c r="B11031">
        <v>9.5265300000000003E-4</v>
      </c>
    </row>
    <row r="11032" spans="1:2" x14ac:dyDescent="0.25">
      <c r="A11032">
        <v>25022.1</v>
      </c>
      <c r="B11032">
        <v>9.4554100000000005E-4</v>
      </c>
    </row>
    <row r="11033" spans="1:2" x14ac:dyDescent="0.25">
      <c r="A11033">
        <v>25024.3</v>
      </c>
      <c r="B11033">
        <v>9.5316900000000002E-4</v>
      </c>
    </row>
    <row r="11034" spans="1:2" x14ac:dyDescent="0.25">
      <c r="A11034">
        <v>25026.6</v>
      </c>
      <c r="B11034">
        <v>9.50372E-4</v>
      </c>
    </row>
    <row r="11035" spans="1:2" x14ac:dyDescent="0.25">
      <c r="A11035">
        <v>25028.9</v>
      </c>
      <c r="B11035">
        <v>9.5333400000000002E-4</v>
      </c>
    </row>
    <row r="11036" spans="1:2" x14ac:dyDescent="0.25">
      <c r="A11036">
        <v>25031.1</v>
      </c>
      <c r="B11036">
        <v>9.5659800000000002E-4</v>
      </c>
    </row>
    <row r="11037" spans="1:2" x14ac:dyDescent="0.25">
      <c r="A11037">
        <v>25033.4</v>
      </c>
      <c r="B11037">
        <v>9.5241300000000004E-4</v>
      </c>
    </row>
    <row r="11038" spans="1:2" x14ac:dyDescent="0.25">
      <c r="A11038">
        <v>25035.7</v>
      </c>
      <c r="B11038">
        <v>9.5453699999999999E-4</v>
      </c>
    </row>
    <row r="11039" spans="1:2" x14ac:dyDescent="0.25">
      <c r="A11039">
        <v>25037.9</v>
      </c>
      <c r="B11039">
        <v>9.5085099999999995E-4</v>
      </c>
    </row>
    <row r="11040" spans="1:2" x14ac:dyDescent="0.25">
      <c r="A11040">
        <v>25040.2</v>
      </c>
      <c r="B11040">
        <v>9.4652500000000004E-4</v>
      </c>
    </row>
    <row r="11041" spans="1:2" x14ac:dyDescent="0.25">
      <c r="A11041">
        <v>25042.5</v>
      </c>
      <c r="B11041">
        <v>9.5949399999999997E-4</v>
      </c>
    </row>
    <row r="11042" spans="1:2" x14ac:dyDescent="0.25">
      <c r="A11042">
        <v>25044.7</v>
      </c>
      <c r="B11042">
        <v>9.5751400000000002E-4</v>
      </c>
    </row>
    <row r="11043" spans="1:2" x14ac:dyDescent="0.25">
      <c r="A11043">
        <v>25047</v>
      </c>
      <c r="B11043">
        <v>9.5797299999999998E-4</v>
      </c>
    </row>
    <row r="11044" spans="1:2" x14ac:dyDescent="0.25">
      <c r="A11044">
        <v>25049.3</v>
      </c>
      <c r="B11044">
        <v>9.5337099999999995E-4</v>
      </c>
    </row>
    <row r="11045" spans="1:2" x14ac:dyDescent="0.25">
      <c r="A11045">
        <v>25051.599999999999</v>
      </c>
      <c r="B11045">
        <v>9.5527399999999999E-4</v>
      </c>
    </row>
    <row r="11046" spans="1:2" x14ac:dyDescent="0.25">
      <c r="A11046">
        <v>25053.8</v>
      </c>
      <c r="B11046">
        <v>9.5392199999999995E-4</v>
      </c>
    </row>
    <row r="11047" spans="1:2" x14ac:dyDescent="0.25">
      <c r="A11047">
        <v>25056.1</v>
      </c>
      <c r="B11047">
        <v>9.5647099999999997E-4</v>
      </c>
    </row>
    <row r="11048" spans="1:2" x14ac:dyDescent="0.25">
      <c r="A11048">
        <v>25058.400000000001</v>
      </c>
      <c r="B11048">
        <v>9.5626900000000004E-4</v>
      </c>
    </row>
    <row r="11049" spans="1:2" x14ac:dyDescent="0.25">
      <c r="A11049">
        <v>25060.6</v>
      </c>
      <c r="B11049">
        <v>9.5162299999999997E-4</v>
      </c>
    </row>
    <row r="11050" spans="1:2" x14ac:dyDescent="0.25">
      <c r="A11050">
        <v>25062.9</v>
      </c>
      <c r="B11050">
        <v>9.5087199999999996E-4</v>
      </c>
    </row>
    <row r="11051" spans="1:2" x14ac:dyDescent="0.25">
      <c r="A11051">
        <v>25065.200000000001</v>
      </c>
      <c r="B11051">
        <v>9.5534500000000002E-4</v>
      </c>
    </row>
    <row r="11052" spans="1:2" x14ac:dyDescent="0.25">
      <c r="A11052">
        <v>25067.4</v>
      </c>
      <c r="B11052">
        <v>9.5259000000000001E-4</v>
      </c>
    </row>
    <row r="11053" spans="1:2" x14ac:dyDescent="0.25">
      <c r="A11053">
        <v>25069.7</v>
      </c>
      <c r="B11053">
        <v>9.5595200000000004E-4</v>
      </c>
    </row>
    <row r="11054" spans="1:2" x14ac:dyDescent="0.25">
      <c r="A11054">
        <v>25072</v>
      </c>
      <c r="B11054">
        <v>9.5190599999999998E-4</v>
      </c>
    </row>
    <row r="11055" spans="1:2" x14ac:dyDescent="0.25">
      <c r="A11055">
        <v>25074.2</v>
      </c>
      <c r="B11055">
        <v>9.5801399999999998E-4</v>
      </c>
    </row>
    <row r="11056" spans="1:2" x14ac:dyDescent="0.25">
      <c r="A11056">
        <v>25076.5</v>
      </c>
      <c r="B11056">
        <v>9.5567299999999998E-4</v>
      </c>
    </row>
    <row r="11057" spans="1:2" x14ac:dyDescent="0.25">
      <c r="A11057">
        <v>25078.799999999999</v>
      </c>
      <c r="B11057">
        <v>9.5927499999999999E-4</v>
      </c>
    </row>
    <row r="11058" spans="1:2" x14ac:dyDescent="0.25">
      <c r="A11058">
        <v>25081</v>
      </c>
      <c r="B11058">
        <v>9.5339199999999995E-4</v>
      </c>
    </row>
    <row r="11059" spans="1:2" x14ac:dyDescent="0.25">
      <c r="A11059">
        <v>25083.3</v>
      </c>
      <c r="B11059">
        <v>9.5173499999999999E-4</v>
      </c>
    </row>
    <row r="11060" spans="1:2" x14ac:dyDescent="0.25">
      <c r="A11060">
        <v>25085.599999999999</v>
      </c>
      <c r="B11060">
        <v>9.51226E-4</v>
      </c>
    </row>
    <row r="11061" spans="1:2" x14ac:dyDescent="0.25">
      <c r="A11061">
        <v>25087.8</v>
      </c>
      <c r="B11061">
        <v>9.5621400000000004E-4</v>
      </c>
    </row>
    <row r="11062" spans="1:2" x14ac:dyDescent="0.25">
      <c r="A11062">
        <v>25090.1</v>
      </c>
      <c r="B11062">
        <v>9.5360099999999999E-4</v>
      </c>
    </row>
    <row r="11063" spans="1:2" x14ac:dyDescent="0.25">
      <c r="A11063">
        <v>25092.400000000001</v>
      </c>
      <c r="B11063">
        <v>9.5621200000000001E-4</v>
      </c>
    </row>
    <row r="11064" spans="1:2" x14ac:dyDescent="0.25">
      <c r="A11064">
        <v>25094.7</v>
      </c>
      <c r="B11064">
        <v>9.5065199999999996E-4</v>
      </c>
    </row>
    <row r="11065" spans="1:2" x14ac:dyDescent="0.25">
      <c r="A11065">
        <v>25096.9</v>
      </c>
      <c r="B11065">
        <v>9.5397699999999995E-4</v>
      </c>
    </row>
    <row r="11066" spans="1:2" x14ac:dyDescent="0.25">
      <c r="A11066">
        <v>25099.200000000001</v>
      </c>
      <c r="B11066">
        <v>9.60281E-4</v>
      </c>
    </row>
    <row r="11067" spans="1:2" x14ac:dyDescent="0.25">
      <c r="A11067">
        <v>25101.5</v>
      </c>
      <c r="B11067">
        <v>9.47597E-4</v>
      </c>
    </row>
    <row r="11068" spans="1:2" x14ac:dyDescent="0.25">
      <c r="A11068">
        <v>25103.7</v>
      </c>
      <c r="B11068">
        <v>9.56163E-4</v>
      </c>
    </row>
    <row r="11069" spans="1:2" x14ac:dyDescent="0.25">
      <c r="A11069">
        <v>25106</v>
      </c>
      <c r="B11069">
        <v>9.5571399999999998E-4</v>
      </c>
    </row>
    <row r="11070" spans="1:2" x14ac:dyDescent="0.25">
      <c r="A11070">
        <v>25108.3</v>
      </c>
      <c r="B11070">
        <v>9.5652400000000005E-4</v>
      </c>
    </row>
    <row r="11071" spans="1:2" x14ac:dyDescent="0.25">
      <c r="A11071">
        <v>25110.6</v>
      </c>
      <c r="B11071">
        <v>9.5474299999999998E-4</v>
      </c>
    </row>
    <row r="11072" spans="1:2" x14ac:dyDescent="0.25">
      <c r="A11072">
        <v>25112.799999999999</v>
      </c>
      <c r="B11072">
        <v>9.5578899999999997E-4</v>
      </c>
    </row>
    <row r="11073" spans="1:2" x14ac:dyDescent="0.25">
      <c r="A11073">
        <v>25115.1</v>
      </c>
      <c r="B11073">
        <v>9.5425299999999996E-4</v>
      </c>
    </row>
    <row r="11074" spans="1:2" x14ac:dyDescent="0.25">
      <c r="A11074">
        <v>25117.4</v>
      </c>
      <c r="B11074">
        <v>9.5793099999999997E-4</v>
      </c>
    </row>
    <row r="11075" spans="1:2" x14ac:dyDescent="0.25">
      <c r="A11075">
        <v>25119.599999999999</v>
      </c>
      <c r="B11075">
        <v>9.5420699999999999E-4</v>
      </c>
    </row>
    <row r="11076" spans="1:2" x14ac:dyDescent="0.25">
      <c r="A11076">
        <v>25121.9</v>
      </c>
      <c r="B11076">
        <v>9.5143400000000003E-4</v>
      </c>
    </row>
    <row r="11077" spans="1:2" x14ac:dyDescent="0.25">
      <c r="A11077">
        <v>25124.2</v>
      </c>
      <c r="B11077">
        <v>9.5359100000000005E-4</v>
      </c>
    </row>
    <row r="11078" spans="1:2" x14ac:dyDescent="0.25">
      <c r="A11078">
        <v>25126.400000000001</v>
      </c>
      <c r="B11078">
        <v>9.5535699999999999E-4</v>
      </c>
    </row>
    <row r="11079" spans="1:2" x14ac:dyDescent="0.25">
      <c r="A11079">
        <v>25128.7</v>
      </c>
      <c r="B11079">
        <v>9.5429200000000003E-4</v>
      </c>
    </row>
    <row r="11080" spans="1:2" x14ac:dyDescent="0.25">
      <c r="A11080">
        <v>25131</v>
      </c>
      <c r="B11080">
        <v>9.5489200000000005E-4</v>
      </c>
    </row>
    <row r="11081" spans="1:2" x14ac:dyDescent="0.25">
      <c r="A11081">
        <v>25133.200000000001</v>
      </c>
      <c r="B11081">
        <v>9.4901000000000002E-4</v>
      </c>
    </row>
    <row r="11082" spans="1:2" x14ac:dyDescent="0.25">
      <c r="A11082">
        <v>25135.5</v>
      </c>
      <c r="B11082">
        <v>9.59909E-4</v>
      </c>
    </row>
    <row r="11083" spans="1:2" x14ac:dyDescent="0.25">
      <c r="A11083">
        <v>25137.8</v>
      </c>
      <c r="B11083">
        <v>9.5813500000000004E-4</v>
      </c>
    </row>
    <row r="11084" spans="1:2" x14ac:dyDescent="0.25">
      <c r="A11084">
        <v>25140</v>
      </c>
      <c r="B11084">
        <v>9.5989199999999995E-4</v>
      </c>
    </row>
    <row r="11085" spans="1:2" x14ac:dyDescent="0.25">
      <c r="A11085">
        <v>25142.3</v>
      </c>
      <c r="B11085">
        <v>9.5776100000000001E-4</v>
      </c>
    </row>
    <row r="11086" spans="1:2" x14ac:dyDescent="0.25">
      <c r="A11086">
        <v>25144.6</v>
      </c>
      <c r="B11086">
        <v>9.5483899999999997E-4</v>
      </c>
    </row>
    <row r="11087" spans="1:2" x14ac:dyDescent="0.25">
      <c r="A11087">
        <v>25146.799999999999</v>
      </c>
      <c r="B11087">
        <v>9.5825599999999999E-4</v>
      </c>
    </row>
    <row r="11088" spans="1:2" x14ac:dyDescent="0.25">
      <c r="A11088">
        <v>25149.1</v>
      </c>
      <c r="B11088">
        <v>9.4834900000000002E-4</v>
      </c>
    </row>
    <row r="11089" spans="1:2" x14ac:dyDescent="0.25">
      <c r="A11089">
        <v>25151.4</v>
      </c>
      <c r="B11089">
        <v>9.5274900000000002E-4</v>
      </c>
    </row>
    <row r="11090" spans="1:2" x14ac:dyDescent="0.25">
      <c r="A11090">
        <v>25153.7</v>
      </c>
      <c r="B11090">
        <v>9.5497300000000002E-4</v>
      </c>
    </row>
    <row r="11091" spans="1:2" x14ac:dyDescent="0.25">
      <c r="A11091">
        <v>25155.9</v>
      </c>
      <c r="B11091">
        <v>9.5013900000000002E-4</v>
      </c>
    </row>
    <row r="11092" spans="1:2" x14ac:dyDescent="0.25">
      <c r="A11092">
        <v>25158.2</v>
      </c>
      <c r="B11092">
        <v>9.5481099999999996E-4</v>
      </c>
    </row>
    <row r="11093" spans="1:2" x14ac:dyDescent="0.25">
      <c r="A11093">
        <v>25160.5</v>
      </c>
      <c r="B11093">
        <v>9.5312200000000004E-4</v>
      </c>
    </row>
    <row r="11094" spans="1:2" x14ac:dyDescent="0.25">
      <c r="A11094">
        <v>25162.7</v>
      </c>
      <c r="B11094">
        <v>9.55316E-4</v>
      </c>
    </row>
    <row r="11095" spans="1:2" x14ac:dyDescent="0.25">
      <c r="A11095">
        <v>25165</v>
      </c>
      <c r="B11095">
        <v>9.4917999999999999E-4</v>
      </c>
    </row>
    <row r="11096" spans="1:2" x14ac:dyDescent="0.25">
      <c r="A11096">
        <v>25167.3</v>
      </c>
      <c r="B11096">
        <v>9.5660099999999996E-4</v>
      </c>
    </row>
    <row r="11097" spans="1:2" x14ac:dyDescent="0.25">
      <c r="A11097">
        <v>25169.5</v>
      </c>
      <c r="B11097">
        <v>9.5678099999999997E-4</v>
      </c>
    </row>
    <row r="11098" spans="1:2" x14ac:dyDescent="0.25">
      <c r="A11098">
        <v>25171.8</v>
      </c>
      <c r="B11098">
        <v>9.6356399999999998E-4</v>
      </c>
    </row>
    <row r="11099" spans="1:2" x14ac:dyDescent="0.25">
      <c r="A11099">
        <v>25174.1</v>
      </c>
      <c r="B11099">
        <v>9.6019900000000001E-4</v>
      </c>
    </row>
    <row r="11100" spans="1:2" x14ac:dyDescent="0.25">
      <c r="A11100">
        <v>25176.3</v>
      </c>
      <c r="B11100">
        <v>9.5722400000000001E-4</v>
      </c>
    </row>
    <row r="11101" spans="1:2" x14ac:dyDescent="0.25">
      <c r="A11101">
        <v>25178.6</v>
      </c>
      <c r="B11101">
        <v>9.5485800000000005E-4</v>
      </c>
    </row>
    <row r="11102" spans="1:2" x14ac:dyDescent="0.25">
      <c r="A11102">
        <v>25180.9</v>
      </c>
      <c r="B11102">
        <v>9.6375699999999998E-4</v>
      </c>
    </row>
    <row r="11103" spans="1:2" x14ac:dyDescent="0.25">
      <c r="A11103">
        <v>25183.1</v>
      </c>
      <c r="B11103">
        <v>9.6100199999999997E-4</v>
      </c>
    </row>
    <row r="11104" spans="1:2" x14ac:dyDescent="0.25">
      <c r="A11104">
        <v>25185.4</v>
      </c>
      <c r="B11104">
        <v>9.5967399999999999E-4</v>
      </c>
    </row>
    <row r="11105" spans="1:2" x14ac:dyDescent="0.25">
      <c r="A11105">
        <v>25187.7</v>
      </c>
      <c r="B11105">
        <v>9.5865900000000005E-4</v>
      </c>
    </row>
    <row r="11106" spans="1:2" x14ac:dyDescent="0.25">
      <c r="A11106">
        <v>25190</v>
      </c>
      <c r="B11106">
        <v>9.6599499999999998E-4</v>
      </c>
    </row>
    <row r="11107" spans="1:2" x14ac:dyDescent="0.25">
      <c r="A11107">
        <v>25192.2</v>
      </c>
      <c r="B11107">
        <v>9.5709699999999996E-4</v>
      </c>
    </row>
    <row r="11108" spans="1:2" x14ac:dyDescent="0.25">
      <c r="A11108">
        <v>25194.5</v>
      </c>
      <c r="B11108">
        <v>9.58938E-4</v>
      </c>
    </row>
    <row r="11109" spans="1:2" x14ac:dyDescent="0.25">
      <c r="A11109">
        <v>25196.799999999999</v>
      </c>
      <c r="B11109">
        <v>9.5821299999999997E-4</v>
      </c>
    </row>
    <row r="11110" spans="1:2" x14ac:dyDescent="0.25">
      <c r="A11110">
        <v>25199</v>
      </c>
      <c r="B11110">
        <v>9.5625099999999998E-4</v>
      </c>
    </row>
    <row r="11111" spans="1:2" x14ac:dyDescent="0.25">
      <c r="A11111">
        <v>25201.3</v>
      </c>
      <c r="B11111">
        <v>9.5598500000000002E-4</v>
      </c>
    </row>
    <row r="11112" spans="1:2" x14ac:dyDescent="0.25">
      <c r="A11112">
        <v>25203.599999999999</v>
      </c>
      <c r="B11112">
        <v>9.5861600000000003E-4</v>
      </c>
    </row>
    <row r="11113" spans="1:2" x14ac:dyDescent="0.25">
      <c r="A11113">
        <v>25205.9</v>
      </c>
      <c r="B11113">
        <v>9.56287E-4</v>
      </c>
    </row>
    <row r="11114" spans="1:2" x14ac:dyDescent="0.25">
      <c r="A11114">
        <v>25208.1</v>
      </c>
      <c r="B11114">
        <v>9.6066800000000003E-4</v>
      </c>
    </row>
    <row r="11115" spans="1:2" x14ac:dyDescent="0.25">
      <c r="A11115">
        <v>25210.400000000001</v>
      </c>
      <c r="B11115">
        <v>9.67036E-4</v>
      </c>
    </row>
    <row r="11116" spans="1:2" x14ac:dyDescent="0.25">
      <c r="A11116">
        <v>25212.7</v>
      </c>
      <c r="B11116">
        <v>9.5288000000000002E-4</v>
      </c>
    </row>
    <row r="11117" spans="1:2" x14ac:dyDescent="0.25">
      <c r="A11117">
        <v>25214.9</v>
      </c>
      <c r="B11117">
        <v>9.6005199999999998E-4</v>
      </c>
    </row>
    <row r="11118" spans="1:2" x14ac:dyDescent="0.25">
      <c r="A11118">
        <v>25217.200000000001</v>
      </c>
      <c r="B11118">
        <v>9.6015900000000003E-4</v>
      </c>
    </row>
    <row r="11119" spans="1:2" x14ac:dyDescent="0.25">
      <c r="A11119">
        <v>25219.5</v>
      </c>
      <c r="B11119">
        <v>9.5652599999999997E-4</v>
      </c>
    </row>
    <row r="11120" spans="1:2" x14ac:dyDescent="0.25">
      <c r="A11120">
        <v>25221.7</v>
      </c>
      <c r="B11120">
        <v>9.6606700000000003E-4</v>
      </c>
    </row>
    <row r="11121" spans="1:2" x14ac:dyDescent="0.25">
      <c r="A11121">
        <v>25224</v>
      </c>
      <c r="B11121">
        <v>9.6294499999999999E-4</v>
      </c>
    </row>
    <row r="11122" spans="1:2" x14ac:dyDescent="0.25">
      <c r="A11122">
        <v>25226.3</v>
      </c>
      <c r="B11122">
        <v>9.6288299999999999E-4</v>
      </c>
    </row>
    <row r="11123" spans="1:2" x14ac:dyDescent="0.25">
      <c r="A11123">
        <v>25228.5</v>
      </c>
      <c r="B11123">
        <v>9.5443600000000002E-4</v>
      </c>
    </row>
    <row r="11124" spans="1:2" x14ac:dyDescent="0.25">
      <c r="A11124">
        <v>25230.799999999999</v>
      </c>
      <c r="B11124">
        <v>9.7220900000000003E-4</v>
      </c>
    </row>
    <row r="11125" spans="1:2" x14ac:dyDescent="0.25">
      <c r="A11125">
        <v>25233.1</v>
      </c>
      <c r="B11125">
        <v>9.4276400000000002E-4</v>
      </c>
    </row>
    <row r="11126" spans="1:2" x14ac:dyDescent="0.25">
      <c r="A11126">
        <v>25235.3</v>
      </c>
      <c r="B11126">
        <v>9.5505299999999998E-4</v>
      </c>
    </row>
    <row r="11127" spans="1:2" x14ac:dyDescent="0.25">
      <c r="A11127">
        <v>25237.599999999999</v>
      </c>
      <c r="B11127">
        <v>9.6343999999999998E-4</v>
      </c>
    </row>
    <row r="11128" spans="1:2" x14ac:dyDescent="0.25">
      <c r="A11128">
        <v>25239.9</v>
      </c>
      <c r="B11128">
        <v>9.5953300000000004E-4</v>
      </c>
    </row>
    <row r="11129" spans="1:2" x14ac:dyDescent="0.25">
      <c r="A11129">
        <v>25242.1</v>
      </c>
      <c r="B11129">
        <v>9.5929299999999995E-4</v>
      </c>
    </row>
    <row r="11130" spans="1:2" x14ac:dyDescent="0.25">
      <c r="A11130">
        <v>25244.400000000001</v>
      </c>
      <c r="B11130">
        <v>9.5871200000000002E-4</v>
      </c>
    </row>
    <row r="11131" spans="1:2" x14ac:dyDescent="0.25">
      <c r="A11131">
        <v>25246.7</v>
      </c>
      <c r="B11131">
        <v>9.5490699999999996E-4</v>
      </c>
    </row>
    <row r="11132" spans="1:2" x14ac:dyDescent="0.25">
      <c r="A11132">
        <v>25249</v>
      </c>
      <c r="B11132">
        <v>9.5567099999999995E-4</v>
      </c>
    </row>
    <row r="11133" spans="1:2" x14ac:dyDescent="0.25">
      <c r="A11133">
        <v>25251.200000000001</v>
      </c>
      <c r="B11133">
        <v>9.63207E-4</v>
      </c>
    </row>
    <row r="11134" spans="1:2" x14ac:dyDescent="0.25">
      <c r="A11134">
        <v>25253.5</v>
      </c>
      <c r="B11134">
        <v>9.5859700000000005E-4</v>
      </c>
    </row>
    <row r="11135" spans="1:2" x14ac:dyDescent="0.25">
      <c r="A11135">
        <v>25255.8</v>
      </c>
      <c r="B11135">
        <v>9.6524100000000004E-4</v>
      </c>
    </row>
    <row r="11136" spans="1:2" x14ac:dyDescent="0.25">
      <c r="A11136">
        <v>25258</v>
      </c>
      <c r="B11136">
        <v>9.56955E-4</v>
      </c>
    </row>
    <row r="11137" spans="1:2" x14ac:dyDescent="0.25">
      <c r="A11137">
        <v>25260.3</v>
      </c>
      <c r="B11137">
        <v>9.5763800000000002E-4</v>
      </c>
    </row>
    <row r="11138" spans="1:2" x14ac:dyDescent="0.25">
      <c r="A11138">
        <v>25262.6</v>
      </c>
      <c r="B11138">
        <v>9.5717700000000003E-4</v>
      </c>
    </row>
    <row r="11139" spans="1:2" x14ac:dyDescent="0.25">
      <c r="A11139">
        <v>25264.799999999999</v>
      </c>
      <c r="B11139">
        <v>9.5729500000000004E-4</v>
      </c>
    </row>
    <row r="11140" spans="1:2" x14ac:dyDescent="0.25">
      <c r="A11140">
        <v>25267.1</v>
      </c>
      <c r="B11140">
        <v>9.5601099999999999E-4</v>
      </c>
    </row>
    <row r="11141" spans="1:2" x14ac:dyDescent="0.25">
      <c r="A11141">
        <v>25269.4</v>
      </c>
      <c r="B11141">
        <v>9.6161399999999996E-4</v>
      </c>
    </row>
    <row r="11142" spans="1:2" x14ac:dyDescent="0.25">
      <c r="A11142">
        <v>25271.599999999999</v>
      </c>
      <c r="B11142">
        <v>9.6390199999999999E-4</v>
      </c>
    </row>
    <row r="11143" spans="1:2" x14ac:dyDescent="0.25">
      <c r="A11143">
        <v>25273.9</v>
      </c>
      <c r="B11143">
        <v>9.5441199999999997E-4</v>
      </c>
    </row>
    <row r="11144" spans="1:2" x14ac:dyDescent="0.25">
      <c r="A11144">
        <v>25276.2</v>
      </c>
      <c r="B11144">
        <v>9.5121099999999998E-4</v>
      </c>
    </row>
    <row r="11145" spans="1:2" x14ac:dyDescent="0.25">
      <c r="A11145">
        <v>25278.400000000001</v>
      </c>
      <c r="B11145">
        <v>9.5980299999999996E-4</v>
      </c>
    </row>
    <row r="11146" spans="1:2" x14ac:dyDescent="0.25">
      <c r="A11146">
        <v>25280.7</v>
      </c>
      <c r="B11146">
        <v>9.5821899999999995E-4</v>
      </c>
    </row>
    <row r="11147" spans="1:2" x14ac:dyDescent="0.25">
      <c r="A11147">
        <v>25283</v>
      </c>
      <c r="B11147">
        <v>9.5808199999999997E-4</v>
      </c>
    </row>
    <row r="11148" spans="1:2" x14ac:dyDescent="0.25">
      <c r="A11148">
        <v>25285.200000000001</v>
      </c>
      <c r="B11148">
        <v>9.6181000000000001E-4</v>
      </c>
    </row>
    <row r="11149" spans="1:2" x14ac:dyDescent="0.25">
      <c r="A11149">
        <v>25287.5</v>
      </c>
      <c r="B11149">
        <v>9.5231199999999997E-4</v>
      </c>
    </row>
    <row r="11150" spans="1:2" x14ac:dyDescent="0.25">
      <c r="A11150">
        <v>25289.8</v>
      </c>
      <c r="B11150">
        <v>9.6161E-4</v>
      </c>
    </row>
    <row r="11151" spans="1:2" x14ac:dyDescent="0.25">
      <c r="A11151">
        <v>25292.1</v>
      </c>
      <c r="B11151">
        <v>9.50751E-4</v>
      </c>
    </row>
    <row r="11152" spans="1:2" x14ac:dyDescent="0.25">
      <c r="A11152">
        <v>25294.3</v>
      </c>
      <c r="B11152">
        <v>9.5043700000000005E-4</v>
      </c>
    </row>
    <row r="11153" spans="1:2" x14ac:dyDescent="0.25">
      <c r="A11153">
        <v>25296.6</v>
      </c>
      <c r="B11153">
        <v>9.6024299999999995E-4</v>
      </c>
    </row>
    <row r="11154" spans="1:2" x14ac:dyDescent="0.25">
      <c r="A11154">
        <v>25298.9</v>
      </c>
      <c r="B11154">
        <v>9.5958899999999995E-4</v>
      </c>
    </row>
    <row r="11155" spans="1:2" x14ac:dyDescent="0.25">
      <c r="A11155">
        <v>25301.1</v>
      </c>
      <c r="B11155">
        <v>9.6440999999999996E-4</v>
      </c>
    </row>
    <row r="11156" spans="1:2" x14ac:dyDescent="0.25">
      <c r="A11156">
        <v>25303.4</v>
      </c>
      <c r="B11156">
        <v>9.5575300000000005E-4</v>
      </c>
    </row>
    <row r="11157" spans="1:2" x14ac:dyDescent="0.25">
      <c r="A11157">
        <v>25305.7</v>
      </c>
      <c r="B11157">
        <v>9.5550099999999998E-4</v>
      </c>
    </row>
    <row r="11158" spans="1:2" x14ac:dyDescent="0.25">
      <c r="A11158">
        <v>25307.9</v>
      </c>
      <c r="B11158">
        <v>9.6808400000000002E-4</v>
      </c>
    </row>
    <row r="11159" spans="1:2" x14ac:dyDescent="0.25">
      <c r="A11159">
        <v>25310.2</v>
      </c>
      <c r="B11159">
        <v>9.6203900000000004E-4</v>
      </c>
    </row>
    <row r="11160" spans="1:2" x14ac:dyDescent="0.25">
      <c r="A11160">
        <v>25312.5</v>
      </c>
      <c r="B11160">
        <v>9.6655199999999997E-4</v>
      </c>
    </row>
    <row r="11161" spans="1:2" x14ac:dyDescent="0.25">
      <c r="A11161">
        <v>25314.7</v>
      </c>
      <c r="B11161">
        <v>9.5678699999999996E-4</v>
      </c>
    </row>
    <row r="11162" spans="1:2" x14ac:dyDescent="0.25">
      <c r="A11162">
        <v>25317</v>
      </c>
      <c r="B11162">
        <v>9.5960299999999995E-4</v>
      </c>
    </row>
    <row r="11163" spans="1:2" x14ac:dyDescent="0.25">
      <c r="A11163">
        <v>25319.3</v>
      </c>
      <c r="B11163">
        <v>9.5830999999999998E-4</v>
      </c>
    </row>
    <row r="11164" spans="1:2" x14ac:dyDescent="0.25">
      <c r="A11164">
        <v>25321.5</v>
      </c>
      <c r="B11164">
        <v>9.5732900000000004E-4</v>
      </c>
    </row>
    <row r="11165" spans="1:2" x14ac:dyDescent="0.25">
      <c r="A11165">
        <v>25323.8</v>
      </c>
      <c r="B11165">
        <v>9.6200300000000001E-4</v>
      </c>
    </row>
    <row r="11166" spans="1:2" x14ac:dyDescent="0.25">
      <c r="A11166">
        <v>25326.1</v>
      </c>
      <c r="B11166">
        <v>9.5828500000000002E-4</v>
      </c>
    </row>
    <row r="11167" spans="1:2" x14ac:dyDescent="0.25">
      <c r="A11167">
        <v>25328.400000000001</v>
      </c>
      <c r="B11167">
        <v>9.5619499999999996E-4</v>
      </c>
    </row>
    <row r="11168" spans="1:2" x14ac:dyDescent="0.25">
      <c r="A11168">
        <v>25330.6</v>
      </c>
      <c r="B11168">
        <v>9.5743E-4</v>
      </c>
    </row>
    <row r="11169" spans="1:2" x14ac:dyDescent="0.25">
      <c r="A11169">
        <v>25332.9</v>
      </c>
      <c r="B11169">
        <v>9.6612100000000002E-4</v>
      </c>
    </row>
    <row r="11170" spans="1:2" x14ac:dyDescent="0.25">
      <c r="A11170">
        <v>25335.200000000001</v>
      </c>
      <c r="B11170">
        <v>9.6585900000000001E-4</v>
      </c>
    </row>
    <row r="11171" spans="1:2" x14ac:dyDescent="0.25">
      <c r="A11171">
        <v>25337.4</v>
      </c>
      <c r="B11171">
        <v>9.5995399999999995E-4</v>
      </c>
    </row>
    <row r="11172" spans="1:2" x14ac:dyDescent="0.25">
      <c r="A11172">
        <v>25339.7</v>
      </c>
      <c r="B11172">
        <v>9.5578899999999997E-4</v>
      </c>
    </row>
    <row r="11173" spans="1:2" x14ac:dyDescent="0.25">
      <c r="A11173">
        <v>25342</v>
      </c>
      <c r="B11173">
        <v>9.6831200000000004E-4</v>
      </c>
    </row>
    <row r="11174" spans="1:2" x14ac:dyDescent="0.25">
      <c r="A11174">
        <v>25344.2</v>
      </c>
      <c r="B11174">
        <v>9.6258499999999996E-4</v>
      </c>
    </row>
    <row r="11175" spans="1:2" x14ac:dyDescent="0.25">
      <c r="A11175">
        <v>25346.5</v>
      </c>
      <c r="B11175">
        <v>9.6157299999999996E-4</v>
      </c>
    </row>
    <row r="11176" spans="1:2" x14ac:dyDescent="0.25">
      <c r="A11176">
        <v>25348.799999999999</v>
      </c>
      <c r="B11176">
        <v>9.5985299999999999E-4</v>
      </c>
    </row>
    <row r="11177" spans="1:2" x14ac:dyDescent="0.25">
      <c r="A11177">
        <v>25351</v>
      </c>
      <c r="B11177">
        <v>9.6090699999999999E-4</v>
      </c>
    </row>
    <row r="11178" spans="1:2" x14ac:dyDescent="0.25">
      <c r="A11178">
        <v>25353.3</v>
      </c>
      <c r="B11178">
        <v>9.60935E-4</v>
      </c>
    </row>
    <row r="11179" spans="1:2" x14ac:dyDescent="0.25">
      <c r="A11179">
        <v>25355.599999999999</v>
      </c>
      <c r="B11179">
        <v>9.5895599999999996E-4</v>
      </c>
    </row>
    <row r="11180" spans="1:2" x14ac:dyDescent="0.25">
      <c r="A11180">
        <v>25357.8</v>
      </c>
      <c r="B11180">
        <v>9.5729599999999995E-4</v>
      </c>
    </row>
    <row r="11181" spans="1:2" x14ac:dyDescent="0.25">
      <c r="A11181">
        <v>25360.1</v>
      </c>
      <c r="B11181">
        <v>9.6132800000000001E-4</v>
      </c>
    </row>
    <row r="11182" spans="1:2" x14ac:dyDescent="0.25">
      <c r="A11182">
        <v>25362.400000000001</v>
      </c>
      <c r="B11182">
        <v>9.6597600000000001E-4</v>
      </c>
    </row>
    <row r="11183" spans="1:2" x14ac:dyDescent="0.25">
      <c r="A11183">
        <v>25364.6</v>
      </c>
      <c r="B11183">
        <v>9.6371599999999999E-4</v>
      </c>
    </row>
    <row r="11184" spans="1:2" x14ac:dyDescent="0.25">
      <c r="A11184">
        <v>25366.9</v>
      </c>
      <c r="B11184">
        <v>9.58511E-4</v>
      </c>
    </row>
    <row r="11185" spans="1:2" x14ac:dyDescent="0.25">
      <c r="A11185">
        <v>25369.200000000001</v>
      </c>
      <c r="B11185">
        <v>9.6595800000000005E-4</v>
      </c>
    </row>
    <row r="11186" spans="1:2" x14ac:dyDescent="0.25">
      <c r="A11186">
        <v>25371.4</v>
      </c>
      <c r="B11186">
        <v>9.6012699999999996E-4</v>
      </c>
    </row>
    <row r="11187" spans="1:2" x14ac:dyDescent="0.25">
      <c r="A11187">
        <v>25373.7</v>
      </c>
      <c r="B11187">
        <v>9.6636300000000003E-4</v>
      </c>
    </row>
    <row r="11188" spans="1:2" x14ac:dyDescent="0.25">
      <c r="A11188">
        <v>25376</v>
      </c>
      <c r="B11188">
        <v>9.6583599999999997E-4</v>
      </c>
    </row>
    <row r="11189" spans="1:2" x14ac:dyDescent="0.25">
      <c r="A11189">
        <v>25378.2</v>
      </c>
      <c r="B11189">
        <v>9.6132599999999998E-4</v>
      </c>
    </row>
    <row r="11190" spans="1:2" x14ac:dyDescent="0.25">
      <c r="A11190">
        <v>25380.5</v>
      </c>
      <c r="B11190">
        <v>9.6208800000000005E-4</v>
      </c>
    </row>
    <row r="11191" spans="1:2" x14ac:dyDescent="0.25">
      <c r="A11191">
        <v>25382.799999999999</v>
      </c>
      <c r="B11191">
        <v>9.6305700000000002E-4</v>
      </c>
    </row>
    <row r="11192" spans="1:2" x14ac:dyDescent="0.25">
      <c r="A11192">
        <v>25385</v>
      </c>
      <c r="B11192">
        <v>9.6282699999999998E-4</v>
      </c>
    </row>
    <row r="11193" spans="1:2" x14ac:dyDescent="0.25">
      <c r="A11193">
        <v>25387.3</v>
      </c>
      <c r="B11193">
        <v>9.6040299999999997E-4</v>
      </c>
    </row>
    <row r="11194" spans="1:2" x14ac:dyDescent="0.25">
      <c r="A11194">
        <v>25389.599999999999</v>
      </c>
      <c r="B11194">
        <v>9.61844E-4</v>
      </c>
    </row>
    <row r="11195" spans="1:2" x14ac:dyDescent="0.25">
      <c r="A11195">
        <v>25391.8</v>
      </c>
      <c r="B11195">
        <v>9.6153500000000002E-4</v>
      </c>
    </row>
    <row r="11196" spans="1:2" x14ac:dyDescent="0.25">
      <c r="A11196">
        <v>25394.1</v>
      </c>
      <c r="B11196">
        <v>9.49773E-4</v>
      </c>
    </row>
    <row r="11197" spans="1:2" x14ac:dyDescent="0.25">
      <c r="A11197">
        <v>25396.400000000001</v>
      </c>
      <c r="B11197">
        <v>9.6029000000000004E-4</v>
      </c>
    </row>
    <row r="11198" spans="1:2" x14ac:dyDescent="0.25">
      <c r="A11198">
        <v>25398.7</v>
      </c>
      <c r="B11198">
        <v>9.5234300000000003E-4</v>
      </c>
    </row>
    <row r="11199" spans="1:2" x14ac:dyDescent="0.25">
      <c r="A11199">
        <v>25400.9</v>
      </c>
      <c r="B11199">
        <v>9.6283399999999998E-4</v>
      </c>
    </row>
    <row r="11200" spans="1:2" x14ac:dyDescent="0.25">
      <c r="A11200">
        <v>25403.200000000001</v>
      </c>
      <c r="B11200">
        <v>9.6945500000000003E-4</v>
      </c>
    </row>
    <row r="11201" spans="1:2" x14ac:dyDescent="0.25">
      <c r="A11201">
        <v>25405.4</v>
      </c>
      <c r="B11201">
        <v>9.5889900000000004E-4</v>
      </c>
    </row>
    <row r="11202" spans="1:2" x14ac:dyDescent="0.25">
      <c r="A11202">
        <v>25407.7</v>
      </c>
      <c r="B11202">
        <v>9.5984499999999997E-4</v>
      </c>
    </row>
    <row r="11203" spans="1:2" x14ac:dyDescent="0.25">
      <c r="A11203">
        <v>25410</v>
      </c>
      <c r="B11203">
        <v>9.6403700000000005E-4</v>
      </c>
    </row>
    <row r="11204" spans="1:2" x14ac:dyDescent="0.25">
      <c r="A11204">
        <v>25412.2</v>
      </c>
      <c r="B11204">
        <v>9.5257000000000002E-4</v>
      </c>
    </row>
    <row r="11205" spans="1:2" x14ac:dyDescent="0.25">
      <c r="A11205">
        <v>25414.5</v>
      </c>
      <c r="B11205">
        <v>9.6035499999999998E-4</v>
      </c>
    </row>
    <row r="11206" spans="1:2" x14ac:dyDescent="0.25">
      <c r="A11206">
        <v>25416.7</v>
      </c>
      <c r="B11206">
        <v>9.6279799999999995E-4</v>
      </c>
    </row>
    <row r="11207" spans="1:2" x14ac:dyDescent="0.25">
      <c r="A11207">
        <v>25419</v>
      </c>
      <c r="B11207">
        <v>9.6003099999999997E-4</v>
      </c>
    </row>
    <row r="11208" spans="1:2" x14ac:dyDescent="0.25">
      <c r="A11208">
        <v>25421.3</v>
      </c>
      <c r="B11208">
        <v>9.54359E-4</v>
      </c>
    </row>
    <row r="11209" spans="1:2" x14ac:dyDescent="0.25">
      <c r="A11209">
        <v>25423.599999999999</v>
      </c>
      <c r="B11209">
        <v>9.6349399999999996E-4</v>
      </c>
    </row>
    <row r="11210" spans="1:2" x14ac:dyDescent="0.25">
      <c r="A11210">
        <v>25425.8</v>
      </c>
      <c r="B11210">
        <v>9.6555800000000004E-4</v>
      </c>
    </row>
    <row r="11211" spans="1:2" x14ac:dyDescent="0.25">
      <c r="A11211">
        <v>25428.1</v>
      </c>
      <c r="B11211">
        <v>9.5800900000000001E-4</v>
      </c>
    </row>
    <row r="11212" spans="1:2" x14ac:dyDescent="0.25">
      <c r="A11212">
        <v>25430.400000000001</v>
      </c>
      <c r="B11212">
        <v>9.5952099999999996E-4</v>
      </c>
    </row>
    <row r="11213" spans="1:2" x14ac:dyDescent="0.25">
      <c r="A11213">
        <v>25432.7</v>
      </c>
      <c r="B11213">
        <v>9.5973399999999996E-4</v>
      </c>
    </row>
    <row r="11214" spans="1:2" x14ac:dyDescent="0.25">
      <c r="A11214">
        <v>25434.9</v>
      </c>
      <c r="B11214">
        <v>9.6636699999999999E-4</v>
      </c>
    </row>
    <row r="11215" spans="1:2" x14ac:dyDescent="0.25">
      <c r="A11215">
        <v>25437.200000000001</v>
      </c>
      <c r="B11215">
        <v>9.6249400000000004E-4</v>
      </c>
    </row>
    <row r="11216" spans="1:2" x14ac:dyDescent="0.25">
      <c r="A11216">
        <v>25439.5</v>
      </c>
      <c r="B11216">
        <v>9.5918900000000005E-4</v>
      </c>
    </row>
    <row r="11217" spans="1:2" x14ac:dyDescent="0.25">
      <c r="A11217">
        <v>25441.7</v>
      </c>
      <c r="B11217">
        <v>9.6002000000000001E-4</v>
      </c>
    </row>
    <row r="11218" spans="1:2" x14ac:dyDescent="0.25">
      <c r="A11218">
        <v>25444</v>
      </c>
      <c r="B11218">
        <v>9.6155299999999997E-4</v>
      </c>
    </row>
    <row r="11219" spans="1:2" x14ac:dyDescent="0.25">
      <c r="A11219">
        <v>25446.3</v>
      </c>
      <c r="B11219">
        <v>9.5500900000000004E-4</v>
      </c>
    </row>
    <row r="11220" spans="1:2" x14ac:dyDescent="0.25">
      <c r="A11220">
        <v>25448.6</v>
      </c>
      <c r="B11220">
        <v>9.6319999999999999E-4</v>
      </c>
    </row>
    <row r="11221" spans="1:2" x14ac:dyDescent="0.25">
      <c r="A11221">
        <v>25450.799999999999</v>
      </c>
      <c r="B11221">
        <v>9.6218400000000004E-4</v>
      </c>
    </row>
    <row r="11222" spans="1:2" x14ac:dyDescent="0.25">
      <c r="A11222">
        <v>25453.1</v>
      </c>
      <c r="B11222">
        <v>9.6246500000000002E-4</v>
      </c>
    </row>
    <row r="11223" spans="1:2" x14ac:dyDescent="0.25">
      <c r="A11223">
        <v>25455.4</v>
      </c>
      <c r="B11223">
        <v>9.6224699999999995E-4</v>
      </c>
    </row>
    <row r="11224" spans="1:2" x14ac:dyDescent="0.25">
      <c r="A11224">
        <v>25457.599999999999</v>
      </c>
      <c r="B11224">
        <v>9.6148100000000003E-4</v>
      </c>
    </row>
    <row r="11225" spans="1:2" x14ac:dyDescent="0.25">
      <c r="A11225">
        <v>25459.9</v>
      </c>
      <c r="B11225">
        <v>9.6631199999999999E-4</v>
      </c>
    </row>
    <row r="11226" spans="1:2" x14ac:dyDescent="0.25">
      <c r="A11226">
        <v>25462.2</v>
      </c>
      <c r="B11226">
        <v>9.5931300000000005E-4</v>
      </c>
    </row>
    <row r="11227" spans="1:2" x14ac:dyDescent="0.25">
      <c r="A11227">
        <v>25464.400000000001</v>
      </c>
      <c r="B11227">
        <v>9.5794399999999996E-4</v>
      </c>
    </row>
    <row r="11228" spans="1:2" x14ac:dyDescent="0.25">
      <c r="A11228">
        <v>25466.7</v>
      </c>
      <c r="B11228">
        <v>9.6600500000000003E-4</v>
      </c>
    </row>
    <row r="11229" spans="1:2" x14ac:dyDescent="0.25">
      <c r="A11229">
        <v>25469</v>
      </c>
      <c r="B11229">
        <v>9.5821800000000005E-4</v>
      </c>
    </row>
    <row r="11230" spans="1:2" x14ac:dyDescent="0.25">
      <c r="A11230">
        <v>25471.200000000001</v>
      </c>
      <c r="B11230">
        <v>9.5518100000000004E-4</v>
      </c>
    </row>
    <row r="11231" spans="1:2" x14ac:dyDescent="0.25">
      <c r="A11231">
        <v>25473.5</v>
      </c>
      <c r="B11231">
        <v>9.7052E-4</v>
      </c>
    </row>
    <row r="11232" spans="1:2" x14ac:dyDescent="0.25">
      <c r="A11232">
        <v>25475.8</v>
      </c>
      <c r="B11232">
        <v>9.5678500000000004E-4</v>
      </c>
    </row>
    <row r="11233" spans="1:2" x14ac:dyDescent="0.25">
      <c r="A11233">
        <v>25478</v>
      </c>
      <c r="B11233">
        <v>9.5835199999999999E-4</v>
      </c>
    </row>
    <row r="11234" spans="1:2" x14ac:dyDescent="0.25">
      <c r="A11234">
        <v>25480.3</v>
      </c>
      <c r="B11234">
        <v>9.5939699999999996E-4</v>
      </c>
    </row>
    <row r="11235" spans="1:2" x14ac:dyDescent="0.25">
      <c r="A11235">
        <v>25482.6</v>
      </c>
      <c r="B11235">
        <v>9.6466900000000003E-4</v>
      </c>
    </row>
    <row r="11236" spans="1:2" x14ac:dyDescent="0.25">
      <c r="A11236">
        <v>25484.799999999999</v>
      </c>
      <c r="B11236">
        <v>9.6133700000000004E-4</v>
      </c>
    </row>
    <row r="11237" spans="1:2" x14ac:dyDescent="0.25">
      <c r="A11237">
        <v>25487.1</v>
      </c>
      <c r="B11237">
        <v>9.6223100000000002E-4</v>
      </c>
    </row>
    <row r="11238" spans="1:2" x14ac:dyDescent="0.25">
      <c r="A11238">
        <v>25489.4</v>
      </c>
      <c r="B11238">
        <v>9.5374200000000004E-4</v>
      </c>
    </row>
    <row r="11239" spans="1:2" x14ac:dyDescent="0.25">
      <c r="A11239">
        <v>25491.599999999999</v>
      </c>
      <c r="B11239">
        <v>9.5997599999999997E-4</v>
      </c>
    </row>
    <row r="11240" spans="1:2" x14ac:dyDescent="0.25">
      <c r="A11240">
        <v>25493.9</v>
      </c>
      <c r="B11240">
        <v>9.5683599999999997E-4</v>
      </c>
    </row>
    <row r="11241" spans="1:2" x14ac:dyDescent="0.25">
      <c r="A11241">
        <v>25496.2</v>
      </c>
      <c r="B11241">
        <v>9.6652200000000004E-4</v>
      </c>
    </row>
    <row r="11242" spans="1:2" x14ac:dyDescent="0.25">
      <c r="A11242">
        <v>25498.5</v>
      </c>
      <c r="B11242">
        <v>9.6809800000000003E-4</v>
      </c>
    </row>
    <row r="11243" spans="1:2" x14ac:dyDescent="0.25">
      <c r="A11243">
        <v>25500.7</v>
      </c>
      <c r="B11243">
        <v>9.6552699999999999E-4</v>
      </c>
    </row>
    <row r="11244" spans="1:2" x14ac:dyDescent="0.25">
      <c r="A11244">
        <v>25503</v>
      </c>
      <c r="B11244">
        <v>9.5727799999999999E-4</v>
      </c>
    </row>
    <row r="11245" spans="1:2" x14ac:dyDescent="0.25">
      <c r="A11245">
        <v>25505.3</v>
      </c>
      <c r="B11245">
        <v>9.6322499999999995E-4</v>
      </c>
    </row>
    <row r="11246" spans="1:2" x14ac:dyDescent="0.25">
      <c r="A11246">
        <v>25507.5</v>
      </c>
      <c r="B11246">
        <v>9.5824199999999999E-4</v>
      </c>
    </row>
    <row r="11247" spans="1:2" x14ac:dyDescent="0.25">
      <c r="A11247">
        <v>25509.8</v>
      </c>
      <c r="B11247">
        <v>9.6159299999999995E-4</v>
      </c>
    </row>
    <row r="11248" spans="1:2" x14ac:dyDescent="0.25">
      <c r="A11248">
        <v>25512.1</v>
      </c>
      <c r="B11248">
        <v>9.5862900000000001E-4</v>
      </c>
    </row>
    <row r="11249" spans="1:2" x14ac:dyDescent="0.25">
      <c r="A11249">
        <v>25514.3</v>
      </c>
      <c r="B11249">
        <v>9.5881099999999995E-4</v>
      </c>
    </row>
    <row r="11250" spans="1:2" x14ac:dyDescent="0.25">
      <c r="A11250">
        <v>25516.6</v>
      </c>
      <c r="B11250">
        <v>9.6309499999999997E-4</v>
      </c>
    </row>
    <row r="11251" spans="1:2" x14ac:dyDescent="0.25">
      <c r="A11251">
        <v>25518.9</v>
      </c>
      <c r="B11251">
        <v>9.6268000000000005E-4</v>
      </c>
    </row>
    <row r="11252" spans="1:2" x14ac:dyDescent="0.25">
      <c r="A11252">
        <v>25521.1</v>
      </c>
      <c r="B11252">
        <v>9.6379400000000002E-4</v>
      </c>
    </row>
    <row r="11253" spans="1:2" x14ac:dyDescent="0.25">
      <c r="A11253">
        <v>25523.4</v>
      </c>
      <c r="B11253">
        <v>9.5983899999999998E-4</v>
      </c>
    </row>
    <row r="11254" spans="1:2" x14ac:dyDescent="0.25">
      <c r="A11254">
        <v>25525.7</v>
      </c>
      <c r="B11254">
        <v>9.5967600000000002E-4</v>
      </c>
    </row>
    <row r="11255" spans="1:2" x14ac:dyDescent="0.25">
      <c r="A11255">
        <v>25528</v>
      </c>
      <c r="B11255">
        <v>9.6994300000000002E-4</v>
      </c>
    </row>
    <row r="11256" spans="1:2" x14ac:dyDescent="0.25">
      <c r="A11256">
        <v>25530.2</v>
      </c>
      <c r="B11256">
        <v>9.59668E-4</v>
      </c>
    </row>
    <row r="11257" spans="1:2" x14ac:dyDescent="0.25">
      <c r="A11257">
        <v>25532.5</v>
      </c>
      <c r="B11257">
        <v>9.5514799999999996E-4</v>
      </c>
    </row>
    <row r="11258" spans="1:2" x14ac:dyDescent="0.25">
      <c r="A11258">
        <v>25534.799999999999</v>
      </c>
      <c r="B11258">
        <v>9.6572499999999996E-4</v>
      </c>
    </row>
    <row r="11259" spans="1:2" x14ac:dyDescent="0.25">
      <c r="A11259">
        <v>25537</v>
      </c>
      <c r="B11259">
        <v>9.6326400000000003E-4</v>
      </c>
    </row>
    <row r="11260" spans="1:2" x14ac:dyDescent="0.25">
      <c r="A11260">
        <v>25539.3</v>
      </c>
      <c r="B11260">
        <v>9.6163900000000003E-4</v>
      </c>
    </row>
    <row r="11261" spans="1:2" x14ac:dyDescent="0.25">
      <c r="A11261">
        <v>25541.599999999999</v>
      </c>
      <c r="B11261">
        <v>9.6540500000000002E-4</v>
      </c>
    </row>
    <row r="11262" spans="1:2" x14ac:dyDescent="0.25">
      <c r="A11262">
        <v>25543.8</v>
      </c>
      <c r="B11262">
        <v>9.6161900000000004E-4</v>
      </c>
    </row>
    <row r="11263" spans="1:2" x14ac:dyDescent="0.25">
      <c r="A11263">
        <v>25546.1</v>
      </c>
      <c r="B11263">
        <v>9.6467299999999998E-4</v>
      </c>
    </row>
    <row r="11264" spans="1:2" x14ac:dyDescent="0.25">
      <c r="A11264">
        <v>25548.400000000001</v>
      </c>
      <c r="B11264">
        <v>9.6439599999999996E-4</v>
      </c>
    </row>
    <row r="11265" spans="1:2" x14ac:dyDescent="0.25">
      <c r="A11265">
        <v>25550.7</v>
      </c>
      <c r="B11265">
        <v>9.5954099999999995E-4</v>
      </c>
    </row>
    <row r="11266" spans="1:2" x14ac:dyDescent="0.25">
      <c r="A11266">
        <v>25552.9</v>
      </c>
      <c r="B11266">
        <v>9.5969899999999995E-4</v>
      </c>
    </row>
    <row r="11267" spans="1:2" x14ac:dyDescent="0.25">
      <c r="A11267">
        <v>25555.200000000001</v>
      </c>
      <c r="B11267">
        <v>9.6086499999999998E-4</v>
      </c>
    </row>
    <row r="11268" spans="1:2" x14ac:dyDescent="0.25">
      <c r="A11268">
        <v>25557.5</v>
      </c>
      <c r="B11268">
        <v>9.6112200000000002E-4</v>
      </c>
    </row>
    <row r="11269" spans="1:2" x14ac:dyDescent="0.25">
      <c r="A11269">
        <v>25559.7</v>
      </c>
      <c r="B11269">
        <v>9.6360300000000005E-4</v>
      </c>
    </row>
    <row r="11270" spans="1:2" x14ac:dyDescent="0.25">
      <c r="A11270">
        <v>25562</v>
      </c>
      <c r="B11270">
        <v>9.5437799999999998E-4</v>
      </c>
    </row>
    <row r="11271" spans="1:2" x14ac:dyDescent="0.25">
      <c r="A11271">
        <v>25564.3</v>
      </c>
      <c r="B11271">
        <v>9.5747200000000001E-4</v>
      </c>
    </row>
    <row r="11272" spans="1:2" x14ac:dyDescent="0.25">
      <c r="A11272">
        <v>25566.5</v>
      </c>
      <c r="B11272">
        <v>9.5647799999999997E-4</v>
      </c>
    </row>
    <row r="11273" spans="1:2" x14ac:dyDescent="0.25">
      <c r="A11273">
        <v>25568.799999999999</v>
      </c>
      <c r="B11273">
        <v>9.5717000000000003E-4</v>
      </c>
    </row>
    <row r="11274" spans="1:2" x14ac:dyDescent="0.25">
      <c r="A11274">
        <v>25571.1</v>
      </c>
      <c r="B11274">
        <v>9.6346300000000001E-4</v>
      </c>
    </row>
    <row r="11275" spans="1:2" x14ac:dyDescent="0.25">
      <c r="A11275">
        <v>25573.3</v>
      </c>
      <c r="B11275">
        <v>9.6414500000000002E-4</v>
      </c>
    </row>
    <row r="11276" spans="1:2" x14ac:dyDescent="0.25">
      <c r="A11276">
        <v>25575.599999999999</v>
      </c>
      <c r="B11276">
        <v>9.5565799999999996E-4</v>
      </c>
    </row>
    <row r="11277" spans="1:2" x14ac:dyDescent="0.25">
      <c r="A11277">
        <v>25577.9</v>
      </c>
      <c r="B11277">
        <v>9.61899E-4</v>
      </c>
    </row>
    <row r="11278" spans="1:2" x14ac:dyDescent="0.25">
      <c r="A11278">
        <v>25580.1</v>
      </c>
      <c r="B11278">
        <v>9.5850199999999997E-4</v>
      </c>
    </row>
    <row r="11279" spans="1:2" x14ac:dyDescent="0.25">
      <c r="A11279">
        <v>25582.400000000001</v>
      </c>
      <c r="B11279">
        <v>9.6464399999999996E-4</v>
      </c>
    </row>
    <row r="11280" spans="1:2" x14ac:dyDescent="0.25">
      <c r="A11280">
        <v>25584.7</v>
      </c>
      <c r="B11280">
        <v>9.6591799999999996E-4</v>
      </c>
    </row>
    <row r="11281" spans="1:2" x14ac:dyDescent="0.25">
      <c r="A11281">
        <v>25586.9</v>
      </c>
      <c r="B11281">
        <v>9.6445199999999997E-4</v>
      </c>
    </row>
    <row r="11282" spans="1:2" x14ac:dyDescent="0.25">
      <c r="A11282">
        <v>25589.200000000001</v>
      </c>
      <c r="B11282">
        <v>9.51391E-4</v>
      </c>
    </row>
    <row r="11283" spans="1:2" x14ac:dyDescent="0.25">
      <c r="A11283">
        <v>25591.5</v>
      </c>
      <c r="B11283">
        <v>9.6262300000000002E-4</v>
      </c>
    </row>
    <row r="11284" spans="1:2" x14ac:dyDescent="0.25">
      <c r="A11284">
        <v>25593.7</v>
      </c>
      <c r="B11284">
        <v>9.5685099999999999E-4</v>
      </c>
    </row>
    <row r="11285" spans="1:2" x14ac:dyDescent="0.25">
      <c r="A11285">
        <v>25596</v>
      </c>
      <c r="B11285">
        <v>9.6346699999999997E-4</v>
      </c>
    </row>
    <row r="11286" spans="1:2" x14ac:dyDescent="0.25">
      <c r="A11286">
        <v>25598.3</v>
      </c>
      <c r="B11286">
        <v>9.6368500000000004E-4</v>
      </c>
    </row>
    <row r="11287" spans="1:2" x14ac:dyDescent="0.25">
      <c r="A11287">
        <v>25600.5</v>
      </c>
      <c r="B11287">
        <v>9.5563799999999997E-4</v>
      </c>
    </row>
    <row r="11288" spans="1:2" x14ac:dyDescent="0.25">
      <c r="A11288">
        <v>25602.799999999999</v>
      </c>
      <c r="B11288">
        <v>9.6189799999999998E-4</v>
      </c>
    </row>
    <row r="11289" spans="1:2" x14ac:dyDescent="0.25">
      <c r="A11289">
        <v>25605.1</v>
      </c>
      <c r="B11289">
        <v>9.5712499999999997E-4</v>
      </c>
    </row>
    <row r="11290" spans="1:2" x14ac:dyDescent="0.25">
      <c r="A11290">
        <v>25607.4</v>
      </c>
      <c r="B11290">
        <v>9.5957499999999995E-4</v>
      </c>
    </row>
    <row r="11291" spans="1:2" x14ac:dyDescent="0.25">
      <c r="A11291">
        <v>25609.599999999999</v>
      </c>
      <c r="B11291">
        <v>9.6222099999999997E-4</v>
      </c>
    </row>
    <row r="11292" spans="1:2" x14ac:dyDescent="0.25">
      <c r="A11292">
        <v>25611.9</v>
      </c>
      <c r="B11292">
        <v>9.6756800000000003E-4</v>
      </c>
    </row>
    <row r="11293" spans="1:2" x14ac:dyDescent="0.25">
      <c r="A11293">
        <v>25614.2</v>
      </c>
      <c r="B11293">
        <v>9.6382200000000003E-4</v>
      </c>
    </row>
    <row r="11294" spans="1:2" x14ac:dyDescent="0.25">
      <c r="A11294">
        <v>25616.5</v>
      </c>
      <c r="B11294">
        <v>9.67869E-4</v>
      </c>
    </row>
    <row r="11295" spans="1:2" x14ac:dyDescent="0.25">
      <c r="A11295">
        <v>25618.7</v>
      </c>
      <c r="B11295">
        <v>9.6204299999999999E-4</v>
      </c>
    </row>
    <row r="11296" spans="1:2" x14ac:dyDescent="0.25">
      <c r="A11296">
        <v>25621</v>
      </c>
      <c r="B11296">
        <v>9.64419E-4</v>
      </c>
    </row>
    <row r="11297" spans="1:2" x14ac:dyDescent="0.25">
      <c r="A11297">
        <v>25623.3</v>
      </c>
      <c r="B11297">
        <v>9.6208000000000003E-4</v>
      </c>
    </row>
    <row r="11298" spans="1:2" x14ac:dyDescent="0.25">
      <c r="A11298">
        <v>25625.5</v>
      </c>
      <c r="B11298">
        <v>9.6414999999999999E-4</v>
      </c>
    </row>
    <row r="11299" spans="1:2" x14ac:dyDescent="0.25">
      <c r="A11299">
        <v>25627.8</v>
      </c>
      <c r="B11299">
        <v>9.6360200000000003E-4</v>
      </c>
    </row>
    <row r="11300" spans="1:2" x14ac:dyDescent="0.25">
      <c r="A11300">
        <v>25630.1</v>
      </c>
      <c r="B11300">
        <v>9.6515399999999997E-4</v>
      </c>
    </row>
    <row r="11301" spans="1:2" x14ac:dyDescent="0.25">
      <c r="A11301">
        <v>25632.3</v>
      </c>
      <c r="B11301">
        <v>9.6805299999999997E-4</v>
      </c>
    </row>
    <row r="11302" spans="1:2" x14ac:dyDescent="0.25">
      <c r="A11302">
        <v>25634.6</v>
      </c>
      <c r="B11302">
        <v>9.6179900000000005E-4</v>
      </c>
    </row>
    <row r="11303" spans="1:2" x14ac:dyDescent="0.25">
      <c r="A11303">
        <v>25636.9</v>
      </c>
      <c r="B11303">
        <v>9.5878100000000002E-4</v>
      </c>
    </row>
    <row r="11304" spans="1:2" x14ac:dyDescent="0.25">
      <c r="A11304">
        <v>25639.1</v>
      </c>
      <c r="B11304">
        <v>9.6254499999999998E-4</v>
      </c>
    </row>
    <row r="11305" spans="1:2" x14ac:dyDescent="0.25">
      <c r="A11305">
        <v>25641.4</v>
      </c>
      <c r="B11305">
        <v>9.63524E-4</v>
      </c>
    </row>
    <row r="11306" spans="1:2" x14ac:dyDescent="0.25">
      <c r="A11306">
        <v>25643.7</v>
      </c>
      <c r="B11306">
        <v>9.6287E-4</v>
      </c>
    </row>
    <row r="11307" spans="1:2" x14ac:dyDescent="0.25">
      <c r="A11307">
        <v>25645.9</v>
      </c>
      <c r="B11307">
        <v>9.6329300000000005E-4</v>
      </c>
    </row>
    <row r="11308" spans="1:2" x14ac:dyDescent="0.25">
      <c r="A11308">
        <v>25648.2</v>
      </c>
      <c r="B11308">
        <v>9.59489E-4</v>
      </c>
    </row>
    <row r="11309" spans="1:2" x14ac:dyDescent="0.25">
      <c r="A11309">
        <v>25650.5</v>
      </c>
      <c r="B11309">
        <v>9.6354299999999997E-4</v>
      </c>
    </row>
    <row r="11310" spans="1:2" x14ac:dyDescent="0.25">
      <c r="A11310">
        <v>25652.799999999999</v>
      </c>
      <c r="B11310">
        <v>9.6161800000000002E-4</v>
      </c>
    </row>
    <row r="11311" spans="1:2" x14ac:dyDescent="0.25">
      <c r="A11311">
        <v>25655</v>
      </c>
      <c r="B11311">
        <v>9.6265599999999999E-4</v>
      </c>
    </row>
    <row r="11312" spans="1:2" x14ac:dyDescent="0.25">
      <c r="A11312">
        <v>25657.3</v>
      </c>
      <c r="B11312">
        <v>9.5629600000000003E-4</v>
      </c>
    </row>
    <row r="11313" spans="1:2" x14ac:dyDescent="0.25">
      <c r="A11313">
        <v>25659.599999999999</v>
      </c>
      <c r="B11313">
        <v>9.5816200000000003E-4</v>
      </c>
    </row>
    <row r="11314" spans="1:2" x14ac:dyDescent="0.25">
      <c r="A11314">
        <v>25661.8</v>
      </c>
      <c r="B11314">
        <v>9.6102899999999996E-4</v>
      </c>
    </row>
    <row r="11315" spans="1:2" x14ac:dyDescent="0.25">
      <c r="A11315">
        <v>25664.1</v>
      </c>
      <c r="B11315">
        <v>9.6221999999999996E-4</v>
      </c>
    </row>
    <row r="11316" spans="1:2" x14ac:dyDescent="0.25">
      <c r="A11316">
        <v>25666.400000000001</v>
      </c>
      <c r="B11316">
        <v>9.6370500000000003E-4</v>
      </c>
    </row>
    <row r="11317" spans="1:2" x14ac:dyDescent="0.25">
      <c r="A11317">
        <v>25668.6</v>
      </c>
      <c r="B11317">
        <v>9.6353300000000003E-4</v>
      </c>
    </row>
    <row r="11318" spans="1:2" x14ac:dyDescent="0.25">
      <c r="A11318">
        <v>25670.9</v>
      </c>
      <c r="B11318">
        <v>9.6256599999999999E-4</v>
      </c>
    </row>
    <row r="11319" spans="1:2" x14ac:dyDescent="0.25">
      <c r="A11319">
        <v>25673.200000000001</v>
      </c>
      <c r="B11319">
        <v>9.5952799999999997E-4</v>
      </c>
    </row>
    <row r="11320" spans="1:2" x14ac:dyDescent="0.25">
      <c r="A11320">
        <v>25675.4</v>
      </c>
      <c r="B11320">
        <v>9.6446800000000001E-4</v>
      </c>
    </row>
    <row r="11321" spans="1:2" x14ac:dyDescent="0.25">
      <c r="A11321">
        <v>25677.7</v>
      </c>
      <c r="B11321">
        <v>9.6585200000000001E-4</v>
      </c>
    </row>
    <row r="11322" spans="1:2" x14ac:dyDescent="0.25">
      <c r="A11322">
        <v>25680</v>
      </c>
      <c r="B11322">
        <v>9.6361799999999996E-4</v>
      </c>
    </row>
    <row r="11323" spans="1:2" x14ac:dyDescent="0.25">
      <c r="A11323">
        <v>25682.2</v>
      </c>
      <c r="B11323">
        <v>9.6542899999999996E-4</v>
      </c>
    </row>
    <row r="11324" spans="1:2" x14ac:dyDescent="0.25">
      <c r="A11324">
        <v>25684.5</v>
      </c>
      <c r="B11324">
        <v>9.6513899999999995E-4</v>
      </c>
    </row>
    <row r="11325" spans="1:2" x14ac:dyDescent="0.25">
      <c r="A11325">
        <v>25686.799999999999</v>
      </c>
      <c r="B11325">
        <v>9.66719E-4</v>
      </c>
    </row>
    <row r="11326" spans="1:2" x14ac:dyDescent="0.25">
      <c r="A11326">
        <v>25689.1</v>
      </c>
      <c r="B11326">
        <v>9.6383899999999997E-4</v>
      </c>
    </row>
    <row r="11327" spans="1:2" x14ac:dyDescent="0.25">
      <c r="A11327">
        <v>25691.3</v>
      </c>
      <c r="B11327">
        <v>9.63951E-4</v>
      </c>
    </row>
    <row r="11328" spans="1:2" x14ac:dyDescent="0.25">
      <c r="A11328">
        <v>25693.599999999999</v>
      </c>
      <c r="B11328">
        <v>9.6581100000000001E-4</v>
      </c>
    </row>
    <row r="11329" spans="1:2" x14ac:dyDescent="0.25">
      <c r="A11329">
        <v>25695.9</v>
      </c>
      <c r="B11329">
        <v>9.5911100000000001E-4</v>
      </c>
    </row>
    <row r="11330" spans="1:2" x14ac:dyDescent="0.25">
      <c r="A11330">
        <v>25698.1</v>
      </c>
      <c r="B11330">
        <v>9.6287900000000004E-4</v>
      </c>
    </row>
    <row r="11331" spans="1:2" x14ac:dyDescent="0.25">
      <c r="A11331">
        <v>25700.400000000001</v>
      </c>
      <c r="B11331">
        <v>9.6336000000000002E-4</v>
      </c>
    </row>
    <row r="11332" spans="1:2" x14ac:dyDescent="0.25">
      <c r="A11332">
        <v>25702.7</v>
      </c>
      <c r="B11332">
        <v>9.5770299999999996E-4</v>
      </c>
    </row>
    <row r="11333" spans="1:2" x14ac:dyDescent="0.25">
      <c r="A11333">
        <v>25705</v>
      </c>
      <c r="B11333">
        <v>9.6318100000000002E-4</v>
      </c>
    </row>
    <row r="11334" spans="1:2" x14ac:dyDescent="0.25">
      <c r="A11334">
        <v>25707.200000000001</v>
      </c>
      <c r="B11334">
        <v>9.6771699999999999E-4</v>
      </c>
    </row>
    <row r="11335" spans="1:2" x14ac:dyDescent="0.25">
      <c r="A11335">
        <v>25709.5</v>
      </c>
      <c r="B11335">
        <v>9.7247399999999997E-4</v>
      </c>
    </row>
    <row r="11336" spans="1:2" x14ac:dyDescent="0.25">
      <c r="A11336">
        <v>25711.8</v>
      </c>
      <c r="B11336">
        <v>9.70031E-4</v>
      </c>
    </row>
    <row r="11337" spans="1:2" x14ac:dyDescent="0.25">
      <c r="A11337">
        <v>25714</v>
      </c>
      <c r="B11337">
        <v>9.6645599999999998E-4</v>
      </c>
    </row>
    <row r="11338" spans="1:2" x14ac:dyDescent="0.25">
      <c r="A11338">
        <v>25716.3</v>
      </c>
      <c r="B11338">
        <v>9.6567799999999998E-4</v>
      </c>
    </row>
    <row r="11339" spans="1:2" x14ac:dyDescent="0.25">
      <c r="A11339">
        <v>25718.6</v>
      </c>
      <c r="B11339">
        <v>9.7038400000000003E-4</v>
      </c>
    </row>
    <row r="11340" spans="1:2" x14ac:dyDescent="0.25">
      <c r="A11340">
        <v>25720.799999999999</v>
      </c>
      <c r="B11340">
        <v>9.6789900000000004E-4</v>
      </c>
    </row>
    <row r="11341" spans="1:2" x14ac:dyDescent="0.25">
      <c r="A11341">
        <v>25723.1</v>
      </c>
      <c r="B11341">
        <v>9.7096900000000002E-4</v>
      </c>
    </row>
    <row r="11342" spans="1:2" x14ac:dyDescent="0.25">
      <c r="A11342">
        <v>25725.4</v>
      </c>
      <c r="B11342">
        <v>9.6065899999999999E-4</v>
      </c>
    </row>
    <row r="11343" spans="1:2" x14ac:dyDescent="0.25">
      <c r="A11343">
        <v>25727.7</v>
      </c>
      <c r="B11343">
        <v>9.6349300000000005E-4</v>
      </c>
    </row>
    <row r="11344" spans="1:2" x14ac:dyDescent="0.25">
      <c r="A11344">
        <v>25729.9</v>
      </c>
      <c r="B11344">
        <v>9.6918700000000004E-4</v>
      </c>
    </row>
    <row r="11345" spans="1:2" x14ac:dyDescent="0.25">
      <c r="A11345">
        <v>25732.2</v>
      </c>
      <c r="B11345">
        <v>9.6066999999999995E-4</v>
      </c>
    </row>
    <row r="11346" spans="1:2" x14ac:dyDescent="0.25">
      <c r="A11346">
        <v>25734.5</v>
      </c>
      <c r="B11346">
        <v>9.6160199999999999E-4</v>
      </c>
    </row>
    <row r="11347" spans="1:2" x14ac:dyDescent="0.25">
      <c r="A11347">
        <v>25736.7</v>
      </c>
      <c r="B11347">
        <v>9.6772999999999998E-4</v>
      </c>
    </row>
    <row r="11348" spans="1:2" x14ac:dyDescent="0.25">
      <c r="A11348">
        <v>25739</v>
      </c>
      <c r="B11348">
        <v>9.6426499999999996E-4</v>
      </c>
    </row>
    <row r="11349" spans="1:2" x14ac:dyDescent="0.25">
      <c r="A11349">
        <v>25741.3</v>
      </c>
      <c r="B11349">
        <v>9.7694699999999993E-4</v>
      </c>
    </row>
    <row r="11350" spans="1:2" x14ac:dyDescent="0.25">
      <c r="A11350">
        <v>25743.5</v>
      </c>
      <c r="B11350">
        <v>9.6826900000000001E-4</v>
      </c>
    </row>
    <row r="11351" spans="1:2" x14ac:dyDescent="0.25">
      <c r="A11351">
        <v>25745.8</v>
      </c>
      <c r="B11351">
        <v>9.7362600000000001E-4</v>
      </c>
    </row>
    <row r="11352" spans="1:2" x14ac:dyDescent="0.25">
      <c r="A11352">
        <v>25748.1</v>
      </c>
      <c r="B11352">
        <v>9.6552200000000002E-4</v>
      </c>
    </row>
    <row r="11353" spans="1:2" x14ac:dyDescent="0.25">
      <c r="A11353">
        <v>25750.400000000001</v>
      </c>
      <c r="B11353">
        <v>9.7304800000000001E-4</v>
      </c>
    </row>
    <row r="11354" spans="1:2" x14ac:dyDescent="0.25">
      <c r="A11354">
        <v>25752.6</v>
      </c>
      <c r="B11354">
        <v>9.7680000000000011E-4</v>
      </c>
    </row>
    <row r="11355" spans="1:2" x14ac:dyDescent="0.25">
      <c r="A11355">
        <v>25754.9</v>
      </c>
      <c r="B11355">
        <v>9.6860399999999997E-4</v>
      </c>
    </row>
    <row r="11356" spans="1:2" x14ac:dyDescent="0.25">
      <c r="A11356">
        <v>25757.200000000001</v>
      </c>
      <c r="B11356">
        <v>9.8105299999999996E-4</v>
      </c>
    </row>
    <row r="11357" spans="1:2" x14ac:dyDescent="0.25">
      <c r="A11357">
        <v>25759.4</v>
      </c>
      <c r="B11357">
        <v>9.7574000000000001E-4</v>
      </c>
    </row>
    <row r="11358" spans="1:2" x14ac:dyDescent="0.25">
      <c r="A11358">
        <v>25761.7</v>
      </c>
      <c r="B11358">
        <v>9.6781000000000005E-4</v>
      </c>
    </row>
    <row r="11359" spans="1:2" x14ac:dyDescent="0.25">
      <c r="A11359">
        <v>25764</v>
      </c>
      <c r="B11359">
        <v>9.6627499999999995E-4</v>
      </c>
    </row>
    <row r="11360" spans="1:2" x14ac:dyDescent="0.25">
      <c r="A11360">
        <v>25766.2</v>
      </c>
      <c r="B11360">
        <v>9.6790600000000004E-4</v>
      </c>
    </row>
    <row r="11361" spans="1:2" x14ac:dyDescent="0.25">
      <c r="A11361">
        <v>25768.5</v>
      </c>
      <c r="B11361">
        <v>9.7305700000000005E-4</v>
      </c>
    </row>
    <row r="11362" spans="1:2" x14ac:dyDescent="0.25">
      <c r="A11362">
        <v>25770.799999999999</v>
      </c>
      <c r="B11362">
        <v>9.6852500000000003E-4</v>
      </c>
    </row>
    <row r="11363" spans="1:2" x14ac:dyDescent="0.25">
      <c r="A11363">
        <v>25773</v>
      </c>
      <c r="B11363">
        <v>9.6899499999999995E-4</v>
      </c>
    </row>
    <row r="11364" spans="1:2" x14ac:dyDescent="0.25">
      <c r="A11364">
        <v>25775.3</v>
      </c>
      <c r="B11364">
        <v>9.7090000000000002E-4</v>
      </c>
    </row>
    <row r="11365" spans="1:2" x14ac:dyDescent="0.25">
      <c r="A11365">
        <v>25777.599999999999</v>
      </c>
      <c r="B11365">
        <v>9.7081800000000003E-4</v>
      </c>
    </row>
    <row r="11366" spans="1:2" x14ac:dyDescent="0.25">
      <c r="A11366">
        <v>25779.9</v>
      </c>
      <c r="B11366">
        <v>9.7311499999999998E-4</v>
      </c>
    </row>
    <row r="11367" spans="1:2" x14ac:dyDescent="0.25">
      <c r="A11367">
        <v>25782.1</v>
      </c>
      <c r="B11367">
        <v>9.6939499999999996E-4</v>
      </c>
    </row>
    <row r="11368" spans="1:2" x14ac:dyDescent="0.25">
      <c r="A11368">
        <v>25784.400000000001</v>
      </c>
      <c r="B11368">
        <v>9.6680900000000001E-4</v>
      </c>
    </row>
    <row r="11369" spans="1:2" x14ac:dyDescent="0.25">
      <c r="A11369">
        <v>25786.7</v>
      </c>
      <c r="B11369">
        <v>9.65865E-4</v>
      </c>
    </row>
    <row r="11370" spans="1:2" x14ac:dyDescent="0.25">
      <c r="A11370">
        <v>25788.9</v>
      </c>
      <c r="B11370">
        <v>9.6595299999999997E-4</v>
      </c>
    </row>
    <row r="11371" spans="1:2" x14ac:dyDescent="0.25">
      <c r="A11371">
        <v>25791.200000000001</v>
      </c>
      <c r="B11371">
        <v>9.6793499999999995E-4</v>
      </c>
    </row>
    <row r="11372" spans="1:2" x14ac:dyDescent="0.25">
      <c r="A11372">
        <v>25793.5</v>
      </c>
      <c r="B11372">
        <v>9.7100300000000001E-4</v>
      </c>
    </row>
    <row r="11373" spans="1:2" x14ac:dyDescent="0.25">
      <c r="A11373">
        <v>25795.7</v>
      </c>
      <c r="B11373">
        <v>9.6352000000000004E-4</v>
      </c>
    </row>
    <row r="11374" spans="1:2" x14ac:dyDescent="0.25">
      <c r="A11374">
        <v>25798</v>
      </c>
      <c r="B11374">
        <v>9.7054900000000002E-4</v>
      </c>
    </row>
    <row r="11375" spans="1:2" x14ac:dyDescent="0.25">
      <c r="A11375">
        <v>25800.3</v>
      </c>
      <c r="B11375">
        <v>9.6542600000000002E-4</v>
      </c>
    </row>
    <row r="11376" spans="1:2" x14ac:dyDescent="0.25">
      <c r="A11376">
        <v>25802.5</v>
      </c>
      <c r="B11376">
        <v>9.7390400000000005E-4</v>
      </c>
    </row>
    <row r="11377" spans="1:2" x14ac:dyDescent="0.25">
      <c r="A11377">
        <v>25804.799999999999</v>
      </c>
      <c r="B11377">
        <v>9.7242499999999996E-4</v>
      </c>
    </row>
    <row r="11378" spans="1:2" x14ac:dyDescent="0.25">
      <c r="A11378">
        <v>25807.1</v>
      </c>
      <c r="B11378">
        <v>9.7283799999999996E-4</v>
      </c>
    </row>
    <row r="11379" spans="1:2" x14ac:dyDescent="0.25">
      <c r="A11379">
        <v>25809.4</v>
      </c>
      <c r="B11379">
        <v>9.6066700000000001E-4</v>
      </c>
    </row>
    <row r="11380" spans="1:2" x14ac:dyDescent="0.25">
      <c r="A11380">
        <v>25811.599999999999</v>
      </c>
      <c r="B11380">
        <v>9.68048E-4</v>
      </c>
    </row>
    <row r="11381" spans="1:2" x14ac:dyDescent="0.25">
      <c r="A11381">
        <v>25813.9</v>
      </c>
      <c r="B11381">
        <v>9.6848500000000005E-4</v>
      </c>
    </row>
    <row r="11382" spans="1:2" x14ac:dyDescent="0.25">
      <c r="A11382">
        <v>25816.2</v>
      </c>
      <c r="B11382">
        <v>9.62746E-4</v>
      </c>
    </row>
    <row r="11383" spans="1:2" x14ac:dyDescent="0.25">
      <c r="A11383">
        <v>25818.400000000001</v>
      </c>
      <c r="B11383">
        <v>9.7288599999999995E-4</v>
      </c>
    </row>
    <row r="11384" spans="1:2" x14ac:dyDescent="0.25">
      <c r="A11384">
        <v>25820.7</v>
      </c>
      <c r="B11384">
        <v>9.70472E-4</v>
      </c>
    </row>
    <row r="11385" spans="1:2" x14ac:dyDescent="0.25">
      <c r="A11385">
        <v>25823</v>
      </c>
      <c r="B11385">
        <v>9.6561499999999996E-4</v>
      </c>
    </row>
    <row r="11386" spans="1:2" x14ac:dyDescent="0.25">
      <c r="A11386">
        <v>25825.200000000001</v>
      </c>
      <c r="B11386">
        <v>9.7091300000000001E-4</v>
      </c>
    </row>
    <row r="11387" spans="1:2" x14ac:dyDescent="0.25">
      <c r="A11387">
        <v>25827.5</v>
      </c>
      <c r="B11387">
        <v>9.6557200000000004E-4</v>
      </c>
    </row>
    <row r="11388" spans="1:2" x14ac:dyDescent="0.25">
      <c r="A11388">
        <v>25829.8</v>
      </c>
      <c r="B11388">
        <v>9.7156900000000004E-4</v>
      </c>
    </row>
    <row r="11389" spans="1:2" x14ac:dyDescent="0.25">
      <c r="A11389">
        <v>25832</v>
      </c>
      <c r="B11389">
        <v>9.7165499999999998E-4</v>
      </c>
    </row>
    <row r="11390" spans="1:2" x14ac:dyDescent="0.25">
      <c r="A11390">
        <v>25834.3</v>
      </c>
      <c r="B11390">
        <v>9.6762599999999997E-4</v>
      </c>
    </row>
    <row r="11391" spans="1:2" x14ac:dyDescent="0.25">
      <c r="A11391">
        <v>25836.6</v>
      </c>
      <c r="B11391">
        <v>9.6632399999999996E-4</v>
      </c>
    </row>
    <row r="11392" spans="1:2" x14ac:dyDescent="0.25">
      <c r="A11392">
        <v>25838.9</v>
      </c>
      <c r="B11392">
        <v>9.6259999999999998E-4</v>
      </c>
    </row>
    <row r="11393" spans="1:2" x14ac:dyDescent="0.25">
      <c r="A11393">
        <v>25841.1</v>
      </c>
      <c r="B11393">
        <v>9.6776900000000005E-4</v>
      </c>
    </row>
    <row r="11394" spans="1:2" x14ac:dyDescent="0.25">
      <c r="A11394">
        <v>25843.4</v>
      </c>
      <c r="B11394">
        <v>9.6535499999999999E-4</v>
      </c>
    </row>
    <row r="11395" spans="1:2" x14ac:dyDescent="0.25">
      <c r="A11395">
        <v>25845.7</v>
      </c>
      <c r="B11395">
        <v>9.6405899999999997E-4</v>
      </c>
    </row>
    <row r="11396" spans="1:2" x14ac:dyDescent="0.25">
      <c r="A11396">
        <v>25847.9</v>
      </c>
      <c r="B11396">
        <v>9.6565099999999999E-4</v>
      </c>
    </row>
    <row r="11397" spans="1:2" x14ac:dyDescent="0.25">
      <c r="A11397">
        <v>25850.2</v>
      </c>
      <c r="B11397">
        <v>9.6529600000000004E-4</v>
      </c>
    </row>
    <row r="11398" spans="1:2" x14ac:dyDescent="0.25">
      <c r="A11398">
        <v>25852.5</v>
      </c>
      <c r="B11398">
        <v>9.7045499999999995E-4</v>
      </c>
    </row>
    <row r="11399" spans="1:2" x14ac:dyDescent="0.25">
      <c r="A11399">
        <v>25854.7</v>
      </c>
      <c r="B11399">
        <v>9.7130299999999997E-4</v>
      </c>
    </row>
    <row r="11400" spans="1:2" x14ac:dyDescent="0.25">
      <c r="A11400">
        <v>25857</v>
      </c>
      <c r="B11400">
        <v>9.7170000000000004E-4</v>
      </c>
    </row>
    <row r="11401" spans="1:2" x14ac:dyDescent="0.25">
      <c r="A11401">
        <v>25859.3</v>
      </c>
      <c r="B11401">
        <v>9.7221000000000004E-4</v>
      </c>
    </row>
    <row r="11402" spans="1:2" x14ac:dyDescent="0.25">
      <c r="A11402">
        <v>25861.5</v>
      </c>
      <c r="B11402">
        <v>9.6789E-4</v>
      </c>
    </row>
    <row r="11403" spans="1:2" x14ac:dyDescent="0.25">
      <c r="A11403">
        <v>25863.8</v>
      </c>
      <c r="B11403">
        <v>9.7202400000000004E-4</v>
      </c>
    </row>
    <row r="11404" spans="1:2" x14ac:dyDescent="0.25">
      <c r="A11404">
        <v>25866.1</v>
      </c>
      <c r="B11404">
        <v>9.6821500000000003E-4</v>
      </c>
    </row>
    <row r="11405" spans="1:2" x14ac:dyDescent="0.25">
      <c r="A11405">
        <v>25868.3</v>
      </c>
      <c r="B11405">
        <v>9.6872099999999997E-4</v>
      </c>
    </row>
    <row r="11406" spans="1:2" x14ac:dyDescent="0.25">
      <c r="A11406">
        <v>25870.6</v>
      </c>
      <c r="B11406">
        <v>9.67931E-4</v>
      </c>
    </row>
    <row r="11407" spans="1:2" x14ac:dyDescent="0.25">
      <c r="A11407">
        <v>25872.9</v>
      </c>
      <c r="B11407">
        <v>9.6699799999999995E-4</v>
      </c>
    </row>
    <row r="11408" spans="1:2" x14ac:dyDescent="0.25">
      <c r="A11408">
        <v>25875.200000000001</v>
      </c>
      <c r="B11408">
        <v>9.7382100000000004E-4</v>
      </c>
    </row>
    <row r="11409" spans="1:2" x14ac:dyDescent="0.25">
      <c r="A11409">
        <v>25877.4</v>
      </c>
      <c r="B11409">
        <v>9.7030399999999996E-4</v>
      </c>
    </row>
    <row r="11410" spans="1:2" x14ac:dyDescent="0.25">
      <c r="A11410">
        <v>25879.7</v>
      </c>
      <c r="B11410">
        <v>9.7289000000000002E-4</v>
      </c>
    </row>
    <row r="11411" spans="1:2" x14ac:dyDescent="0.25">
      <c r="A11411">
        <v>25882</v>
      </c>
      <c r="B11411">
        <v>9.6523400000000004E-4</v>
      </c>
    </row>
    <row r="11412" spans="1:2" x14ac:dyDescent="0.25">
      <c r="A11412">
        <v>25884.2</v>
      </c>
      <c r="B11412">
        <v>9.7470599999999999E-4</v>
      </c>
    </row>
    <row r="11413" spans="1:2" x14ac:dyDescent="0.25">
      <c r="A11413">
        <v>25886.5</v>
      </c>
      <c r="B11413">
        <v>9.72517E-4</v>
      </c>
    </row>
    <row r="11414" spans="1:2" x14ac:dyDescent="0.25">
      <c r="A11414">
        <v>25888.799999999999</v>
      </c>
      <c r="B11414">
        <v>9.7328300000000003E-4</v>
      </c>
    </row>
    <row r="11415" spans="1:2" x14ac:dyDescent="0.25">
      <c r="A11415">
        <v>25891</v>
      </c>
      <c r="B11415">
        <v>9.6806699999999997E-4</v>
      </c>
    </row>
    <row r="11416" spans="1:2" x14ac:dyDescent="0.25">
      <c r="A11416">
        <v>25893.3</v>
      </c>
      <c r="B11416">
        <v>9.6857699999999998E-4</v>
      </c>
    </row>
    <row r="11417" spans="1:2" x14ac:dyDescent="0.25">
      <c r="A11417">
        <v>25895.599999999999</v>
      </c>
      <c r="B11417">
        <v>9.6431800000000003E-4</v>
      </c>
    </row>
    <row r="11418" spans="1:2" x14ac:dyDescent="0.25">
      <c r="A11418">
        <v>25897.8</v>
      </c>
      <c r="B11418">
        <v>9.6864399999999995E-4</v>
      </c>
    </row>
    <row r="11419" spans="1:2" x14ac:dyDescent="0.25">
      <c r="A11419">
        <v>25900.1</v>
      </c>
      <c r="B11419">
        <v>9.7302800000000002E-4</v>
      </c>
    </row>
    <row r="11420" spans="1:2" x14ac:dyDescent="0.25">
      <c r="A11420">
        <v>25902.400000000001</v>
      </c>
      <c r="B11420">
        <v>9.7853700000000003E-4</v>
      </c>
    </row>
    <row r="11421" spans="1:2" x14ac:dyDescent="0.25">
      <c r="A11421">
        <v>25904.7</v>
      </c>
      <c r="B11421">
        <v>9.6417300000000003E-4</v>
      </c>
    </row>
    <row r="11422" spans="1:2" x14ac:dyDescent="0.25">
      <c r="A11422">
        <v>25906.9</v>
      </c>
      <c r="B11422">
        <v>9.65046E-4</v>
      </c>
    </row>
    <row r="11423" spans="1:2" x14ac:dyDescent="0.25">
      <c r="A11423">
        <v>25909.200000000001</v>
      </c>
      <c r="B11423">
        <v>9.7045300000000003E-4</v>
      </c>
    </row>
    <row r="11424" spans="1:2" x14ac:dyDescent="0.25">
      <c r="A11424">
        <v>25911.5</v>
      </c>
      <c r="B11424">
        <v>9.74039E-4</v>
      </c>
    </row>
    <row r="11425" spans="1:2" x14ac:dyDescent="0.25">
      <c r="A11425">
        <v>25913.7</v>
      </c>
      <c r="B11425">
        <v>9.7062600000000004E-4</v>
      </c>
    </row>
    <row r="11426" spans="1:2" x14ac:dyDescent="0.25">
      <c r="A11426">
        <v>25916</v>
      </c>
      <c r="B11426">
        <v>9.6660599999999995E-4</v>
      </c>
    </row>
    <row r="11427" spans="1:2" x14ac:dyDescent="0.25">
      <c r="A11427">
        <v>25918.3</v>
      </c>
      <c r="B11427">
        <v>9.6693300000000001E-4</v>
      </c>
    </row>
    <row r="11428" spans="1:2" x14ac:dyDescent="0.25">
      <c r="A11428">
        <v>25920.5</v>
      </c>
      <c r="B11428">
        <v>9.5867499999999998E-4</v>
      </c>
    </row>
    <row r="11429" spans="1:2" x14ac:dyDescent="0.25">
      <c r="A11429">
        <v>25922.799999999999</v>
      </c>
      <c r="B11429">
        <v>9.68248E-4</v>
      </c>
    </row>
    <row r="11430" spans="1:2" x14ac:dyDescent="0.25">
      <c r="A11430">
        <v>25925.1</v>
      </c>
      <c r="B11430">
        <v>9.63063E-4</v>
      </c>
    </row>
    <row r="11431" spans="1:2" x14ac:dyDescent="0.25">
      <c r="A11431">
        <v>25927.4</v>
      </c>
      <c r="B11431">
        <v>9.7117799999999995E-4</v>
      </c>
    </row>
    <row r="11432" spans="1:2" x14ac:dyDescent="0.25">
      <c r="A11432">
        <v>25929.599999999999</v>
      </c>
      <c r="B11432">
        <v>9.7396600000000005E-4</v>
      </c>
    </row>
    <row r="11433" spans="1:2" x14ac:dyDescent="0.25">
      <c r="A11433">
        <v>25931.9</v>
      </c>
      <c r="B11433">
        <v>9.6363999999999998E-4</v>
      </c>
    </row>
    <row r="11434" spans="1:2" x14ac:dyDescent="0.25">
      <c r="A11434">
        <v>25934.2</v>
      </c>
      <c r="B11434">
        <v>9.6633799999999996E-4</v>
      </c>
    </row>
    <row r="11435" spans="1:2" x14ac:dyDescent="0.25">
      <c r="A11435">
        <v>25936.400000000001</v>
      </c>
      <c r="B11435">
        <v>9.6647200000000001E-4</v>
      </c>
    </row>
    <row r="11436" spans="1:2" x14ac:dyDescent="0.25">
      <c r="A11436">
        <v>25938.7</v>
      </c>
      <c r="B11436">
        <v>9.6593299999999998E-4</v>
      </c>
    </row>
    <row r="11437" spans="1:2" x14ac:dyDescent="0.25">
      <c r="A11437">
        <v>25941</v>
      </c>
      <c r="B11437">
        <v>9.7516300000000003E-4</v>
      </c>
    </row>
    <row r="11438" spans="1:2" x14ac:dyDescent="0.25">
      <c r="A11438">
        <v>25943.200000000001</v>
      </c>
      <c r="B11438">
        <v>9.6689499999999995E-4</v>
      </c>
    </row>
    <row r="11439" spans="1:2" x14ac:dyDescent="0.25">
      <c r="A11439">
        <v>25945.5</v>
      </c>
      <c r="B11439">
        <v>9.6447999999999998E-4</v>
      </c>
    </row>
    <row r="11440" spans="1:2" x14ac:dyDescent="0.25">
      <c r="A11440">
        <v>25947.8</v>
      </c>
      <c r="B11440">
        <v>9.6013200000000004E-4</v>
      </c>
    </row>
    <row r="11441" spans="1:2" x14ac:dyDescent="0.25">
      <c r="A11441">
        <v>25950.1</v>
      </c>
      <c r="B11441">
        <v>9.6482499999999999E-4</v>
      </c>
    </row>
    <row r="11442" spans="1:2" x14ac:dyDescent="0.25">
      <c r="A11442">
        <v>25952.3</v>
      </c>
      <c r="B11442">
        <v>9.7160200000000001E-4</v>
      </c>
    </row>
    <row r="11443" spans="1:2" x14ac:dyDescent="0.25">
      <c r="A11443">
        <v>25954.6</v>
      </c>
      <c r="B11443">
        <v>9.7020199999999998E-4</v>
      </c>
    </row>
    <row r="11444" spans="1:2" x14ac:dyDescent="0.25">
      <c r="A11444">
        <v>25956.9</v>
      </c>
      <c r="B11444">
        <v>9.6554400000000004E-4</v>
      </c>
    </row>
    <row r="11445" spans="1:2" x14ac:dyDescent="0.25">
      <c r="A11445">
        <v>25959.200000000001</v>
      </c>
      <c r="B11445">
        <v>9.6509899999999997E-4</v>
      </c>
    </row>
    <row r="11446" spans="1:2" x14ac:dyDescent="0.25">
      <c r="A11446">
        <v>25961.4</v>
      </c>
      <c r="B11446">
        <v>9.6343600000000002E-4</v>
      </c>
    </row>
    <row r="11447" spans="1:2" x14ac:dyDescent="0.25">
      <c r="A11447">
        <v>25963.7</v>
      </c>
      <c r="B11447">
        <v>9.7437999999999995E-4</v>
      </c>
    </row>
    <row r="11448" spans="1:2" x14ac:dyDescent="0.25">
      <c r="A11448">
        <v>25966</v>
      </c>
      <c r="B11448">
        <v>9.7053799999999996E-4</v>
      </c>
    </row>
    <row r="11449" spans="1:2" x14ac:dyDescent="0.25">
      <c r="A11449">
        <v>25968.3</v>
      </c>
      <c r="B11449">
        <v>9.7209E-4</v>
      </c>
    </row>
    <row r="11450" spans="1:2" x14ac:dyDescent="0.25">
      <c r="A11450">
        <v>25970.5</v>
      </c>
      <c r="B11450">
        <v>9.6838600000000001E-4</v>
      </c>
    </row>
    <row r="11451" spans="1:2" x14ac:dyDescent="0.25">
      <c r="A11451">
        <v>25972.799999999999</v>
      </c>
      <c r="B11451">
        <v>9.6808799999999998E-4</v>
      </c>
    </row>
    <row r="11452" spans="1:2" x14ac:dyDescent="0.25">
      <c r="A11452">
        <v>25975.1</v>
      </c>
      <c r="B11452">
        <v>9.6984600000000001E-4</v>
      </c>
    </row>
    <row r="11453" spans="1:2" x14ac:dyDescent="0.25">
      <c r="A11453">
        <v>25977.3</v>
      </c>
      <c r="B11453">
        <v>9.7236100000000004E-4</v>
      </c>
    </row>
    <row r="11454" spans="1:2" x14ac:dyDescent="0.25">
      <c r="A11454">
        <v>25979.599999999999</v>
      </c>
      <c r="B11454">
        <v>9.6899599999999996E-4</v>
      </c>
    </row>
    <row r="11455" spans="1:2" x14ac:dyDescent="0.25">
      <c r="A11455">
        <v>25981.9</v>
      </c>
      <c r="B11455">
        <v>9.7451600000000003E-4</v>
      </c>
    </row>
    <row r="11456" spans="1:2" x14ac:dyDescent="0.25">
      <c r="A11456">
        <v>25984.1</v>
      </c>
      <c r="B11456">
        <v>9.7333999999999995E-4</v>
      </c>
    </row>
    <row r="11457" spans="1:2" x14ac:dyDescent="0.25">
      <c r="A11457">
        <v>25986.400000000001</v>
      </c>
      <c r="B11457">
        <v>9.7638100000000002E-4</v>
      </c>
    </row>
    <row r="11458" spans="1:2" x14ac:dyDescent="0.25">
      <c r="A11458">
        <v>25988.7</v>
      </c>
      <c r="B11458">
        <v>9.78446E-4</v>
      </c>
    </row>
    <row r="11459" spans="1:2" x14ac:dyDescent="0.25">
      <c r="A11459">
        <v>25990.9</v>
      </c>
      <c r="B11459">
        <v>9.6712399999999998E-4</v>
      </c>
    </row>
    <row r="11460" spans="1:2" x14ac:dyDescent="0.25">
      <c r="A11460">
        <v>25993.200000000001</v>
      </c>
      <c r="B11460">
        <v>9.7188199999999998E-4</v>
      </c>
    </row>
    <row r="11461" spans="1:2" x14ac:dyDescent="0.25">
      <c r="A11461">
        <v>25995.5</v>
      </c>
      <c r="B11461">
        <v>9.7055299999999998E-4</v>
      </c>
    </row>
    <row r="11462" spans="1:2" x14ac:dyDescent="0.25">
      <c r="A11462">
        <v>25997.8</v>
      </c>
      <c r="B11462">
        <v>9.7529099999999998E-4</v>
      </c>
    </row>
    <row r="11463" spans="1:2" x14ac:dyDescent="0.25">
      <c r="A11463">
        <v>26000</v>
      </c>
      <c r="B11463">
        <v>9.6645200000000002E-4</v>
      </c>
    </row>
    <row r="11464" spans="1:2" x14ac:dyDescent="0.25">
      <c r="A11464">
        <v>26002.3</v>
      </c>
      <c r="B11464">
        <v>9.8293100000000004E-4</v>
      </c>
    </row>
    <row r="11465" spans="1:2" x14ac:dyDescent="0.25">
      <c r="A11465">
        <v>26004.6</v>
      </c>
      <c r="B11465">
        <v>9.7440799999999996E-4</v>
      </c>
    </row>
    <row r="11466" spans="1:2" x14ac:dyDescent="0.25">
      <c r="A11466">
        <v>26006.799999999999</v>
      </c>
      <c r="B11466">
        <v>9.7645999999999996E-4</v>
      </c>
    </row>
    <row r="11467" spans="1:2" x14ac:dyDescent="0.25">
      <c r="A11467">
        <v>26009.1</v>
      </c>
      <c r="B11467">
        <v>9.7520899999999999E-4</v>
      </c>
    </row>
    <row r="11468" spans="1:2" x14ac:dyDescent="0.25">
      <c r="A11468">
        <v>26011.4</v>
      </c>
      <c r="B11468">
        <v>9.7235300000000002E-4</v>
      </c>
    </row>
    <row r="11469" spans="1:2" x14ac:dyDescent="0.25">
      <c r="A11469">
        <v>26013.599999999999</v>
      </c>
      <c r="B11469">
        <v>9.7236899999999995E-4</v>
      </c>
    </row>
    <row r="11470" spans="1:2" x14ac:dyDescent="0.25">
      <c r="A11470">
        <v>26015.9</v>
      </c>
      <c r="B11470">
        <v>9.7435600000000001E-4</v>
      </c>
    </row>
    <row r="11471" spans="1:2" x14ac:dyDescent="0.25">
      <c r="A11471">
        <v>26018.2</v>
      </c>
      <c r="B11471">
        <v>9.69308E-4</v>
      </c>
    </row>
    <row r="11472" spans="1:2" x14ac:dyDescent="0.25">
      <c r="A11472">
        <v>26020.400000000001</v>
      </c>
      <c r="B11472">
        <v>9.6929500000000001E-4</v>
      </c>
    </row>
    <row r="11473" spans="1:2" x14ac:dyDescent="0.25">
      <c r="A11473">
        <v>26022.7</v>
      </c>
      <c r="B11473">
        <v>9.7299799999999998E-4</v>
      </c>
    </row>
    <row r="11474" spans="1:2" x14ac:dyDescent="0.25">
      <c r="A11474">
        <v>26025</v>
      </c>
      <c r="B11474">
        <v>9.7979699999999992E-4</v>
      </c>
    </row>
    <row r="11475" spans="1:2" x14ac:dyDescent="0.25">
      <c r="A11475">
        <v>26027.3</v>
      </c>
      <c r="B11475">
        <v>9.71987E-4</v>
      </c>
    </row>
    <row r="11476" spans="1:2" x14ac:dyDescent="0.25">
      <c r="A11476">
        <v>26029.5</v>
      </c>
      <c r="B11476">
        <v>9.8055499999999992E-4</v>
      </c>
    </row>
    <row r="11477" spans="1:2" x14ac:dyDescent="0.25">
      <c r="A11477">
        <v>26031.8</v>
      </c>
      <c r="B11477">
        <v>9.7022899999999997E-4</v>
      </c>
    </row>
    <row r="11478" spans="1:2" x14ac:dyDescent="0.25">
      <c r="A11478">
        <v>26034.1</v>
      </c>
      <c r="B11478">
        <v>9.7428399999999996E-4</v>
      </c>
    </row>
    <row r="11479" spans="1:2" x14ac:dyDescent="0.25">
      <c r="A11479">
        <v>26036.3</v>
      </c>
      <c r="B11479">
        <v>9.7449600000000004E-4</v>
      </c>
    </row>
    <row r="11480" spans="1:2" x14ac:dyDescent="0.25">
      <c r="A11480">
        <v>26038.6</v>
      </c>
      <c r="B11480">
        <v>9.7215400000000003E-4</v>
      </c>
    </row>
    <row r="11481" spans="1:2" x14ac:dyDescent="0.25">
      <c r="A11481">
        <v>26040.9</v>
      </c>
      <c r="B11481">
        <v>9.7155500000000003E-4</v>
      </c>
    </row>
    <row r="11482" spans="1:2" x14ac:dyDescent="0.25">
      <c r="A11482">
        <v>26043.1</v>
      </c>
      <c r="B11482">
        <v>9.7741400000000002E-4</v>
      </c>
    </row>
    <row r="11483" spans="1:2" x14ac:dyDescent="0.25">
      <c r="A11483">
        <v>26045.4</v>
      </c>
      <c r="B11483">
        <v>9.7366599999999998E-4</v>
      </c>
    </row>
    <row r="11484" spans="1:2" x14ac:dyDescent="0.25">
      <c r="A11484">
        <v>26047.7</v>
      </c>
      <c r="B11484">
        <v>9.7487300000000002E-4</v>
      </c>
    </row>
    <row r="11485" spans="1:2" x14ac:dyDescent="0.25">
      <c r="A11485">
        <v>26049.9</v>
      </c>
      <c r="B11485">
        <v>9.7711999999999994E-4</v>
      </c>
    </row>
    <row r="11486" spans="1:2" x14ac:dyDescent="0.25">
      <c r="A11486">
        <v>26052.2</v>
      </c>
      <c r="B11486">
        <v>9.6830400000000002E-4</v>
      </c>
    </row>
    <row r="11487" spans="1:2" x14ac:dyDescent="0.25">
      <c r="A11487">
        <v>26054.5</v>
      </c>
      <c r="B11487">
        <v>9.7456400000000003E-4</v>
      </c>
    </row>
    <row r="11488" spans="1:2" x14ac:dyDescent="0.25">
      <c r="A11488">
        <v>26056.7</v>
      </c>
      <c r="B11488">
        <v>9.61947E-4</v>
      </c>
    </row>
    <row r="11489" spans="1:2" x14ac:dyDescent="0.25">
      <c r="A11489">
        <v>26059</v>
      </c>
      <c r="B11489">
        <v>9.7339200000000001E-4</v>
      </c>
    </row>
    <row r="11490" spans="1:2" x14ac:dyDescent="0.25">
      <c r="A11490">
        <v>26061.3</v>
      </c>
      <c r="B11490">
        <v>9.7034900000000002E-4</v>
      </c>
    </row>
    <row r="11491" spans="1:2" x14ac:dyDescent="0.25">
      <c r="A11491">
        <v>26063.599999999999</v>
      </c>
      <c r="B11491">
        <v>9.7356700000000005E-4</v>
      </c>
    </row>
    <row r="11492" spans="1:2" x14ac:dyDescent="0.25">
      <c r="A11492">
        <v>26065.8</v>
      </c>
      <c r="B11492">
        <v>9.7875000000000002E-4</v>
      </c>
    </row>
    <row r="11493" spans="1:2" x14ac:dyDescent="0.25">
      <c r="A11493">
        <v>26068.1</v>
      </c>
      <c r="B11493">
        <v>9.7734899999999997E-4</v>
      </c>
    </row>
    <row r="11494" spans="1:2" x14ac:dyDescent="0.25">
      <c r="A11494">
        <v>26070.400000000001</v>
      </c>
      <c r="B11494">
        <v>9.73013E-4</v>
      </c>
    </row>
    <row r="11495" spans="1:2" x14ac:dyDescent="0.25">
      <c r="A11495">
        <v>26072.6</v>
      </c>
      <c r="B11495">
        <v>9.7283600000000003E-4</v>
      </c>
    </row>
    <row r="11496" spans="1:2" x14ac:dyDescent="0.25">
      <c r="A11496">
        <v>26074.9</v>
      </c>
      <c r="B11496">
        <v>9.6835599999999997E-4</v>
      </c>
    </row>
    <row r="11497" spans="1:2" x14ac:dyDescent="0.25">
      <c r="A11497">
        <v>26077.200000000001</v>
      </c>
      <c r="B11497">
        <v>9.8058600000000009E-4</v>
      </c>
    </row>
    <row r="11498" spans="1:2" x14ac:dyDescent="0.25">
      <c r="A11498">
        <v>26079.4</v>
      </c>
      <c r="B11498">
        <v>9.7218999999999995E-4</v>
      </c>
    </row>
    <row r="11499" spans="1:2" x14ac:dyDescent="0.25">
      <c r="A11499">
        <v>26081.7</v>
      </c>
      <c r="B11499">
        <v>9.8138000000000001E-4</v>
      </c>
    </row>
    <row r="11500" spans="1:2" x14ac:dyDescent="0.25">
      <c r="A11500">
        <v>26084</v>
      </c>
      <c r="B11500">
        <v>9.6944900000000005E-4</v>
      </c>
    </row>
    <row r="11501" spans="1:2" x14ac:dyDescent="0.25">
      <c r="A11501">
        <v>26086.3</v>
      </c>
      <c r="B11501">
        <v>9.7834599999999995E-4</v>
      </c>
    </row>
    <row r="11502" spans="1:2" x14ac:dyDescent="0.25">
      <c r="A11502">
        <v>26088.5</v>
      </c>
      <c r="B11502">
        <v>9.7219699999999995E-4</v>
      </c>
    </row>
    <row r="11503" spans="1:2" x14ac:dyDescent="0.25">
      <c r="A11503">
        <v>26090.799999999999</v>
      </c>
      <c r="B11503">
        <v>9.7568500000000001E-4</v>
      </c>
    </row>
    <row r="11504" spans="1:2" x14ac:dyDescent="0.25">
      <c r="A11504">
        <v>26093.1</v>
      </c>
      <c r="B11504">
        <v>9.8092800000000005E-4</v>
      </c>
    </row>
    <row r="11505" spans="1:2" x14ac:dyDescent="0.25">
      <c r="A11505">
        <v>26095.4</v>
      </c>
      <c r="B11505">
        <v>9.7221199999999997E-4</v>
      </c>
    </row>
    <row r="11506" spans="1:2" x14ac:dyDescent="0.25">
      <c r="A11506">
        <v>26097.599999999999</v>
      </c>
      <c r="B11506">
        <v>9.6905400000000001E-4</v>
      </c>
    </row>
    <row r="11507" spans="1:2" x14ac:dyDescent="0.25">
      <c r="A11507">
        <v>26099.9</v>
      </c>
      <c r="B11507">
        <v>9.8083900000000006E-4</v>
      </c>
    </row>
    <row r="11508" spans="1:2" x14ac:dyDescent="0.25">
      <c r="A11508">
        <v>26102.2</v>
      </c>
      <c r="B11508">
        <v>9.8001699999999991E-4</v>
      </c>
    </row>
    <row r="11509" spans="1:2" x14ac:dyDescent="0.25">
      <c r="A11509">
        <v>26104.400000000001</v>
      </c>
      <c r="B11509">
        <v>9.7486199999999995E-4</v>
      </c>
    </row>
    <row r="11510" spans="1:2" x14ac:dyDescent="0.25">
      <c r="A11510">
        <v>26106.7</v>
      </c>
      <c r="B11510">
        <v>9.8025999999999994E-4</v>
      </c>
    </row>
    <row r="11511" spans="1:2" x14ac:dyDescent="0.25">
      <c r="A11511">
        <v>26109</v>
      </c>
      <c r="B11511">
        <v>9.7318700000000003E-4</v>
      </c>
    </row>
    <row r="11512" spans="1:2" x14ac:dyDescent="0.25">
      <c r="A11512">
        <v>26111.200000000001</v>
      </c>
      <c r="B11512">
        <v>9.75891E-4</v>
      </c>
    </row>
    <row r="11513" spans="1:2" x14ac:dyDescent="0.25">
      <c r="A11513">
        <v>26113.5</v>
      </c>
      <c r="B11513">
        <v>9.7629900000000003E-4</v>
      </c>
    </row>
    <row r="11514" spans="1:2" x14ac:dyDescent="0.25">
      <c r="A11514">
        <v>26115.8</v>
      </c>
      <c r="B11514">
        <v>9.8171999999999995E-4</v>
      </c>
    </row>
    <row r="11515" spans="1:2" x14ac:dyDescent="0.25">
      <c r="A11515">
        <v>26118.1</v>
      </c>
      <c r="B11515">
        <v>9.7800800000000005E-4</v>
      </c>
    </row>
    <row r="11516" spans="1:2" x14ac:dyDescent="0.25">
      <c r="A11516">
        <v>26120.3</v>
      </c>
      <c r="B11516">
        <v>9.7503200000000003E-4</v>
      </c>
    </row>
    <row r="11517" spans="1:2" x14ac:dyDescent="0.25">
      <c r="A11517">
        <v>26122.6</v>
      </c>
      <c r="B11517">
        <v>9.7884699999999992E-4</v>
      </c>
    </row>
    <row r="11518" spans="1:2" x14ac:dyDescent="0.25">
      <c r="A11518">
        <v>26124.9</v>
      </c>
      <c r="B11518">
        <v>9.8482499999999994E-4</v>
      </c>
    </row>
    <row r="11519" spans="1:2" x14ac:dyDescent="0.25">
      <c r="A11519">
        <v>26127.1</v>
      </c>
      <c r="B11519">
        <v>9.7481800000000002E-4</v>
      </c>
    </row>
    <row r="11520" spans="1:2" x14ac:dyDescent="0.25">
      <c r="A11520">
        <v>26129.4</v>
      </c>
      <c r="B11520">
        <v>9.8417600000000002E-4</v>
      </c>
    </row>
    <row r="11521" spans="1:2" x14ac:dyDescent="0.25">
      <c r="A11521">
        <v>26131.7</v>
      </c>
      <c r="B11521">
        <v>9.8330100000000001E-4</v>
      </c>
    </row>
    <row r="11522" spans="1:2" x14ac:dyDescent="0.25">
      <c r="A11522">
        <v>26133.9</v>
      </c>
      <c r="B11522">
        <v>9.7384299999999995E-4</v>
      </c>
    </row>
    <row r="11523" spans="1:2" x14ac:dyDescent="0.25">
      <c r="A11523">
        <v>26136.2</v>
      </c>
      <c r="B11523">
        <v>9.7343799999999997E-4</v>
      </c>
    </row>
    <row r="11524" spans="1:2" x14ac:dyDescent="0.25">
      <c r="A11524">
        <v>26138.5</v>
      </c>
      <c r="B11524">
        <v>9.8479600000000002E-4</v>
      </c>
    </row>
    <row r="11525" spans="1:2" x14ac:dyDescent="0.25">
      <c r="A11525">
        <v>26140.7</v>
      </c>
      <c r="B11525">
        <v>9.7590999999999997E-4</v>
      </c>
    </row>
    <row r="11526" spans="1:2" x14ac:dyDescent="0.25">
      <c r="A11526">
        <v>26143</v>
      </c>
      <c r="B11526">
        <v>9.8138499999999998E-4</v>
      </c>
    </row>
    <row r="11527" spans="1:2" x14ac:dyDescent="0.25">
      <c r="A11527">
        <v>26145.3</v>
      </c>
      <c r="B11527">
        <v>9.7581299999999996E-4</v>
      </c>
    </row>
    <row r="11528" spans="1:2" x14ac:dyDescent="0.25">
      <c r="A11528">
        <v>26147.5</v>
      </c>
      <c r="B11528">
        <v>9.7695500000000005E-4</v>
      </c>
    </row>
    <row r="11529" spans="1:2" x14ac:dyDescent="0.25">
      <c r="A11529">
        <v>26149.8</v>
      </c>
      <c r="B11529">
        <v>9.8268199999999991E-4</v>
      </c>
    </row>
    <row r="11530" spans="1:2" x14ac:dyDescent="0.25">
      <c r="A11530">
        <v>26152.1</v>
      </c>
      <c r="B11530">
        <v>9.7749699999999991E-4</v>
      </c>
    </row>
    <row r="11531" spans="1:2" x14ac:dyDescent="0.25">
      <c r="A11531">
        <v>26154.3</v>
      </c>
      <c r="B11531">
        <v>9.8446100000000006E-4</v>
      </c>
    </row>
    <row r="11532" spans="1:2" x14ac:dyDescent="0.25">
      <c r="A11532">
        <v>26156.6</v>
      </c>
      <c r="B11532">
        <v>9.7667400000000008E-4</v>
      </c>
    </row>
    <row r="11533" spans="1:2" x14ac:dyDescent="0.25">
      <c r="A11533">
        <v>26158.9</v>
      </c>
      <c r="B11533">
        <v>9.7588700000000004E-4</v>
      </c>
    </row>
    <row r="11534" spans="1:2" x14ac:dyDescent="0.25">
      <c r="A11534">
        <v>26161.200000000001</v>
      </c>
      <c r="B11534">
        <v>9.8111100000000001E-4</v>
      </c>
    </row>
    <row r="11535" spans="1:2" x14ac:dyDescent="0.25">
      <c r="A11535">
        <v>26163.4</v>
      </c>
      <c r="B11535">
        <v>9.7838000000000005E-4</v>
      </c>
    </row>
    <row r="11536" spans="1:2" x14ac:dyDescent="0.25">
      <c r="A11536">
        <v>26165.7</v>
      </c>
      <c r="B11536">
        <v>9.7709500000000009E-4</v>
      </c>
    </row>
    <row r="11537" spans="1:2" x14ac:dyDescent="0.25">
      <c r="A11537">
        <v>26168</v>
      </c>
      <c r="B11537">
        <v>9.7864999999999996E-4</v>
      </c>
    </row>
    <row r="11538" spans="1:2" x14ac:dyDescent="0.25">
      <c r="A11538">
        <v>26170.2</v>
      </c>
      <c r="B11538">
        <v>9.7825600000000005E-4</v>
      </c>
    </row>
    <row r="11539" spans="1:2" x14ac:dyDescent="0.25">
      <c r="A11539">
        <v>26172.5</v>
      </c>
      <c r="B11539">
        <v>9.7607800000000002E-4</v>
      </c>
    </row>
    <row r="11540" spans="1:2" x14ac:dyDescent="0.25">
      <c r="A11540">
        <v>26174.799999999999</v>
      </c>
      <c r="B11540">
        <v>9.7960199999999999E-4</v>
      </c>
    </row>
    <row r="11541" spans="1:2" x14ac:dyDescent="0.25">
      <c r="A11541">
        <v>26177</v>
      </c>
      <c r="B11541">
        <v>9.7547200000000001E-4</v>
      </c>
    </row>
    <row r="11542" spans="1:2" x14ac:dyDescent="0.25">
      <c r="A11542">
        <v>26179.3</v>
      </c>
      <c r="B11542">
        <v>9.7372699999999997E-4</v>
      </c>
    </row>
    <row r="11543" spans="1:2" x14ac:dyDescent="0.25">
      <c r="A11543">
        <v>26181.599999999999</v>
      </c>
      <c r="B11543">
        <v>9.7638E-4</v>
      </c>
    </row>
    <row r="11544" spans="1:2" x14ac:dyDescent="0.25">
      <c r="A11544">
        <v>26183.8</v>
      </c>
      <c r="B11544">
        <v>9.7331800000000003E-4</v>
      </c>
    </row>
    <row r="11545" spans="1:2" x14ac:dyDescent="0.25">
      <c r="A11545">
        <v>26186.1</v>
      </c>
      <c r="B11545">
        <v>9.8103499999999989E-4</v>
      </c>
    </row>
    <row r="11546" spans="1:2" x14ac:dyDescent="0.25">
      <c r="A11546">
        <v>26188.400000000001</v>
      </c>
      <c r="B11546">
        <v>9.8104000000000008E-4</v>
      </c>
    </row>
    <row r="11547" spans="1:2" x14ac:dyDescent="0.25">
      <c r="A11547">
        <v>26190.7</v>
      </c>
      <c r="B11547">
        <v>9.7997199999999996E-4</v>
      </c>
    </row>
    <row r="11548" spans="1:2" x14ac:dyDescent="0.25">
      <c r="A11548">
        <v>26192.9</v>
      </c>
      <c r="B11548">
        <v>9.7721599999999994E-4</v>
      </c>
    </row>
    <row r="11549" spans="1:2" x14ac:dyDescent="0.25">
      <c r="A11549">
        <v>26195.200000000001</v>
      </c>
      <c r="B11549">
        <v>9.75595E-4</v>
      </c>
    </row>
    <row r="11550" spans="1:2" x14ac:dyDescent="0.25">
      <c r="A11550">
        <v>26197.5</v>
      </c>
      <c r="B11550">
        <v>9.7163499999999999E-4</v>
      </c>
    </row>
    <row r="11551" spans="1:2" x14ac:dyDescent="0.25">
      <c r="A11551">
        <v>26199.7</v>
      </c>
      <c r="B11551">
        <v>9.7130399999999998E-4</v>
      </c>
    </row>
    <row r="11552" spans="1:2" x14ac:dyDescent="0.25">
      <c r="A11552">
        <v>26202</v>
      </c>
      <c r="B11552">
        <v>9.8168800000000009E-4</v>
      </c>
    </row>
    <row r="11553" spans="1:2" x14ac:dyDescent="0.25">
      <c r="A11553">
        <v>26204.3</v>
      </c>
      <c r="B11553">
        <v>9.8270600000000007E-4</v>
      </c>
    </row>
    <row r="11554" spans="1:2" x14ac:dyDescent="0.25">
      <c r="A11554">
        <v>26206.5</v>
      </c>
      <c r="B11554">
        <v>9.7912999999999993E-4</v>
      </c>
    </row>
    <row r="11555" spans="1:2" x14ac:dyDescent="0.25">
      <c r="A11555">
        <v>26208.799999999999</v>
      </c>
      <c r="B11555">
        <v>9.7822800000000004E-4</v>
      </c>
    </row>
    <row r="11556" spans="1:2" x14ac:dyDescent="0.25">
      <c r="A11556">
        <v>26211.1</v>
      </c>
      <c r="B11556">
        <v>9.7847100000000007E-4</v>
      </c>
    </row>
    <row r="11557" spans="1:2" x14ac:dyDescent="0.25">
      <c r="A11557">
        <v>26213.3</v>
      </c>
      <c r="B11557">
        <v>9.7978999999999991E-4</v>
      </c>
    </row>
    <row r="11558" spans="1:2" x14ac:dyDescent="0.25">
      <c r="A11558">
        <v>26215.599999999999</v>
      </c>
      <c r="B11558">
        <v>9.7934900000000002E-4</v>
      </c>
    </row>
    <row r="11559" spans="1:2" x14ac:dyDescent="0.25">
      <c r="A11559">
        <v>26217.9</v>
      </c>
      <c r="B11559">
        <v>9.8216699999999994E-4</v>
      </c>
    </row>
    <row r="11560" spans="1:2" x14ac:dyDescent="0.25">
      <c r="A11560">
        <v>26220.1</v>
      </c>
      <c r="B11560">
        <v>9.8256800000000007E-4</v>
      </c>
    </row>
    <row r="11561" spans="1:2" x14ac:dyDescent="0.25">
      <c r="A11561">
        <v>26222.400000000001</v>
      </c>
      <c r="B11561">
        <v>9.8629300000000007E-4</v>
      </c>
    </row>
    <row r="11562" spans="1:2" x14ac:dyDescent="0.25">
      <c r="A11562">
        <v>26224.7</v>
      </c>
      <c r="B11562">
        <v>9.7753100000000002E-4</v>
      </c>
    </row>
    <row r="11563" spans="1:2" x14ac:dyDescent="0.25">
      <c r="A11563">
        <v>26226.9</v>
      </c>
      <c r="B11563">
        <v>9.775439999999999E-4</v>
      </c>
    </row>
    <row r="11564" spans="1:2" x14ac:dyDescent="0.25">
      <c r="A11564">
        <v>26229.200000000001</v>
      </c>
      <c r="B11564">
        <v>9.7954899999999991E-4</v>
      </c>
    </row>
    <row r="11565" spans="1:2" x14ac:dyDescent="0.25">
      <c r="A11565">
        <v>26231.5</v>
      </c>
      <c r="B11565">
        <v>9.793549999999999E-4</v>
      </c>
    </row>
    <row r="11566" spans="1:2" x14ac:dyDescent="0.25">
      <c r="A11566">
        <v>26233.7</v>
      </c>
      <c r="B11566">
        <v>9.7583900000000005E-4</v>
      </c>
    </row>
    <row r="11567" spans="1:2" x14ac:dyDescent="0.25">
      <c r="A11567">
        <v>26236</v>
      </c>
      <c r="B11567">
        <v>9.809790000000001E-4</v>
      </c>
    </row>
    <row r="11568" spans="1:2" x14ac:dyDescent="0.25">
      <c r="A11568">
        <v>26238.3</v>
      </c>
      <c r="B11568">
        <v>9.8079399999999989E-4</v>
      </c>
    </row>
    <row r="11569" spans="1:2" x14ac:dyDescent="0.25">
      <c r="A11569">
        <v>26240.6</v>
      </c>
      <c r="B11569">
        <v>9.776679999999999E-4</v>
      </c>
    </row>
    <row r="11570" spans="1:2" x14ac:dyDescent="0.25">
      <c r="A11570">
        <v>26242.799999999999</v>
      </c>
      <c r="B11570">
        <v>9.8529200000000003E-4</v>
      </c>
    </row>
    <row r="11571" spans="1:2" x14ac:dyDescent="0.25">
      <c r="A11571">
        <v>26245.1</v>
      </c>
      <c r="B11571">
        <v>9.7657800000000008E-4</v>
      </c>
    </row>
    <row r="11572" spans="1:2" x14ac:dyDescent="0.25">
      <c r="A11572">
        <v>26247.4</v>
      </c>
      <c r="B11572">
        <v>9.7867599999999994E-4</v>
      </c>
    </row>
    <row r="11573" spans="1:2" x14ac:dyDescent="0.25">
      <c r="A11573">
        <v>26249.599999999999</v>
      </c>
      <c r="B11573">
        <v>9.8023699999999991E-4</v>
      </c>
    </row>
    <row r="11574" spans="1:2" x14ac:dyDescent="0.25">
      <c r="A11574">
        <v>26251.9</v>
      </c>
      <c r="B11574">
        <v>9.8358199999999999E-4</v>
      </c>
    </row>
    <row r="11575" spans="1:2" x14ac:dyDescent="0.25">
      <c r="A11575">
        <v>26254.2</v>
      </c>
      <c r="B11575">
        <v>9.8078199999999992E-4</v>
      </c>
    </row>
    <row r="11576" spans="1:2" x14ac:dyDescent="0.25">
      <c r="A11576">
        <v>26256.400000000001</v>
      </c>
      <c r="B11576">
        <v>9.833000000000001E-4</v>
      </c>
    </row>
    <row r="11577" spans="1:2" x14ac:dyDescent="0.25">
      <c r="A11577">
        <v>26258.7</v>
      </c>
      <c r="B11577">
        <v>9.76332E-4</v>
      </c>
    </row>
    <row r="11578" spans="1:2" x14ac:dyDescent="0.25">
      <c r="A11578">
        <v>26261</v>
      </c>
      <c r="B11578">
        <v>9.8207099999999994E-4</v>
      </c>
    </row>
    <row r="11579" spans="1:2" x14ac:dyDescent="0.25">
      <c r="A11579">
        <v>26263.200000000001</v>
      </c>
      <c r="B11579">
        <v>9.8024900000000009E-4</v>
      </c>
    </row>
    <row r="11580" spans="1:2" x14ac:dyDescent="0.25">
      <c r="A11580">
        <v>26265.5</v>
      </c>
      <c r="B11580">
        <v>9.8391600000000004E-4</v>
      </c>
    </row>
    <row r="11581" spans="1:2" x14ac:dyDescent="0.25">
      <c r="A11581">
        <v>26267.8</v>
      </c>
      <c r="B11581">
        <v>9.8203299999999999E-4</v>
      </c>
    </row>
    <row r="11582" spans="1:2" x14ac:dyDescent="0.25">
      <c r="A11582">
        <v>26270.1</v>
      </c>
      <c r="B11582">
        <v>9.7933200000000008E-4</v>
      </c>
    </row>
    <row r="11583" spans="1:2" x14ac:dyDescent="0.25">
      <c r="A11583">
        <v>26272.3</v>
      </c>
      <c r="B11583">
        <v>9.8187100000000005E-4</v>
      </c>
    </row>
    <row r="11584" spans="1:2" x14ac:dyDescent="0.25">
      <c r="A11584">
        <v>26274.6</v>
      </c>
      <c r="B11584">
        <v>9.7609400000000005E-4</v>
      </c>
    </row>
    <row r="11585" spans="1:2" x14ac:dyDescent="0.25">
      <c r="A11585">
        <v>26276.9</v>
      </c>
      <c r="B11585">
        <v>9.7864000000000002E-4</v>
      </c>
    </row>
    <row r="11586" spans="1:2" x14ac:dyDescent="0.25">
      <c r="A11586">
        <v>26279.1</v>
      </c>
      <c r="B11586">
        <v>9.7719400000000002E-4</v>
      </c>
    </row>
    <row r="11587" spans="1:2" x14ac:dyDescent="0.25">
      <c r="A11587">
        <v>26281.4</v>
      </c>
      <c r="B11587">
        <v>9.7935800000000005E-4</v>
      </c>
    </row>
    <row r="11588" spans="1:2" x14ac:dyDescent="0.25">
      <c r="A11588">
        <v>26283.7</v>
      </c>
      <c r="B11588">
        <v>9.8217199999999991E-4</v>
      </c>
    </row>
    <row r="11589" spans="1:2" x14ac:dyDescent="0.25">
      <c r="A11589">
        <v>26286</v>
      </c>
      <c r="B11589">
        <v>9.7841599999999996E-4</v>
      </c>
    </row>
    <row r="11590" spans="1:2" x14ac:dyDescent="0.25">
      <c r="A11590">
        <v>26288.2</v>
      </c>
      <c r="B11590">
        <v>9.7894600000000007E-4</v>
      </c>
    </row>
    <row r="11591" spans="1:2" x14ac:dyDescent="0.25">
      <c r="A11591">
        <v>26290.5</v>
      </c>
      <c r="B11591">
        <v>9.8525299999999995E-4</v>
      </c>
    </row>
    <row r="11592" spans="1:2" x14ac:dyDescent="0.25">
      <c r="A11592">
        <v>26292.799999999999</v>
      </c>
      <c r="B11592">
        <v>9.8176199999999996E-4</v>
      </c>
    </row>
    <row r="11593" spans="1:2" x14ac:dyDescent="0.25">
      <c r="A11593">
        <v>26295</v>
      </c>
      <c r="B11593">
        <v>9.7717700000000008E-4</v>
      </c>
    </row>
    <row r="11594" spans="1:2" x14ac:dyDescent="0.25">
      <c r="A11594">
        <v>26297.3</v>
      </c>
      <c r="B11594">
        <v>9.7413100000000004E-4</v>
      </c>
    </row>
    <row r="11595" spans="1:2" x14ac:dyDescent="0.25">
      <c r="A11595">
        <v>26299.599999999999</v>
      </c>
      <c r="B11595">
        <v>9.7656799999999992E-4</v>
      </c>
    </row>
    <row r="11596" spans="1:2" x14ac:dyDescent="0.25">
      <c r="A11596">
        <v>26301.8</v>
      </c>
      <c r="B11596">
        <v>9.8084299999999991E-4</v>
      </c>
    </row>
    <row r="11597" spans="1:2" x14ac:dyDescent="0.25">
      <c r="A11597">
        <v>26304.1</v>
      </c>
      <c r="B11597">
        <v>9.8073499999999994E-4</v>
      </c>
    </row>
    <row r="11598" spans="1:2" x14ac:dyDescent="0.25">
      <c r="A11598">
        <v>26306.400000000001</v>
      </c>
      <c r="B11598">
        <v>9.8006900000000008E-4</v>
      </c>
    </row>
    <row r="11599" spans="1:2" x14ac:dyDescent="0.25">
      <c r="A11599">
        <v>26308.6</v>
      </c>
      <c r="B11599">
        <v>9.7710200000000009E-4</v>
      </c>
    </row>
    <row r="11600" spans="1:2" x14ac:dyDescent="0.25">
      <c r="A11600">
        <v>26310.9</v>
      </c>
      <c r="B11600">
        <v>9.8124699999999998E-4</v>
      </c>
    </row>
    <row r="11601" spans="1:2" x14ac:dyDescent="0.25">
      <c r="A11601">
        <v>26313.200000000001</v>
      </c>
      <c r="B11601">
        <v>9.7983599999999999E-4</v>
      </c>
    </row>
    <row r="11602" spans="1:2" x14ac:dyDescent="0.25">
      <c r="A11602">
        <v>26315.4</v>
      </c>
      <c r="B11602">
        <v>9.8731399999999999E-4</v>
      </c>
    </row>
    <row r="11603" spans="1:2" x14ac:dyDescent="0.25">
      <c r="A11603">
        <v>26317.7</v>
      </c>
      <c r="B11603">
        <v>9.7860200000000007E-4</v>
      </c>
    </row>
    <row r="11604" spans="1:2" x14ac:dyDescent="0.25">
      <c r="A11604">
        <v>26320</v>
      </c>
      <c r="B11604">
        <v>9.7916600000000006E-4</v>
      </c>
    </row>
    <row r="11605" spans="1:2" x14ac:dyDescent="0.25">
      <c r="A11605">
        <v>26322.3</v>
      </c>
      <c r="B11605">
        <v>9.7559600000000002E-4</v>
      </c>
    </row>
    <row r="11606" spans="1:2" x14ac:dyDescent="0.25">
      <c r="A11606">
        <v>26324.5</v>
      </c>
      <c r="B11606">
        <v>9.8411500000000003E-4</v>
      </c>
    </row>
    <row r="11607" spans="1:2" x14ac:dyDescent="0.25">
      <c r="A11607">
        <v>26326.799999999999</v>
      </c>
      <c r="B11607">
        <v>9.8551600000000008E-4</v>
      </c>
    </row>
    <row r="11608" spans="1:2" x14ac:dyDescent="0.25">
      <c r="A11608">
        <v>26329.1</v>
      </c>
      <c r="B11608">
        <v>9.7225600000000001E-4</v>
      </c>
    </row>
    <row r="11609" spans="1:2" x14ac:dyDescent="0.25">
      <c r="A11609">
        <v>26331.3</v>
      </c>
      <c r="B11609">
        <v>9.820339999999999E-4</v>
      </c>
    </row>
    <row r="11610" spans="1:2" x14ac:dyDescent="0.25">
      <c r="A11610">
        <v>26333.599999999999</v>
      </c>
      <c r="B11610">
        <v>9.8053900000000011E-4</v>
      </c>
    </row>
    <row r="11611" spans="1:2" x14ac:dyDescent="0.25">
      <c r="A11611">
        <v>26335.9</v>
      </c>
      <c r="B11611">
        <v>9.7871700000000004E-4</v>
      </c>
    </row>
    <row r="11612" spans="1:2" x14ac:dyDescent="0.25">
      <c r="A11612">
        <v>26338.1</v>
      </c>
      <c r="B11612">
        <v>9.7905900000000001E-4</v>
      </c>
    </row>
    <row r="11613" spans="1:2" x14ac:dyDescent="0.25">
      <c r="A11613">
        <v>26340.400000000001</v>
      </c>
      <c r="B11613">
        <v>9.780539999999999E-4</v>
      </c>
    </row>
    <row r="11614" spans="1:2" x14ac:dyDescent="0.25">
      <c r="A11614">
        <v>26342.7</v>
      </c>
      <c r="B11614">
        <v>9.7762799999999992E-4</v>
      </c>
    </row>
    <row r="11615" spans="1:2" x14ac:dyDescent="0.25">
      <c r="A11615">
        <v>26344.9</v>
      </c>
      <c r="B11615">
        <v>9.77578E-4</v>
      </c>
    </row>
    <row r="11616" spans="1:2" x14ac:dyDescent="0.25">
      <c r="A11616">
        <v>26347.200000000001</v>
      </c>
      <c r="B11616">
        <v>9.7578699999999999E-4</v>
      </c>
    </row>
    <row r="11617" spans="1:2" x14ac:dyDescent="0.25">
      <c r="A11617">
        <v>26349.5</v>
      </c>
      <c r="B11617">
        <v>9.7358500000000001E-4</v>
      </c>
    </row>
    <row r="11618" spans="1:2" x14ac:dyDescent="0.25">
      <c r="A11618">
        <v>26351.8</v>
      </c>
      <c r="B11618">
        <v>9.7982800000000008E-4</v>
      </c>
    </row>
    <row r="11619" spans="1:2" x14ac:dyDescent="0.25">
      <c r="A11619">
        <v>26354</v>
      </c>
      <c r="B11619">
        <v>9.7329399999999998E-4</v>
      </c>
    </row>
    <row r="11620" spans="1:2" x14ac:dyDescent="0.25">
      <c r="A11620">
        <v>26356.3</v>
      </c>
      <c r="B11620">
        <v>9.8402400000000001E-4</v>
      </c>
    </row>
    <row r="11621" spans="1:2" x14ac:dyDescent="0.25">
      <c r="A11621">
        <v>26358.6</v>
      </c>
      <c r="B11621">
        <v>9.8067899999999993E-4</v>
      </c>
    </row>
    <row r="11622" spans="1:2" x14ac:dyDescent="0.25">
      <c r="A11622">
        <v>26360.799999999999</v>
      </c>
      <c r="B11622">
        <v>9.7347199999999997E-4</v>
      </c>
    </row>
    <row r="11623" spans="1:2" x14ac:dyDescent="0.25">
      <c r="A11623">
        <v>26363.1</v>
      </c>
      <c r="B11623">
        <v>9.811659999999999E-4</v>
      </c>
    </row>
    <row r="11624" spans="1:2" x14ac:dyDescent="0.25">
      <c r="A11624">
        <v>26365.4</v>
      </c>
      <c r="B11624">
        <v>9.7979399999999998E-4</v>
      </c>
    </row>
    <row r="11625" spans="1:2" x14ac:dyDescent="0.25">
      <c r="A11625">
        <v>26367.7</v>
      </c>
      <c r="B11625">
        <v>9.82192E-4</v>
      </c>
    </row>
    <row r="11626" spans="1:2" x14ac:dyDescent="0.25">
      <c r="A11626">
        <v>26369.9</v>
      </c>
      <c r="B11626">
        <v>9.8249399999999999E-4</v>
      </c>
    </row>
    <row r="11627" spans="1:2" x14ac:dyDescent="0.25">
      <c r="A11627">
        <v>26372.2</v>
      </c>
      <c r="B11627">
        <v>9.7494699999999999E-4</v>
      </c>
    </row>
    <row r="11628" spans="1:2" x14ac:dyDescent="0.25">
      <c r="A11628">
        <v>26374.5</v>
      </c>
      <c r="B11628">
        <v>9.8357599999999989E-4</v>
      </c>
    </row>
    <row r="11629" spans="1:2" x14ac:dyDescent="0.25">
      <c r="A11629">
        <v>26376.7</v>
      </c>
      <c r="B11629">
        <v>9.8129500000000008E-4</v>
      </c>
    </row>
    <row r="11630" spans="1:2" x14ac:dyDescent="0.25">
      <c r="A11630">
        <v>26379</v>
      </c>
      <c r="B11630">
        <v>9.8203599999999993E-4</v>
      </c>
    </row>
    <row r="11631" spans="1:2" x14ac:dyDescent="0.25">
      <c r="A11631">
        <v>26381.3</v>
      </c>
      <c r="B11631">
        <v>9.8868299999999997E-4</v>
      </c>
    </row>
    <row r="11632" spans="1:2" x14ac:dyDescent="0.25">
      <c r="A11632">
        <v>26383.599999999999</v>
      </c>
      <c r="B11632">
        <v>9.8096800000000003E-4</v>
      </c>
    </row>
    <row r="11633" spans="1:2" x14ac:dyDescent="0.25">
      <c r="A11633">
        <v>26385.8</v>
      </c>
      <c r="B11633">
        <v>9.8275599999999999E-4</v>
      </c>
    </row>
    <row r="11634" spans="1:2" x14ac:dyDescent="0.25">
      <c r="A11634">
        <v>26388.1</v>
      </c>
      <c r="B11634">
        <v>9.836999999999999E-4</v>
      </c>
    </row>
    <row r="11635" spans="1:2" x14ac:dyDescent="0.25">
      <c r="A11635">
        <v>26390.400000000001</v>
      </c>
      <c r="B11635">
        <v>9.8487199999999992E-4</v>
      </c>
    </row>
    <row r="11636" spans="1:2" x14ac:dyDescent="0.25">
      <c r="A11636">
        <v>26392.6</v>
      </c>
      <c r="B11636">
        <v>9.8777799999999992E-4</v>
      </c>
    </row>
    <row r="11637" spans="1:2" x14ac:dyDescent="0.25">
      <c r="A11637">
        <v>26394.9</v>
      </c>
      <c r="B11637">
        <v>9.839409999999999E-4</v>
      </c>
    </row>
    <row r="11638" spans="1:2" x14ac:dyDescent="0.25">
      <c r="A11638">
        <v>26397.200000000001</v>
      </c>
      <c r="B11638">
        <v>9.8184800000000001E-4</v>
      </c>
    </row>
    <row r="11639" spans="1:2" x14ac:dyDescent="0.25">
      <c r="A11639">
        <v>26399.4</v>
      </c>
      <c r="B11639">
        <v>9.9152200000000011E-4</v>
      </c>
    </row>
    <row r="11640" spans="1:2" x14ac:dyDescent="0.25">
      <c r="A11640">
        <v>26401.7</v>
      </c>
      <c r="B11640">
        <v>9.7973700000000006E-4</v>
      </c>
    </row>
    <row r="11641" spans="1:2" x14ac:dyDescent="0.25">
      <c r="A11641">
        <v>26404</v>
      </c>
      <c r="B11641">
        <v>9.8009500000000005E-4</v>
      </c>
    </row>
    <row r="11642" spans="1:2" x14ac:dyDescent="0.25">
      <c r="A11642">
        <v>26406.2</v>
      </c>
      <c r="B11642">
        <v>9.8830199999999993E-4</v>
      </c>
    </row>
    <row r="11643" spans="1:2" x14ac:dyDescent="0.25">
      <c r="A11643">
        <v>26408.5</v>
      </c>
      <c r="B11643">
        <v>9.7868999999999994E-4</v>
      </c>
    </row>
    <row r="11644" spans="1:2" x14ac:dyDescent="0.25">
      <c r="A11644">
        <v>26410.799999999999</v>
      </c>
      <c r="B11644">
        <v>9.839060000000001E-4</v>
      </c>
    </row>
    <row r="11645" spans="1:2" x14ac:dyDescent="0.25">
      <c r="A11645">
        <v>26413</v>
      </c>
      <c r="B11645">
        <v>9.8126000000000007E-4</v>
      </c>
    </row>
    <row r="11646" spans="1:2" x14ac:dyDescent="0.25">
      <c r="A11646">
        <v>26415.3</v>
      </c>
      <c r="B11646">
        <v>9.7651699999999999E-4</v>
      </c>
    </row>
    <row r="11647" spans="1:2" x14ac:dyDescent="0.25">
      <c r="A11647">
        <v>26417.599999999999</v>
      </c>
      <c r="B11647">
        <v>9.7997300000000009E-4</v>
      </c>
    </row>
    <row r="11648" spans="1:2" x14ac:dyDescent="0.25">
      <c r="A11648">
        <v>26419.8</v>
      </c>
      <c r="B11648">
        <v>9.8094099999999993E-4</v>
      </c>
    </row>
    <row r="11649" spans="1:2" x14ac:dyDescent="0.25">
      <c r="A11649">
        <v>26422.1</v>
      </c>
      <c r="B11649">
        <v>9.8029400000000004E-4</v>
      </c>
    </row>
    <row r="11650" spans="1:2" x14ac:dyDescent="0.25">
      <c r="A11650">
        <v>26424.400000000001</v>
      </c>
      <c r="B11650">
        <v>9.8527300000000005E-4</v>
      </c>
    </row>
    <row r="11651" spans="1:2" x14ac:dyDescent="0.25">
      <c r="A11651">
        <v>26426.7</v>
      </c>
      <c r="B11651">
        <v>9.8253500000000009E-4</v>
      </c>
    </row>
    <row r="11652" spans="1:2" x14ac:dyDescent="0.25">
      <c r="A11652">
        <v>26428.9</v>
      </c>
      <c r="B11652">
        <v>9.8131900000000003E-4</v>
      </c>
    </row>
    <row r="11653" spans="1:2" x14ac:dyDescent="0.25">
      <c r="A11653">
        <v>26431.200000000001</v>
      </c>
      <c r="B11653">
        <v>9.8458899999999991E-4</v>
      </c>
    </row>
    <row r="11654" spans="1:2" x14ac:dyDescent="0.25">
      <c r="A11654">
        <v>26433.5</v>
      </c>
      <c r="B11654">
        <v>9.8084100000000009E-4</v>
      </c>
    </row>
    <row r="11655" spans="1:2" x14ac:dyDescent="0.25">
      <c r="A11655">
        <v>26435.7</v>
      </c>
      <c r="B11655">
        <v>9.872329999999999E-4</v>
      </c>
    </row>
    <row r="11656" spans="1:2" x14ac:dyDescent="0.25">
      <c r="A11656">
        <v>26438</v>
      </c>
      <c r="B11656">
        <v>9.8325400000000003E-4</v>
      </c>
    </row>
    <row r="11657" spans="1:2" x14ac:dyDescent="0.25">
      <c r="A11657">
        <v>26440.3</v>
      </c>
      <c r="B11657">
        <v>9.8704200000000004E-4</v>
      </c>
    </row>
    <row r="11658" spans="1:2" x14ac:dyDescent="0.25">
      <c r="A11658">
        <v>26442.5</v>
      </c>
      <c r="B11658">
        <v>9.8213399999999996E-4</v>
      </c>
    </row>
    <row r="11659" spans="1:2" x14ac:dyDescent="0.25">
      <c r="A11659">
        <v>26444.799999999999</v>
      </c>
      <c r="B11659">
        <v>9.8777700000000001E-4</v>
      </c>
    </row>
    <row r="11660" spans="1:2" x14ac:dyDescent="0.25">
      <c r="A11660">
        <v>26447.1</v>
      </c>
      <c r="B11660">
        <v>9.8002799999999998E-4</v>
      </c>
    </row>
    <row r="11661" spans="1:2" x14ac:dyDescent="0.25">
      <c r="A11661">
        <v>26449.3</v>
      </c>
      <c r="B11661">
        <v>9.8255200000000003E-4</v>
      </c>
    </row>
    <row r="11662" spans="1:2" x14ac:dyDescent="0.25">
      <c r="A11662">
        <v>26451.599999999999</v>
      </c>
      <c r="B11662">
        <v>9.8016100000000001E-4</v>
      </c>
    </row>
    <row r="11663" spans="1:2" x14ac:dyDescent="0.25">
      <c r="A11663">
        <v>26453.9</v>
      </c>
      <c r="B11663">
        <v>9.9299700000000002E-4</v>
      </c>
    </row>
    <row r="11664" spans="1:2" x14ac:dyDescent="0.25">
      <c r="A11664">
        <v>26456.1</v>
      </c>
      <c r="B11664">
        <v>9.9165400000000002E-4</v>
      </c>
    </row>
    <row r="11665" spans="1:2" x14ac:dyDescent="0.25">
      <c r="A11665">
        <v>26458.400000000001</v>
      </c>
      <c r="B11665">
        <v>9.8067599999999999E-4</v>
      </c>
    </row>
    <row r="11666" spans="1:2" x14ac:dyDescent="0.25">
      <c r="A11666">
        <v>26460.7</v>
      </c>
      <c r="B11666">
        <v>9.8652000000000006E-4</v>
      </c>
    </row>
    <row r="11667" spans="1:2" x14ac:dyDescent="0.25">
      <c r="A11667">
        <v>26462.9</v>
      </c>
      <c r="B11667">
        <v>9.7751000000000001E-4</v>
      </c>
    </row>
    <row r="11668" spans="1:2" x14ac:dyDescent="0.25">
      <c r="A11668">
        <v>26465.200000000001</v>
      </c>
      <c r="B11668">
        <v>9.7965599999999997E-4</v>
      </c>
    </row>
    <row r="11669" spans="1:2" x14ac:dyDescent="0.25">
      <c r="A11669">
        <v>26467.5</v>
      </c>
      <c r="B11669">
        <v>9.8540499999999996E-4</v>
      </c>
    </row>
    <row r="11670" spans="1:2" x14ac:dyDescent="0.25">
      <c r="A11670">
        <v>26469.8</v>
      </c>
      <c r="B11670">
        <v>9.8616099999999994E-4</v>
      </c>
    </row>
    <row r="11671" spans="1:2" x14ac:dyDescent="0.25">
      <c r="A11671">
        <v>26472</v>
      </c>
      <c r="B11671">
        <v>9.8847999999999991E-4</v>
      </c>
    </row>
    <row r="11672" spans="1:2" x14ac:dyDescent="0.25">
      <c r="A11672">
        <v>26474.3</v>
      </c>
      <c r="B11672">
        <v>9.8317700000000001E-4</v>
      </c>
    </row>
    <row r="11673" spans="1:2" x14ac:dyDescent="0.25">
      <c r="A11673">
        <v>26476.6</v>
      </c>
      <c r="B11673">
        <v>9.826800000000001E-4</v>
      </c>
    </row>
    <row r="11674" spans="1:2" x14ac:dyDescent="0.25">
      <c r="A11674">
        <v>26478.799999999999</v>
      </c>
      <c r="B11674">
        <v>9.8946899999999998E-4</v>
      </c>
    </row>
    <row r="11675" spans="1:2" x14ac:dyDescent="0.25">
      <c r="A11675">
        <v>26481.1</v>
      </c>
      <c r="B11675">
        <v>9.8685999999999999E-4</v>
      </c>
    </row>
    <row r="11676" spans="1:2" x14ac:dyDescent="0.25">
      <c r="A11676">
        <v>26483.4</v>
      </c>
      <c r="B11676">
        <v>9.8616799999999994E-4</v>
      </c>
    </row>
    <row r="11677" spans="1:2" x14ac:dyDescent="0.25">
      <c r="A11677">
        <v>26485.599999999999</v>
      </c>
      <c r="B11677">
        <v>9.9150299999999992E-4</v>
      </c>
    </row>
    <row r="11678" spans="1:2" x14ac:dyDescent="0.25">
      <c r="A11678">
        <v>26487.9</v>
      </c>
      <c r="B11678">
        <v>9.8766499999999998E-4</v>
      </c>
    </row>
    <row r="11679" spans="1:2" x14ac:dyDescent="0.25">
      <c r="A11679">
        <v>26490.2</v>
      </c>
      <c r="B11679">
        <v>9.8392599999999998E-4</v>
      </c>
    </row>
    <row r="11680" spans="1:2" x14ac:dyDescent="0.25">
      <c r="A11680">
        <v>26492.400000000001</v>
      </c>
      <c r="B11680">
        <v>9.8220899999999995E-4</v>
      </c>
    </row>
    <row r="11681" spans="1:2" x14ac:dyDescent="0.25">
      <c r="A11681">
        <v>26494.7</v>
      </c>
      <c r="B11681">
        <v>9.8416299999999992E-4</v>
      </c>
    </row>
    <row r="11682" spans="1:2" x14ac:dyDescent="0.25">
      <c r="A11682">
        <v>26497</v>
      </c>
      <c r="B11682">
        <v>9.9141599999999996E-4</v>
      </c>
    </row>
    <row r="11683" spans="1:2" x14ac:dyDescent="0.25">
      <c r="A11683">
        <v>26499.200000000001</v>
      </c>
      <c r="B11683">
        <v>9.8294000000000007E-4</v>
      </c>
    </row>
    <row r="11684" spans="1:2" x14ac:dyDescent="0.25">
      <c r="A11684">
        <v>26501.5</v>
      </c>
      <c r="B11684">
        <v>9.8242199999999994E-4</v>
      </c>
    </row>
    <row r="11685" spans="1:2" x14ac:dyDescent="0.25">
      <c r="A11685">
        <v>26503.8</v>
      </c>
      <c r="B11685">
        <v>9.8602E-4</v>
      </c>
    </row>
    <row r="11686" spans="1:2" x14ac:dyDescent="0.25">
      <c r="A11686">
        <v>26506</v>
      </c>
      <c r="B11686">
        <v>9.903030000000001E-4</v>
      </c>
    </row>
    <row r="11687" spans="1:2" x14ac:dyDescent="0.25">
      <c r="A11687">
        <v>26508.3</v>
      </c>
      <c r="B11687">
        <v>9.8025099999999991E-4</v>
      </c>
    </row>
    <row r="11688" spans="1:2" x14ac:dyDescent="0.25">
      <c r="A11688">
        <v>26510.6</v>
      </c>
      <c r="B11688">
        <v>9.8342099999999995E-4</v>
      </c>
    </row>
    <row r="11689" spans="1:2" x14ac:dyDescent="0.25">
      <c r="A11689">
        <v>26512.9</v>
      </c>
      <c r="B11689">
        <v>9.8252499999999993E-4</v>
      </c>
    </row>
    <row r="11690" spans="1:2" x14ac:dyDescent="0.25">
      <c r="A11690">
        <v>26515.1</v>
      </c>
      <c r="B11690">
        <v>9.8493800000000009E-4</v>
      </c>
    </row>
    <row r="11691" spans="1:2" x14ac:dyDescent="0.25">
      <c r="A11691">
        <v>26517.4</v>
      </c>
      <c r="B11691">
        <v>9.8400599999999994E-4</v>
      </c>
    </row>
    <row r="11692" spans="1:2" x14ac:dyDescent="0.25">
      <c r="A11692">
        <v>26519.7</v>
      </c>
      <c r="B11692">
        <v>9.8209600000000001E-4</v>
      </c>
    </row>
    <row r="11693" spans="1:2" x14ac:dyDescent="0.25">
      <c r="A11693">
        <v>26521.9</v>
      </c>
      <c r="B11693">
        <v>9.8235500000000008E-4</v>
      </c>
    </row>
    <row r="11694" spans="1:2" x14ac:dyDescent="0.25">
      <c r="A11694">
        <v>26524.2</v>
      </c>
      <c r="B11694">
        <v>9.8640300000000006E-4</v>
      </c>
    </row>
    <row r="11695" spans="1:2" x14ac:dyDescent="0.25">
      <c r="A11695">
        <v>26526.5</v>
      </c>
      <c r="B11695">
        <v>9.8414300000000004E-4</v>
      </c>
    </row>
    <row r="11696" spans="1:2" x14ac:dyDescent="0.25">
      <c r="A11696">
        <v>26528.7</v>
      </c>
      <c r="B11696">
        <v>9.9237900000000005E-4</v>
      </c>
    </row>
    <row r="11697" spans="1:2" x14ac:dyDescent="0.25">
      <c r="A11697">
        <v>26531</v>
      </c>
      <c r="B11697">
        <v>9.8637599999999996E-4</v>
      </c>
    </row>
    <row r="11698" spans="1:2" x14ac:dyDescent="0.25">
      <c r="A11698">
        <v>26533.3</v>
      </c>
      <c r="B11698">
        <v>9.9193000000000003E-4</v>
      </c>
    </row>
    <row r="11699" spans="1:2" x14ac:dyDescent="0.25">
      <c r="A11699">
        <v>26535.5</v>
      </c>
      <c r="B11699">
        <v>9.859039999999999E-4</v>
      </c>
    </row>
    <row r="11700" spans="1:2" x14ac:dyDescent="0.25">
      <c r="A11700">
        <v>26537.8</v>
      </c>
      <c r="B11700">
        <v>9.8506900000000009E-4</v>
      </c>
    </row>
    <row r="11701" spans="1:2" x14ac:dyDescent="0.25">
      <c r="A11701">
        <v>26540.1</v>
      </c>
      <c r="B11701">
        <v>9.8404400000000011E-4</v>
      </c>
    </row>
    <row r="11702" spans="1:2" x14ac:dyDescent="0.25">
      <c r="A11702">
        <v>26542.3</v>
      </c>
      <c r="B11702">
        <v>9.887959999999999E-4</v>
      </c>
    </row>
    <row r="11703" spans="1:2" x14ac:dyDescent="0.25">
      <c r="A11703">
        <v>26544.6</v>
      </c>
      <c r="B11703">
        <v>9.8041600000000001E-4</v>
      </c>
    </row>
    <row r="11704" spans="1:2" x14ac:dyDescent="0.25">
      <c r="A11704">
        <v>26546.9</v>
      </c>
      <c r="B11704">
        <v>9.8098200000000003E-4</v>
      </c>
    </row>
    <row r="11705" spans="1:2" x14ac:dyDescent="0.25">
      <c r="A11705">
        <v>26549.200000000001</v>
      </c>
      <c r="B11705">
        <v>9.8769000000000005E-4</v>
      </c>
    </row>
    <row r="11706" spans="1:2" x14ac:dyDescent="0.25">
      <c r="A11706">
        <v>26551.4</v>
      </c>
      <c r="B11706">
        <v>9.8850999999999995E-4</v>
      </c>
    </row>
    <row r="11707" spans="1:2" x14ac:dyDescent="0.25">
      <c r="A11707">
        <v>26553.7</v>
      </c>
      <c r="B11707">
        <v>9.8191399999999996E-4</v>
      </c>
    </row>
    <row r="11708" spans="1:2" x14ac:dyDescent="0.25">
      <c r="A11708">
        <v>26556</v>
      </c>
      <c r="B11708">
        <v>9.8270999999999992E-4</v>
      </c>
    </row>
    <row r="11709" spans="1:2" x14ac:dyDescent="0.25">
      <c r="A11709">
        <v>26558.2</v>
      </c>
      <c r="B11709">
        <v>9.9506099999999999E-4</v>
      </c>
    </row>
    <row r="11710" spans="1:2" x14ac:dyDescent="0.25">
      <c r="A11710">
        <v>26560.5</v>
      </c>
      <c r="B11710">
        <v>9.8228500000000006E-4</v>
      </c>
    </row>
    <row r="11711" spans="1:2" x14ac:dyDescent="0.25">
      <c r="A11711">
        <v>26562.799999999999</v>
      </c>
      <c r="B11711">
        <v>9.834170000000001E-4</v>
      </c>
    </row>
    <row r="11712" spans="1:2" x14ac:dyDescent="0.25">
      <c r="A11712">
        <v>26565.1</v>
      </c>
      <c r="B11712">
        <v>9.882859999999999E-4</v>
      </c>
    </row>
    <row r="11713" spans="1:2" x14ac:dyDescent="0.25">
      <c r="A11713">
        <v>26567.3</v>
      </c>
      <c r="B11713">
        <v>9.8928699999999994E-4</v>
      </c>
    </row>
    <row r="11714" spans="1:2" x14ac:dyDescent="0.25">
      <c r="A11714">
        <v>26569.599999999999</v>
      </c>
      <c r="B11714">
        <v>9.895590000000001E-4</v>
      </c>
    </row>
    <row r="11715" spans="1:2" x14ac:dyDescent="0.25">
      <c r="A11715">
        <v>26571.9</v>
      </c>
      <c r="B11715">
        <v>9.9263699999999999E-4</v>
      </c>
    </row>
    <row r="11716" spans="1:2" x14ac:dyDescent="0.25">
      <c r="A11716">
        <v>26574.1</v>
      </c>
      <c r="B11716">
        <v>9.8404999999999999E-4</v>
      </c>
    </row>
    <row r="11717" spans="1:2" x14ac:dyDescent="0.25">
      <c r="A11717">
        <v>26576.400000000001</v>
      </c>
      <c r="B11717">
        <v>9.889740000000001E-4</v>
      </c>
    </row>
    <row r="11718" spans="1:2" x14ac:dyDescent="0.25">
      <c r="A11718">
        <v>26578.7</v>
      </c>
      <c r="B11718">
        <v>9.8625899999999996E-4</v>
      </c>
    </row>
    <row r="11719" spans="1:2" x14ac:dyDescent="0.25">
      <c r="A11719">
        <v>26580.9</v>
      </c>
      <c r="B11719">
        <v>9.862339999999999E-4</v>
      </c>
    </row>
    <row r="11720" spans="1:2" x14ac:dyDescent="0.25">
      <c r="A11720">
        <v>26583.200000000001</v>
      </c>
      <c r="B11720">
        <v>9.8519699999999994E-4</v>
      </c>
    </row>
    <row r="11721" spans="1:2" x14ac:dyDescent="0.25">
      <c r="A11721">
        <v>26585.5</v>
      </c>
      <c r="B11721">
        <v>9.8718400000000011E-4</v>
      </c>
    </row>
    <row r="11722" spans="1:2" x14ac:dyDescent="0.25">
      <c r="A11722">
        <v>26587.7</v>
      </c>
      <c r="B11722">
        <v>9.8895600000000004E-4</v>
      </c>
    </row>
    <row r="11723" spans="1:2" x14ac:dyDescent="0.25">
      <c r="A11723">
        <v>26590</v>
      </c>
      <c r="B11723">
        <v>9.9360799999999999E-4</v>
      </c>
    </row>
    <row r="11724" spans="1:2" x14ac:dyDescent="0.25">
      <c r="A11724">
        <v>26592.3</v>
      </c>
      <c r="B11724">
        <v>9.8476100000000001E-4</v>
      </c>
    </row>
    <row r="11725" spans="1:2" x14ac:dyDescent="0.25">
      <c r="A11725">
        <v>26594.5</v>
      </c>
      <c r="B11725">
        <v>9.91935E-4</v>
      </c>
    </row>
    <row r="11726" spans="1:2" x14ac:dyDescent="0.25">
      <c r="A11726">
        <v>26596.799999999999</v>
      </c>
      <c r="B11726">
        <v>9.8434299999999994E-4</v>
      </c>
    </row>
    <row r="11727" spans="1:2" x14ac:dyDescent="0.25">
      <c r="A11727">
        <v>26599.1</v>
      </c>
      <c r="B11727">
        <v>9.8936100000000002E-4</v>
      </c>
    </row>
    <row r="11728" spans="1:2" x14ac:dyDescent="0.25">
      <c r="A11728">
        <v>26601.4</v>
      </c>
      <c r="B11728">
        <v>9.8835000000000004E-4</v>
      </c>
    </row>
    <row r="11729" spans="1:2" x14ac:dyDescent="0.25">
      <c r="A11729">
        <v>26603.599999999999</v>
      </c>
      <c r="B11729">
        <v>9.8719900000000002E-4</v>
      </c>
    </row>
    <row r="11730" spans="1:2" x14ac:dyDescent="0.25">
      <c r="A11730">
        <v>26605.9</v>
      </c>
      <c r="B11730">
        <v>9.8634700000000005E-4</v>
      </c>
    </row>
    <row r="11731" spans="1:2" x14ac:dyDescent="0.25">
      <c r="A11731">
        <v>26608.1</v>
      </c>
      <c r="B11731">
        <v>9.8886900000000008E-4</v>
      </c>
    </row>
    <row r="11732" spans="1:2" x14ac:dyDescent="0.25">
      <c r="A11732">
        <v>26610.400000000001</v>
      </c>
      <c r="B11732">
        <v>9.8896899999999992E-4</v>
      </c>
    </row>
    <row r="11733" spans="1:2" x14ac:dyDescent="0.25">
      <c r="A11733">
        <v>26612.7</v>
      </c>
      <c r="B11733">
        <v>9.8819100000000003E-4</v>
      </c>
    </row>
    <row r="11734" spans="1:2" x14ac:dyDescent="0.25">
      <c r="A11734">
        <v>26615</v>
      </c>
      <c r="B11734">
        <v>9.918730000000001E-4</v>
      </c>
    </row>
    <row r="11735" spans="1:2" x14ac:dyDescent="0.25">
      <c r="A11735">
        <v>26617.200000000001</v>
      </c>
      <c r="B11735">
        <v>9.8077899999999998E-4</v>
      </c>
    </row>
    <row r="11736" spans="1:2" x14ac:dyDescent="0.25">
      <c r="A11736">
        <v>26619.5</v>
      </c>
      <c r="B11736">
        <v>9.8755900000000005E-4</v>
      </c>
    </row>
    <row r="11737" spans="1:2" x14ac:dyDescent="0.25">
      <c r="A11737">
        <v>26621.8</v>
      </c>
      <c r="B11737">
        <v>9.9277799999999993E-4</v>
      </c>
    </row>
    <row r="11738" spans="1:2" x14ac:dyDescent="0.25">
      <c r="A11738">
        <v>26624</v>
      </c>
      <c r="B11738">
        <v>9.8647199999999996E-4</v>
      </c>
    </row>
    <row r="11739" spans="1:2" x14ac:dyDescent="0.25">
      <c r="A11739">
        <v>26626.3</v>
      </c>
      <c r="B11739">
        <v>9.8206599999999997E-4</v>
      </c>
    </row>
    <row r="11740" spans="1:2" x14ac:dyDescent="0.25">
      <c r="A11740">
        <v>26628.6</v>
      </c>
      <c r="B11740">
        <v>9.9200900000000008E-4</v>
      </c>
    </row>
    <row r="11741" spans="1:2" x14ac:dyDescent="0.25">
      <c r="A11741">
        <v>26630.9</v>
      </c>
      <c r="B11741">
        <v>9.9070600000000005E-4</v>
      </c>
    </row>
    <row r="11742" spans="1:2" x14ac:dyDescent="0.25">
      <c r="A11742">
        <v>26633.1</v>
      </c>
      <c r="B11742">
        <v>9.9100199999999994E-4</v>
      </c>
    </row>
    <row r="11743" spans="1:2" x14ac:dyDescent="0.25">
      <c r="A11743">
        <v>26635.4</v>
      </c>
      <c r="B11743">
        <v>9.87976E-4</v>
      </c>
    </row>
    <row r="11744" spans="1:2" x14ac:dyDescent="0.25">
      <c r="A11744">
        <v>26637.7</v>
      </c>
      <c r="B11744">
        <v>9.9179499999999996E-4</v>
      </c>
    </row>
    <row r="11745" spans="1:2" x14ac:dyDescent="0.25">
      <c r="A11745">
        <v>26639.9</v>
      </c>
      <c r="B11745">
        <v>9.9174399999999992E-4</v>
      </c>
    </row>
    <row r="11746" spans="1:2" x14ac:dyDescent="0.25">
      <c r="A11746">
        <v>26642.2</v>
      </c>
      <c r="B11746">
        <v>9.9018700000000001E-4</v>
      </c>
    </row>
    <row r="11747" spans="1:2" x14ac:dyDescent="0.25">
      <c r="A11747">
        <v>26644.5</v>
      </c>
      <c r="B11747">
        <v>9.8596500000000011E-4</v>
      </c>
    </row>
    <row r="11748" spans="1:2" x14ac:dyDescent="0.25">
      <c r="A11748">
        <v>26646.799999999999</v>
      </c>
      <c r="B11748">
        <v>9.8864700000000005E-4</v>
      </c>
    </row>
    <row r="11749" spans="1:2" x14ac:dyDescent="0.25">
      <c r="A11749">
        <v>26649</v>
      </c>
      <c r="B11749">
        <v>9.8818100000000009E-4</v>
      </c>
    </row>
    <row r="11750" spans="1:2" x14ac:dyDescent="0.25">
      <c r="A11750">
        <v>26651.3</v>
      </c>
      <c r="B11750">
        <v>9.8966099999999997E-4</v>
      </c>
    </row>
    <row r="11751" spans="1:2" x14ac:dyDescent="0.25">
      <c r="A11751">
        <v>26653.599999999999</v>
      </c>
      <c r="B11751">
        <v>9.8773900000000006E-4</v>
      </c>
    </row>
    <row r="11752" spans="1:2" x14ac:dyDescent="0.25">
      <c r="A11752">
        <v>26655.8</v>
      </c>
      <c r="B11752">
        <v>9.9357099999999995E-4</v>
      </c>
    </row>
    <row r="11753" spans="1:2" x14ac:dyDescent="0.25">
      <c r="A11753">
        <v>26658.1</v>
      </c>
      <c r="B11753">
        <v>9.8338900000000009E-4</v>
      </c>
    </row>
    <row r="11754" spans="1:2" x14ac:dyDescent="0.25">
      <c r="A11754">
        <v>26660.400000000001</v>
      </c>
      <c r="B11754">
        <v>9.9162100000000004E-4</v>
      </c>
    </row>
    <row r="11755" spans="1:2" x14ac:dyDescent="0.25">
      <c r="A11755">
        <v>26662.7</v>
      </c>
      <c r="B11755">
        <v>9.8922500000000004E-4</v>
      </c>
    </row>
    <row r="11756" spans="1:2" x14ac:dyDescent="0.25">
      <c r="A11756">
        <v>26664.9</v>
      </c>
      <c r="B11756">
        <v>9.8510599999999992E-4</v>
      </c>
    </row>
    <row r="11757" spans="1:2" x14ac:dyDescent="0.25">
      <c r="A11757">
        <v>26667.200000000001</v>
      </c>
      <c r="B11757">
        <v>9.9049199999999993E-4</v>
      </c>
    </row>
    <row r="11758" spans="1:2" x14ac:dyDescent="0.25">
      <c r="A11758">
        <v>26669.5</v>
      </c>
      <c r="B11758">
        <v>9.87714E-4</v>
      </c>
    </row>
    <row r="11759" spans="1:2" x14ac:dyDescent="0.25">
      <c r="A11759">
        <v>26671.7</v>
      </c>
      <c r="B11759">
        <v>9.8876900000000002E-4</v>
      </c>
    </row>
    <row r="11760" spans="1:2" x14ac:dyDescent="0.25">
      <c r="A11760">
        <v>26674</v>
      </c>
      <c r="B11760">
        <v>9.92803E-4</v>
      </c>
    </row>
    <row r="11761" spans="1:2" x14ac:dyDescent="0.25">
      <c r="A11761">
        <v>26676.3</v>
      </c>
      <c r="B11761">
        <v>9.936700000000001E-4</v>
      </c>
    </row>
    <row r="11762" spans="1:2" x14ac:dyDescent="0.25">
      <c r="A11762">
        <v>26678.5</v>
      </c>
      <c r="B11762">
        <v>9.8610199999999999E-4</v>
      </c>
    </row>
    <row r="11763" spans="1:2" x14ac:dyDescent="0.25">
      <c r="A11763">
        <v>26680.799999999999</v>
      </c>
      <c r="B11763">
        <v>9.9314900000000003E-4</v>
      </c>
    </row>
    <row r="11764" spans="1:2" x14ac:dyDescent="0.25">
      <c r="A11764">
        <v>26683.1</v>
      </c>
      <c r="B11764">
        <v>9.8320200000000008E-4</v>
      </c>
    </row>
    <row r="11765" spans="1:2" x14ac:dyDescent="0.25">
      <c r="A11765">
        <v>26685.3</v>
      </c>
      <c r="B11765">
        <v>9.9541600000000005E-4</v>
      </c>
    </row>
    <row r="11766" spans="1:2" x14ac:dyDescent="0.25">
      <c r="A11766">
        <v>26687.599999999999</v>
      </c>
      <c r="B11766">
        <v>9.8965300000000006E-4</v>
      </c>
    </row>
    <row r="11767" spans="1:2" x14ac:dyDescent="0.25">
      <c r="A11767">
        <v>26689.9</v>
      </c>
      <c r="B11767">
        <v>9.849940000000001E-4</v>
      </c>
    </row>
    <row r="11768" spans="1:2" x14ac:dyDescent="0.25">
      <c r="A11768">
        <v>26692.1</v>
      </c>
      <c r="B11768">
        <v>9.912199999999999E-4</v>
      </c>
    </row>
    <row r="11769" spans="1:2" x14ac:dyDescent="0.25">
      <c r="A11769">
        <v>26694.400000000001</v>
      </c>
      <c r="B11769">
        <v>9.9272500000000007E-4</v>
      </c>
    </row>
    <row r="11770" spans="1:2" x14ac:dyDescent="0.25">
      <c r="A11770">
        <v>26696.7</v>
      </c>
      <c r="B11770">
        <v>9.8725500000000003E-4</v>
      </c>
    </row>
    <row r="11771" spans="1:2" x14ac:dyDescent="0.25">
      <c r="A11771">
        <v>26699</v>
      </c>
      <c r="B11771">
        <v>9.9145099999999996E-4</v>
      </c>
    </row>
    <row r="11772" spans="1:2" x14ac:dyDescent="0.25">
      <c r="A11772">
        <v>26701.200000000001</v>
      </c>
      <c r="B11772">
        <v>9.8965199999999994E-4</v>
      </c>
    </row>
    <row r="11773" spans="1:2" x14ac:dyDescent="0.25">
      <c r="A11773">
        <v>26703.5</v>
      </c>
      <c r="B11773">
        <v>9.9343799999999992E-4</v>
      </c>
    </row>
    <row r="11774" spans="1:2" x14ac:dyDescent="0.25">
      <c r="A11774">
        <v>26705.8</v>
      </c>
      <c r="B11774">
        <v>9.8925899999999993E-4</v>
      </c>
    </row>
    <row r="11775" spans="1:2" x14ac:dyDescent="0.25">
      <c r="A11775">
        <v>26708</v>
      </c>
      <c r="B11775">
        <v>9.9471E-4</v>
      </c>
    </row>
    <row r="11776" spans="1:2" x14ac:dyDescent="0.25">
      <c r="A11776">
        <v>26710.3</v>
      </c>
      <c r="B11776">
        <v>9.9540299999999996E-4</v>
      </c>
    </row>
    <row r="11777" spans="1:2" x14ac:dyDescent="0.25">
      <c r="A11777">
        <v>26712.6</v>
      </c>
      <c r="B11777">
        <v>9.9188300000000004E-4</v>
      </c>
    </row>
    <row r="11778" spans="1:2" x14ac:dyDescent="0.25">
      <c r="A11778">
        <v>26714.799999999999</v>
      </c>
      <c r="B11778">
        <v>9.934430000000001E-4</v>
      </c>
    </row>
    <row r="11779" spans="1:2" x14ac:dyDescent="0.25">
      <c r="A11779">
        <v>26717.1</v>
      </c>
      <c r="B11779">
        <v>9.980010000000001E-4</v>
      </c>
    </row>
    <row r="11780" spans="1:2" x14ac:dyDescent="0.25">
      <c r="A11780">
        <v>26719.4</v>
      </c>
      <c r="B11780">
        <v>9.838449999999999E-4</v>
      </c>
    </row>
    <row r="11781" spans="1:2" x14ac:dyDescent="0.25">
      <c r="A11781">
        <v>26721.599999999999</v>
      </c>
      <c r="B11781">
        <v>9.8929700000000009E-4</v>
      </c>
    </row>
    <row r="11782" spans="1:2" x14ac:dyDescent="0.25">
      <c r="A11782">
        <v>26723.9</v>
      </c>
      <c r="B11782">
        <v>9.9063499999999991E-4</v>
      </c>
    </row>
    <row r="11783" spans="1:2" x14ac:dyDescent="0.25">
      <c r="A11783">
        <v>26726.2</v>
      </c>
      <c r="B11783">
        <v>9.9101000000000007E-4</v>
      </c>
    </row>
    <row r="11784" spans="1:2" x14ac:dyDescent="0.25">
      <c r="A11784">
        <v>26728.400000000001</v>
      </c>
      <c r="B11784">
        <v>9.8810099999999991E-4</v>
      </c>
    </row>
    <row r="11785" spans="1:2" x14ac:dyDescent="0.25">
      <c r="A11785">
        <v>26730.7</v>
      </c>
      <c r="B11785">
        <v>9.8673399999999996E-4</v>
      </c>
    </row>
    <row r="11786" spans="1:2" x14ac:dyDescent="0.25">
      <c r="A11786">
        <v>26733</v>
      </c>
      <c r="B11786">
        <v>1.0013999999999999E-3</v>
      </c>
    </row>
    <row r="11787" spans="1:2" x14ac:dyDescent="0.25">
      <c r="A11787">
        <v>26735.200000000001</v>
      </c>
      <c r="B11787">
        <v>9.8936699999999989E-4</v>
      </c>
    </row>
    <row r="11788" spans="1:2" x14ac:dyDescent="0.25">
      <c r="A11788">
        <v>26737.5</v>
      </c>
      <c r="B11788">
        <v>9.87239E-4</v>
      </c>
    </row>
    <row r="11789" spans="1:2" x14ac:dyDescent="0.25">
      <c r="A11789">
        <v>26739.8</v>
      </c>
      <c r="B11789">
        <v>9.8896800000000001E-4</v>
      </c>
    </row>
    <row r="11790" spans="1:2" x14ac:dyDescent="0.25">
      <c r="A11790">
        <v>26742</v>
      </c>
      <c r="B11790">
        <v>9.9154299999999989E-4</v>
      </c>
    </row>
    <row r="11791" spans="1:2" x14ac:dyDescent="0.25">
      <c r="A11791">
        <v>26744.3</v>
      </c>
      <c r="B11791">
        <v>9.942620000000001E-4</v>
      </c>
    </row>
    <row r="11792" spans="1:2" x14ac:dyDescent="0.25">
      <c r="A11792">
        <v>26746.6</v>
      </c>
      <c r="B11792">
        <v>9.8707999999999999E-4</v>
      </c>
    </row>
    <row r="11793" spans="1:2" x14ac:dyDescent="0.25">
      <c r="A11793">
        <v>26748.9</v>
      </c>
      <c r="B11793">
        <v>9.9068500000000005E-4</v>
      </c>
    </row>
    <row r="11794" spans="1:2" x14ac:dyDescent="0.25">
      <c r="A11794">
        <v>26751.1</v>
      </c>
      <c r="B11794">
        <v>9.8944799999999998E-4</v>
      </c>
    </row>
    <row r="11795" spans="1:2" x14ac:dyDescent="0.25">
      <c r="A11795">
        <v>26753.4</v>
      </c>
      <c r="B11795">
        <v>9.9354499999999998E-4</v>
      </c>
    </row>
    <row r="11796" spans="1:2" x14ac:dyDescent="0.25">
      <c r="A11796">
        <v>26755.7</v>
      </c>
      <c r="B11796">
        <v>9.8992200000000007E-4</v>
      </c>
    </row>
    <row r="11797" spans="1:2" x14ac:dyDescent="0.25">
      <c r="A11797">
        <v>26757.9</v>
      </c>
      <c r="B11797">
        <v>9.8577199999999999E-4</v>
      </c>
    </row>
    <row r="11798" spans="1:2" x14ac:dyDescent="0.25">
      <c r="A11798">
        <v>26760.2</v>
      </c>
      <c r="B11798">
        <v>9.9242300000000009E-4</v>
      </c>
    </row>
    <row r="11799" spans="1:2" x14ac:dyDescent="0.25">
      <c r="A11799">
        <v>26762.5</v>
      </c>
      <c r="B11799">
        <v>9.8523800000000004E-4</v>
      </c>
    </row>
    <row r="11800" spans="1:2" x14ac:dyDescent="0.25">
      <c r="A11800">
        <v>26764.7</v>
      </c>
      <c r="B11800">
        <v>9.9407100000000002E-4</v>
      </c>
    </row>
    <row r="11801" spans="1:2" x14ac:dyDescent="0.25">
      <c r="A11801">
        <v>26767</v>
      </c>
      <c r="B11801">
        <v>9.9233200000000007E-4</v>
      </c>
    </row>
    <row r="11802" spans="1:2" x14ac:dyDescent="0.25">
      <c r="A11802">
        <v>26769.3</v>
      </c>
      <c r="B11802">
        <v>9.8684300000000005E-4</v>
      </c>
    </row>
    <row r="11803" spans="1:2" x14ac:dyDescent="0.25">
      <c r="A11803">
        <v>26771.5</v>
      </c>
      <c r="B11803">
        <v>9.9361099999999993E-4</v>
      </c>
    </row>
    <row r="11804" spans="1:2" x14ac:dyDescent="0.25">
      <c r="A11804">
        <v>26773.8</v>
      </c>
      <c r="B11804">
        <v>9.9319899999999995E-4</v>
      </c>
    </row>
    <row r="11805" spans="1:2" x14ac:dyDescent="0.25">
      <c r="A11805">
        <v>26776.1</v>
      </c>
      <c r="B11805">
        <v>9.9225099999999998E-4</v>
      </c>
    </row>
    <row r="11806" spans="1:2" x14ac:dyDescent="0.25">
      <c r="A11806">
        <v>26778.400000000001</v>
      </c>
      <c r="B11806">
        <v>9.8805500000000005E-4</v>
      </c>
    </row>
    <row r="11807" spans="1:2" x14ac:dyDescent="0.25">
      <c r="A11807">
        <v>26780.6</v>
      </c>
      <c r="B11807">
        <v>9.9008499999999992E-4</v>
      </c>
    </row>
    <row r="11808" spans="1:2" x14ac:dyDescent="0.25">
      <c r="A11808">
        <v>26782.9</v>
      </c>
      <c r="B11808">
        <v>9.8818499999999993E-4</v>
      </c>
    </row>
    <row r="11809" spans="1:2" x14ac:dyDescent="0.25">
      <c r="A11809">
        <v>26785.200000000001</v>
      </c>
      <c r="B11809">
        <v>9.9008600000000005E-4</v>
      </c>
    </row>
    <row r="11810" spans="1:2" x14ac:dyDescent="0.25">
      <c r="A11810">
        <v>26787.4</v>
      </c>
      <c r="B11810">
        <v>9.8886700000000004E-4</v>
      </c>
    </row>
    <row r="11811" spans="1:2" x14ac:dyDescent="0.25">
      <c r="A11811">
        <v>26789.7</v>
      </c>
      <c r="B11811">
        <v>9.8889599999999996E-4</v>
      </c>
    </row>
    <row r="11812" spans="1:2" x14ac:dyDescent="0.25">
      <c r="A11812">
        <v>26792</v>
      </c>
      <c r="B11812">
        <v>9.9963299999999999E-4</v>
      </c>
    </row>
    <row r="11813" spans="1:2" x14ac:dyDescent="0.25">
      <c r="A11813">
        <v>26794.2</v>
      </c>
      <c r="B11813">
        <v>1.0005400000000001E-3</v>
      </c>
    </row>
    <row r="11814" spans="1:2" x14ac:dyDescent="0.25">
      <c r="A11814">
        <v>26796.5</v>
      </c>
      <c r="B11814">
        <v>9.9716699999999998E-4</v>
      </c>
    </row>
    <row r="11815" spans="1:2" x14ac:dyDescent="0.25">
      <c r="A11815">
        <v>26798.799999999999</v>
      </c>
      <c r="B11815">
        <v>9.9485200000000006E-4</v>
      </c>
    </row>
    <row r="11816" spans="1:2" x14ac:dyDescent="0.25">
      <c r="A11816">
        <v>26801.1</v>
      </c>
      <c r="B11816">
        <v>9.9170399999999994E-4</v>
      </c>
    </row>
    <row r="11817" spans="1:2" x14ac:dyDescent="0.25">
      <c r="A11817">
        <v>26803.3</v>
      </c>
      <c r="B11817">
        <v>1.00289E-3</v>
      </c>
    </row>
    <row r="11818" spans="1:2" x14ac:dyDescent="0.25">
      <c r="A11818">
        <v>26805.599999999999</v>
      </c>
      <c r="B11818">
        <v>9.9535399999999994E-4</v>
      </c>
    </row>
    <row r="11819" spans="1:2" x14ac:dyDescent="0.25">
      <c r="A11819">
        <v>26807.9</v>
      </c>
      <c r="B11819">
        <v>9.9592999999999991E-4</v>
      </c>
    </row>
    <row r="11820" spans="1:2" x14ac:dyDescent="0.25">
      <c r="A11820">
        <v>26810.1</v>
      </c>
      <c r="B11820">
        <v>9.9388300000000009E-4</v>
      </c>
    </row>
    <row r="11821" spans="1:2" x14ac:dyDescent="0.25">
      <c r="A11821">
        <v>26812.400000000001</v>
      </c>
      <c r="B11821">
        <v>9.9968499999999994E-4</v>
      </c>
    </row>
    <row r="11822" spans="1:2" x14ac:dyDescent="0.25">
      <c r="A11822">
        <v>26814.7</v>
      </c>
      <c r="B11822">
        <v>9.9758700000000008E-4</v>
      </c>
    </row>
    <row r="11823" spans="1:2" x14ac:dyDescent="0.25">
      <c r="A11823">
        <v>26816.9</v>
      </c>
      <c r="B11823">
        <v>9.949449999999999E-4</v>
      </c>
    </row>
    <row r="11824" spans="1:2" x14ac:dyDescent="0.25">
      <c r="A11824">
        <v>26819.200000000001</v>
      </c>
      <c r="B11824">
        <v>9.9395699999999996E-4</v>
      </c>
    </row>
    <row r="11825" spans="1:2" x14ac:dyDescent="0.25">
      <c r="A11825">
        <v>26821.5</v>
      </c>
      <c r="B11825">
        <v>1.00011E-3</v>
      </c>
    </row>
    <row r="11826" spans="1:2" x14ac:dyDescent="0.25">
      <c r="A11826">
        <v>26823.7</v>
      </c>
      <c r="B11826">
        <v>9.9171599999999991E-4</v>
      </c>
    </row>
    <row r="11827" spans="1:2" x14ac:dyDescent="0.25">
      <c r="A11827">
        <v>26826</v>
      </c>
      <c r="B11827">
        <v>9.945659999999999E-4</v>
      </c>
    </row>
    <row r="11828" spans="1:2" x14ac:dyDescent="0.25">
      <c r="A11828">
        <v>26828.3</v>
      </c>
      <c r="B11828">
        <v>9.9440800000000001E-4</v>
      </c>
    </row>
    <row r="11829" spans="1:2" x14ac:dyDescent="0.25">
      <c r="A11829">
        <v>26830.6</v>
      </c>
      <c r="B11829">
        <v>1.00548E-3</v>
      </c>
    </row>
    <row r="11830" spans="1:2" x14ac:dyDescent="0.25">
      <c r="A11830">
        <v>26832.799999999999</v>
      </c>
      <c r="B11830">
        <v>9.9344199999999998E-4</v>
      </c>
    </row>
    <row r="11831" spans="1:2" x14ac:dyDescent="0.25">
      <c r="A11831">
        <v>26835.1</v>
      </c>
      <c r="B11831">
        <v>9.9205199999999999E-4</v>
      </c>
    </row>
    <row r="11832" spans="1:2" x14ac:dyDescent="0.25">
      <c r="A11832">
        <v>26837.4</v>
      </c>
      <c r="B11832">
        <v>9.9865000000000002E-4</v>
      </c>
    </row>
    <row r="11833" spans="1:2" x14ac:dyDescent="0.25">
      <c r="A11833">
        <v>26839.599999999999</v>
      </c>
      <c r="B11833">
        <v>9.9071899999999993E-4</v>
      </c>
    </row>
    <row r="11834" spans="1:2" x14ac:dyDescent="0.25">
      <c r="A11834">
        <v>26841.9</v>
      </c>
      <c r="B11834">
        <v>1.0000499999999999E-3</v>
      </c>
    </row>
    <row r="11835" spans="1:2" x14ac:dyDescent="0.25">
      <c r="A11835">
        <v>26844.2</v>
      </c>
      <c r="B11835">
        <v>9.997649999999999E-4</v>
      </c>
    </row>
    <row r="11836" spans="1:2" x14ac:dyDescent="0.25">
      <c r="A11836">
        <v>26846.5</v>
      </c>
      <c r="B11836">
        <v>9.9514400000000011E-4</v>
      </c>
    </row>
    <row r="11837" spans="1:2" x14ac:dyDescent="0.25">
      <c r="A11837">
        <v>26848.7</v>
      </c>
      <c r="B11837">
        <v>9.924179999999999E-4</v>
      </c>
    </row>
    <row r="11838" spans="1:2" x14ac:dyDescent="0.25">
      <c r="A11838">
        <v>26851</v>
      </c>
      <c r="B11838">
        <v>9.9685199999999989E-4</v>
      </c>
    </row>
    <row r="11839" spans="1:2" x14ac:dyDescent="0.25">
      <c r="A11839">
        <v>26853.3</v>
      </c>
      <c r="B11839">
        <v>1.0022399999999999E-3</v>
      </c>
    </row>
    <row r="11840" spans="1:2" x14ac:dyDescent="0.25">
      <c r="A11840">
        <v>26855.5</v>
      </c>
      <c r="B11840">
        <v>9.97251E-4</v>
      </c>
    </row>
    <row r="11841" spans="1:2" x14ac:dyDescent="0.25">
      <c r="A11841">
        <v>26857.8</v>
      </c>
      <c r="B11841">
        <v>9.9142700000000002E-4</v>
      </c>
    </row>
    <row r="11842" spans="1:2" x14ac:dyDescent="0.25">
      <c r="A11842">
        <v>26860.1</v>
      </c>
      <c r="B11842">
        <v>9.98704E-4</v>
      </c>
    </row>
    <row r="11843" spans="1:2" x14ac:dyDescent="0.25">
      <c r="A11843">
        <v>26862.400000000001</v>
      </c>
      <c r="B11843">
        <v>9.9738999999999991E-4</v>
      </c>
    </row>
    <row r="11844" spans="1:2" x14ac:dyDescent="0.25">
      <c r="A11844">
        <v>26864.6</v>
      </c>
      <c r="B11844">
        <v>9.9199300000000004E-4</v>
      </c>
    </row>
    <row r="11845" spans="1:2" x14ac:dyDescent="0.25">
      <c r="A11845">
        <v>26866.9</v>
      </c>
      <c r="B11845">
        <v>9.959229999999999E-4</v>
      </c>
    </row>
    <row r="11846" spans="1:2" x14ac:dyDescent="0.25">
      <c r="A11846">
        <v>26869.200000000001</v>
      </c>
      <c r="B11846">
        <v>9.9390999999999998E-4</v>
      </c>
    </row>
    <row r="11847" spans="1:2" x14ac:dyDescent="0.25">
      <c r="A11847">
        <v>26871.4</v>
      </c>
      <c r="B11847">
        <v>9.96039E-4</v>
      </c>
    </row>
    <row r="11848" spans="1:2" x14ac:dyDescent="0.25">
      <c r="A11848">
        <v>26873.7</v>
      </c>
      <c r="B11848">
        <v>9.9727999999999991E-4</v>
      </c>
    </row>
    <row r="11849" spans="1:2" x14ac:dyDescent="0.25">
      <c r="A11849">
        <v>26876</v>
      </c>
      <c r="B11849">
        <v>1.00022E-3</v>
      </c>
    </row>
    <row r="11850" spans="1:2" x14ac:dyDescent="0.25">
      <c r="A11850">
        <v>26878.2</v>
      </c>
      <c r="B11850">
        <v>9.93781E-4</v>
      </c>
    </row>
    <row r="11851" spans="1:2" x14ac:dyDescent="0.25">
      <c r="A11851">
        <v>26880.5</v>
      </c>
      <c r="B11851">
        <v>9.906139999999999E-4</v>
      </c>
    </row>
    <row r="11852" spans="1:2" x14ac:dyDescent="0.25">
      <c r="A11852">
        <v>26882.799999999999</v>
      </c>
      <c r="B11852">
        <v>9.947179999999999E-4</v>
      </c>
    </row>
    <row r="11853" spans="1:2" x14ac:dyDescent="0.25">
      <c r="A11853">
        <v>26885</v>
      </c>
      <c r="B11853">
        <v>9.9237200000000005E-4</v>
      </c>
    </row>
    <row r="11854" spans="1:2" x14ac:dyDescent="0.25">
      <c r="A11854">
        <v>26887.3</v>
      </c>
      <c r="B11854">
        <v>9.945100000000001E-4</v>
      </c>
    </row>
    <row r="11855" spans="1:2" x14ac:dyDescent="0.25">
      <c r="A11855">
        <v>26889.599999999999</v>
      </c>
      <c r="B11855">
        <v>9.9689599999999994E-4</v>
      </c>
    </row>
    <row r="11856" spans="1:2" x14ac:dyDescent="0.25">
      <c r="A11856">
        <v>26891.8</v>
      </c>
      <c r="B11856">
        <v>9.9468199999999999E-4</v>
      </c>
    </row>
    <row r="11857" spans="1:2" x14ac:dyDescent="0.25">
      <c r="A11857">
        <v>26894.1</v>
      </c>
      <c r="B11857">
        <v>9.9587099999999995E-4</v>
      </c>
    </row>
    <row r="11858" spans="1:2" x14ac:dyDescent="0.25">
      <c r="A11858">
        <v>26896.400000000001</v>
      </c>
      <c r="B11858">
        <v>1.0038200000000001E-3</v>
      </c>
    </row>
    <row r="11859" spans="1:2" x14ac:dyDescent="0.25">
      <c r="A11859">
        <v>26898.6</v>
      </c>
      <c r="B11859">
        <v>1.0006699999999999E-3</v>
      </c>
    </row>
    <row r="11860" spans="1:2" x14ac:dyDescent="0.25">
      <c r="A11860">
        <v>26900.9</v>
      </c>
      <c r="B11860">
        <v>9.9949999999999995E-4</v>
      </c>
    </row>
    <row r="11861" spans="1:2" x14ac:dyDescent="0.25">
      <c r="A11861">
        <v>26903.200000000001</v>
      </c>
      <c r="B11861">
        <v>9.9754599999999998E-4</v>
      </c>
    </row>
    <row r="11862" spans="1:2" x14ac:dyDescent="0.25">
      <c r="A11862">
        <v>26905.4</v>
      </c>
      <c r="B11862">
        <v>1.00135E-3</v>
      </c>
    </row>
    <row r="11863" spans="1:2" x14ac:dyDescent="0.25">
      <c r="A11863">
        <v>26907.7</v>
      </c>
      <c r="B11863">
        <v>9.9356500000000007E-4</v>
      </c>
    </row>
    <row r="11864" spans="1:2" x14ac:dyDescent="0.25">
      <c r="A11864">
        <v>26910</v>
      </c>
      <c r="B11864">
        <v>9.9537299999999992E-4</v>
      </c>
    </row>
    <row r="11865" spans="1:2" x14ac:dyDescent="0.25">
      <c r="A11865">
        <v>26912.3</v>
      </c>
      <c r="B11865">
        <v>1.00215E-3</v>
      </c>
    </row>
    <row r="11866" spans="1:2" x14ac:dyDescent="0.25">
      <c r="A11866">
        <v>26914.5</v>
      </c>
      <c r="B11866">
        <v>9.9482999999999993E-4</v>
      </c>
    </row>
    <row r="11867" spans="1:2" x14ac:dyDescent="0.25">
      <c r="A11867">
        <v>26916.799999999999</v>
      </c>
      <c r="B11867">
        <v>1.0021400000000001E-3</v>
      </c>
    </row>
    <row r="11868" spans="1:2" x14ac:dyDescent="0.25">
      <c r="A11868">
        <v>26919.1</v>
      </c>
      <c r="B11868">
        <v>9.9582800000000003E-4</v>
      </c>
    </row>
    <row r="11869" spans="1:2" x14ac:dyDescent="0.25">
      <c r="A11869">
        <v>26921.3</v>
      </c>
      <c r="B11869">
        <v>9.9369299999999992E-4</v>
      </c>
    </row>
    <row r="11870" spans="1:2" x14ac:dyDescent="0.25">
      <c r="A11870">
        <v>26923.599999999999</v>
      </c>
      <c r="B11870">
        <v>9.9684399999999999E-4</v>
      </c>
    </row>
    <row r="11871" spans="1:2" x14ac:dyDescent="0.25">
      <c r="A11871">
        <v>26925.9</v>
      </c>
      <c r="B11871">
        <v>9.8924199999999999E-4</v>
      </c>
    </row>
    <row r="11872" spans="1:2" x14ac:dyDescent="0.25">
      <c r="A11872">
        <v>26928.1</v>
      </c>
      <c r="B11872">
        <v>9.9667599999999994E-4</v>
      </c>
    </row>
    <row r="11873" spans="1:2" x14ac:dyDescent="0.25">
      <c r="A11873">
        <v>26930.400000000001</v>
      </c>
      <c r="B11873">
        <v>9.9319600000000001E-4</v>
      </c>
    </row>
    <row r="11874" spans="1:2" x14ac:dyDescent="0.25">
      <c r="A11874">
        <v>26932.7</v>
      </c>
      <c r="B11874">
        <v>9.8985900000000005E-4</v>
      </c>
    </row>
    <row r="11875" spans="1:2" x14ac:dyDescent="0.25">
      <c r="A11875">
        <v>26935</v>
      </c>
      <c r="B11875">
        <v>1.0028400000000001E-3</v>
      </c>
    </row>
    <row r="11876" spans="1:2" x14ac:dyDescent="0.25">
      <c r="A11876">
        <v>26937.200000000001</v>
      </c>
      <c r="B11876">
        <v>9.9526999999999992E-4</v>
      </c>
    </row>
    <row r="11877" spans="1:2" x14ac:dyDescent="0.25">
      <c r="A11877">
        <v>26939.5</v>
      </c>
      <c r="B11877">
        <v>9.89794E-4</v>
      </c>
    </row>
    <row r="11878" spans="1:2" x14ac:dyDescent="0.25">
      <c r="A11878">
        <v>26941.8</v>
      </c>
      <c r="B11878">
        <v>9.979679999999999E-4</v>
      </c>
    </row>
    <row r="11879" spans="1:2" x14ac:dyDescent="0.25">
      <c r="A11879">
        <v>26944</v>
      </c>
      <c r="B11879">
        <v>9.9115800000000001E-4</v>
      </c>
    </row>
    <row r="11880" spans="1:2" x14ac:dyDescent="0.25">
      <c r="A11880">
        <v>26946.3</v>
      </c>
      <c r="B11880">
        <v>9.98243E-4</v>
      </c>
    </row>
    <row r="11881" spans="1:2" x14ac:dyDescent="0.25">
      <c r="A11881">
        <v>26948.6</v>
      </c>
      <c r="B11881">
        <v>9.9345599999999998E-4</v>
      </c>
    </row>
    <row r="11882" spans="1:2" x14ac:dyDescent="0.25">
      <c r="A11882">
        <v>26950.799999999999</v>
      </c>
      <c r="B11882">
        <v>9.9438700000000001E-4</v>
      </c>
    </row>
    <row r="11883" spans="1:2" x14ac:dyDescent="0.25">
      <c r="A11883">
        <v>26953.1</v>
      </c>
      <c r="B11883">
        <v>9.9576000000000005E-4</v>
      </c>
    </row>
    <row r="11884" spans="1:2" x14ac:dyDescent="0.25">
      <c r="A11884">
        <v>26955.4</v>
      </c>
      <c r="B11884">
        <v>9.9898299999999995E-4</v>
      </c>
    </row>
    <row r="11885" spans="1:2" x14ac:dyDescent="0.25">
      <c r="A11885">
        <v>26957.599999999999</v>
      </c>
      <c r="B11885">
        <v>9.9438099999999991E-4</v>
      </c>
    </row>
    <row r="11886" spans="1:2" x14ac:dyDescent="0.25">
      <c r="A11886">
        <v>26959.9</v>
      </c>
      <c r="B11886">
        <v>9.9455399999999992E-4</v>
      </c>
    </row>
    <row r="11887" spans="1:2" x14ac:dyDescent="0.25">
      <c r="A11887">
        <v>26962.2</v>
      </c>
      <c r="B11887">
        <v>9.8954800000000003E-4</v>
      </c>
    </row>
    <row r="11888" spans="1:2" x14ac:dyDescent="0.25">
      <c r="A11888">
        <v>26964.5</v>
      </c>
      <c r="B11888">
        <v>9.8916200000000003E-4</v>
      </c>
    </row>
    <row r="11889" spans="1:2" x14ac:dyDescent="0.25">
      <c r="A11889">
        <v>26966.7</v>
      </c>
      <c r="B11889">
        <v>9.9744099999999995E-4</v>
      </c>
    </row>
    <row r="11890" spans="1:2" x14ac:dyDescent="0.25">
      <c r="A11890">
        <v>26969</v>
      </c>
      <c r="B11890">
        <v>9.9683699999999998E-4</v>
      </c>
    </row>
    <row r="11891" spans="1:2" x14ac:dyDescent="0.25">
      <c r="A11891">
        <v>26971.3</v>
      </c>
      <c r="B11891">
        <v>9.9399600000000003E-4</v>
      </c>
    </row>
    <row r="11892" spans="1:2" x14ac:dyDescent="0.25">
      <c r="A11892">
        <v>26973.5</v>
      </c>
      <c r="B11892">
        <v>9.8772300000000003E-4</v>
      </c>
    </row>
    <row r="11893" spans="1:2" x14ac:dyDescent="0.25">
      <c r="A11893">
        <v>26975.8</v>
      </c>
      <c r="B11893">
        <v>9.94834E-4</v>
      </c>
    </row>
    <row r="11894" spans="1:2" x14ac:dyDescent="0.25">
      <c r="A11894">
        <v>26978.1</v>
      </c>
      <c r="B11894">
        <v>9.94972E-4</v>
      </c>
    </row>
    <row r="11895" spans="1:2" x14ac:dyDescent="0.25">
      <c r="A11895">
        <v>26980.3</v>
      </c>
      <c r="B11895">
        <v>9.8872799999999992E-4</v>
      </c>
    </row>
    <row r="11896" spans="1:2" x14ac:dyDescent="0.25">
      <c r="A11896">
        <v>26982.6</v>
      </c>
      <c r="B11896">
        <v>9.9382000000000008E-4</v>
      </c>
    </row>
    <row r="11897" spans="1:2" x14ac:dyDescent="0.25">
      <c r="A11897">
        <v>26984.9</v>
      </c>
      <c r="B11897">
        <v>1.0005999999999999E-3</v>
      </c>
    </row>
    <row r="11898" spans="1:2" x14ac:dyDescent="0.25">
      <c r="A11898">
        <v>26987.200000000001</v>
      </c>
      <c r="B11898">
        <v>9.9370499999999989E-4</v>
      </c>
    </row>
    <row r="11899" spans="1:2" x14ac:dyDescent="0.25">
      <c r="A11899">
        <v>26989.4</v>
      </c>
      <c r="B11899">
        <v>1.0086100000000001E-3</v>
      </c>
    </row>
    <row r="11900" spans="1:2" x14ac:dyDescent="0.25">
      <c r="A11900">
        <v>26991.7</v>
      </c>
      <c r="B11900">
        <v>9.9763999999999994E-4</v>
      </c>
    </row>
    <row r="11901" spans="1:2" x14ac:dyDescent="0.25">
      <c r="A11901">
        <v>26993.9</v>
      </c>
      <c r="B11901">
        <v>9.9473000000000009E-4</v>
      </c>
    </row>
    <row r="11902" spans="1:2" x14ac:dyDescent="0.25">
      <c r="A11902">
        <v>26996.2</v>
      </c>
      <c r="B11902">
        <v>1.00205E-3</v>
      </c>
    </row>
    <row r="11903" spans="1:2" x14ac:dyDescent="0.25">
      <c r="A11903">
        <v>26998.5</v>
      </c>
      <c r="B11903">
        <v>9.99186E-4</v>
      </c>
    </row>
    <row r="11904" spans="1:2" x14ac:dyDescent="0.25">
      <c r="A11904">
        <v>27000.799999999999</v>
      </c>
      <c r="B11904">
        <v>9.9565099999999996E-4</v>
      </c>
    </row>
    <row r="11905" spans="1:2" x14ac:dyDescent="0.25">
      <c r="A11905">
        <v>27003</v>
      </c>
      <c r="B11905">
        <v>9.855179999999999E-4</v>
      </c>
    </row>
    <row r="11906" spans="1:2" x14ac:dyDescent="0.25">
      <c r="A11906">
        <v>27005.3</v>
      </c>
      <c r="B11906">
        <v>9.9246300000000007E-4</v>
      </c>
    </row>
    <row r="11907" spans="1:2" x14ac:dyDescent="0.25">
      <c r="A11907">
        <v>27007.599999999999</v>
      </c>
      <c r="B11907">
        <v>9.8927400000000006E-4</v>
      </c>
    </row>
    <row r="11908" spans="1:2" x14ac:dyDescent="0.25">
      <c r="A11908">
        <v>27009.8</v>
      </c>
      <c r="B11908">
        <v>9.9728199999999994E-4</v>
      </c>
    </row>
    <row r="11909" spans="1:2" x14ac:dyDescent="0.25">
      <c r="A11909">
        <v>27012.1</v>
      </c>
      <c r="B11909">
        <v>9.9415799999999998E-4</v>
      </c>
    </row>
    <row r="11910" spans="1:2" x14ac:dyDescent="0.25">
      <c r="A11910">
        <v>27014.400000000001</v>
      </c>
      <c r="B11910">
        <v>9.9358400000000005E-4</v>
      </c>
    </row>
    <row r="11911" spans="1:2" x14ac:dyDescent="0.25">
      <c r="A11911">
        <v>27016.6</v>
      </c>
      <c r="B11911">
        <v>9.9483699999999993E-4</v>
      </c>
    </row>
    <row r="11912" spans="1:2" x14ac:dyDescent="0.25">
      <c r="A11912">
        <v>27018.9</v>
      </c>
      <c r="B11912">
        <v>9.9353399999999991E-4</v>
      </c>
    </row>
    <row r="11913" spans="1:2" x14ac:dyDescent="0.25">
      <c r="A11913">
        <v>27021.200000000001</v>
      </c>
      <c r="B11913">
        <v>9.9974599999999992E-4</v>
      </c>
    </row>
    <row r="11914" spans="1:2" x14ac:dyDescent="0.25">
      <c r="A11914">
        <v>27023.5</v>
      </c>
      <c r="B11914">
        <v>9.879890000000001E-4</v>
      </c>
    </row>
    <row r="11915" spans="1:2" x14ac:dyDescent="0.25">
      <c r="A11915">
        <v>27025.7</v>
      </c>
      <c r="B11915">
        <v>9.9525799999999995E-4</v>
      </c>
    </row>
    <row r="11916" spans="1:2" x14ac:dyDescent="0.25">
      <c r="A11916">
        <v>27028</v>
      </c>
      <c r="B11916">
        <v>9.8884699999999995E-4</v>
      </c>
    </row>
    <row r="11917" spans="1:2" x14ac:dyDescent="0.25">
      <c r="A11917">
        <v>27030.3</v>
      </c>
      <c r="B11917">
        <v>9.917350000000001E-4</v>
      </c>
    </row>
    <row r="11918" spans="1:2" x14ac:dyDescent="0.25">
      <c r="A11918">
        <v>27032.5</v>
      </c>
      <c r="B11918">
        <v>9.9288700000000002E-4</v>
      </c>
    </row>
    <row r="11919" spans="1:2" x14ac:dyDescent="0.25">
      <c r="A11919">
        <v>27034.799999999999</v>
      </c>
      <c r="B11919">
        <v>9.925890000000001E-4</v>
      </c>
    </row>
    <row r="11920" spans="1:2" x14ac:dyDescent="0.25">
      <c r="A11920">
        <v>27037.1</v>
      </c>
      <c r="B11920">
        <v>9.9982400000000007E-4</v>
      </c>
    </row>
    <row r="11921" spans="1:2" x14ac:dyDescent="0.25">
      <c r="A11921">
        <v>27039.3</v>
      </c>
      <c r="B11921">
        <v>9.9661099999999989E-4</v>
      </c>
    </row>
    <row r="11922" spans="1:2" x14ac:dyDescent="0.25">
      <c r="A11922">
        <v>27041.599999999999</v>
      </c>
      <c r="B11922">
        <v>9.8920699999999998E-4</v>
      </c>
    </row>
    <row r="11923" spans="1:2" x14ac:dyDescent="0.25">
      <c r="A11923">
        <v>27043.9</v>
      </c>
      <c r="B11923">
        <v>9.8954699999999991E-4</v>
      </c>
    </row>
    <row r="11924" spans="1:2" x14ac:dyDescent="0.25">
      <c r="A11924">
        <v>27046.2</v>
      </c>
      <c r="B11924">
        <v>9.9585600000000004E-4</v>
      </c>
    </row>
    <row r="11925" spans="1:2" x14ac:dyDescent="0.25">
      <c r="A11925">
        <v>27048.400000000001</v>
      </c>
      <c r="B11925">
        <v>9.9260600000000004E-4</v>
      </c>
    </row>
    <row r="11926" spans="1:2" x14ac:dyDescent="0.25">
      <c r="A11926">
        <v>27050.7</v>
      </c>
      <c r="B11926">
        <v>9.9426500000000004E-4</v>
      </c>
    </row>
    <row r="11927" spans="1:2" x14ac:dyDescent="0.25">
      <c r="A11927">
        <v>27053</v>
      </c>
      <c r="B11927">
        <v>9.9565999999999999E-4</v>
      </c>
    </row>
    <row r="11928" spans="1:2" x14ac:dyDescent="0.25">
      <c r="A11928">
        <v>27055.200000000001</v>
      </c>
      <c r="B11928">
        <v>9.9397599999999993E-4</v>
      </c>
    </row>
    <row r="11929" spans="1:2" x14ac:dyDescent="0.25">
      <c r="A11929">
        <v>27057.5</v>
      </c>
      <c r="B11929">
        <v>9.9835700000000006E-4</v>
      </c>
    </row>
    <row r="11930" spans="1:2" x14ac:dyDescent="0.25">
      <c r="A11930">
        <v>27059.8</v>
      </c>
      <c r="B11930">
        <v>9.93533E-4</v>
      </c>
    </row>
    <row r="11931" spans="1:2" x14ac:dyDescent="0.25">
      <c r="A11931">
        <v>27062</v>
      </c>
      <c r="B11931">
        <v>9.9955300000000003E-4</v>
      </c>
    </row>
    <row r="11932" spans="1:2" x14ac:dyDescent="0.25">
      <c r="A11932">
        <v>27064.3</v>
      </c>
      <c r="B11932">
        <v>9.9807999999999993E-4</v>
      </c>
    </row>
    <row r="11933" spans="1:2" x14ac:dyDescent="0.25">
      <c r="A11933">
        <v>27066.6</v>
      </c>
      <c r="B11933">
        <v>9.91453E-4</v>
      </c>
    </row>
    <row r="11934" spans="1:2" x14ac:dyDescent="0.25">
      <c r="A11934">
        <v>27068.799999999999</v>
      </c>
      <c r="B11934">
        <v>9.9354799999999991E-4</v>
      </c>
    </row>
    <row r="11935" spans="1:2" x14ac:dyDescent="0.25">
      <c r="A11935">
        <v>27071.1</v>
      </c>
      <c r="B11935">
        <v>9.966790000000001E-4</v>
      </c>
    </row>
    <row r="11936" spans="1:2" x14ac:dyDescent="0.25">
      <c r="A11936">
        <v>27073.4</v>
      </c>
      <c r="B11936">
        <v>9.9336200000000002E-4</v>
      </c>
    </row>
    <row r="11937" spans="1:2" x14ac:dyDescent="0.25">
      <c r="A11937">
        <v>27075.599999999999</v>
      </c>
      <c r="B11937">
        <v>1.0001700000000001E-3</v>
      </c>
    </row>
    <row r="11938" spans="1:2" x14ac:dyDescent="0.25">
      <c r="A11938">
        <v>27077.9</v>
      </c>
      <c r="B11938">
        <v>9.944419999999999E-4</v>
      </c>
    </row>
    <row r="11939" spans="1:2" x14ac:dyDescent="0.25">
      <c r="A11939">
        <v>27080.2</v>
      </c>
      <c r="B11939">
        <v>9.9355100000000007E-4</v>
      </c>
    </row>
    <row r="11940" spans="1:2" x14ac:dyDescent="0.25">
      <c r="A11940">
        <v>27082.5</v>
      </c>
      <c r="B11940">
        <v>9.9704299999999997E-4</v>
      </c>
    </row>
    <row r="11941" spans="1:2" x14ac:dyDescent="0.25">
      <c r="A11941">
        <v>27084.7</v>
      </c>
      <c r="B11941">
        <v>9.9795500000000002E-4</v>
      </c>
    </row>
    <row r="11942" spans="1:2" x14ac:dyDescent="0.25">
      <c r="A11942">
        <v>27087</v>
      </c>
      <c r="B11942">
        <v>9.9372900000000005E-4</v>
      </c>
    </row>
    <row r="11943" spans="1:2" x14ac:dyDescent="0.25">
      <c r="A11943">
        <v>27089.3</v>
      </c>
      <c r="B11943">
        <v>9.9598400000000011E-4</v>
      </c>
    </row>
    <row r="11944" spans="1:2" x14ac:dyDescent="0.25">
      <c r="A11944">
        <v>27091.5</v>
      </c>
      <c r="B11944">
        <v>9.9818900000000002E-4</v>
      </c>
    </row>
    <row r="11945" spans="1:2" x14ac:dyDescent="0.25">
      <c r="A11945">
        <v>27093.8</v>
      </c>
      <c r="B11945">
        <v>9.9453200000000001E-4</v>
      </c>
    </row>
    <row r="11946" spans="1:2" x14ac:dyDescent="0.25">
      <c r="A11946">
        <v>27096.1</v>
      </c>
      <c r="B11946">
        <v>9.9273700000000005E-4</v>
      </c>
    </row>
    <row r="11947" spans="1:2" x14ac:dyDescent="0.25">
      <c r="A11947">
        <v>27098.3</v>
      </c>
      <c r="B11947">
        <v>9.9680499999999991E-4</v>
      </c>
    </row>
    <row r="11948" spans="1:2" x14ac:dyDescent="0.25">
      <c r="A11948">
        <v>27100.6</v>
      </c>
      <c r="B11948">
        <v>9.9760800000000009E-4</v>
      </c>
    </row>
    <row r="11949" spans="1:2" x14ac:dyDescent="0.25">
      <c r="A11949">
        <v>27102.9</v>
      </c>
      <c r="B11949">
        <v>9.9432300000000008E-4</v>
      </c>
    </row>
    <row r="11950" spans="1:2" x14ac:dyDescent="0.25">
      <c r="A11950">
        <v>27105.1</v>
      </c>
      <c r="B11950">
        <v>1.00117E-3</v>
      </c>
    </row>
    <row r="11951" spans="1:2" x14ac:dyDescent="0.25">
      <c r="A11951">
        <v>27107.4</v>
      </c>
      <c r="B11951">
        <v>9.9799799999999994E-4</v>
      </c>
    </row>
    <row r="11952" spans="1:2" x14ac:dyDescent="0.25">
      <c r="A11952">
        <v>27109.7</v>
      </c>
      <c r="B11952">
        <v>9.9978900000000006E-4</v>
      </c>
    </row>
    <row r="11953" spans="1:2" x14ac:dyDescent="0.25">
      <c r="A11953">
        <v>27112</v>
      </c>
      <c r="B11953">
        <v>9.9710500000000008E-4</v>
      </c>
    </row>
    <row r="11954" spans="1:2" x14ac:dyDescent="0.25">
      <c r="A11954">
        <v>27114.2</v>
      </c>
      <c r="B11954">
        <v>9.9281499999999997E-4</v>
      </c>
    </row>
    <row r="11955" spans="1:2" x14ac:dyDescent="0.25">
      <c r="A11955">
        <v>27116.5</v>
      </c>
      <c r="B11955">
        <v>9.8983399999999998E-4</v>
      </c>
    </row>
    <row r="11956" spans="1:2" x14ac:dyDescent="0.25">
      <c r="A11956">
        <v>27118.799999999999</v>
      </c>
      <c r="B11956">
        <v>9.98098E-4</v>
      </c>
    </row>
    <row r="11957" spans="1:2" x14ac:dyDescent="0.25">
      <c r="A11957">
        <v>27121</v>
      </c>
      <c r="B11957">
        <v>9.9391499999999995E-4</v>
      </c>
    </row>
    <row r="11958" spans="1:2" x14ac:dyDescent="0.25">
      <c r="A11958">
        <v>27123.3</v>
      </c>
      <c r="B11958">
        <v>1.0016000000000001E-3</v>
      </c>
    </row>
    <row r="11959" spans="1:2" x14ac:dyDescent="0.25">
      <c r="A11959">
        <v>27125.599999999999</v>
      </c>
      <c r="B11959">
        <v>9.9369999999999992E-4</v>
      </c>
    </row>
    <row r="11960" spans="1:2" x14ac:dyDescent="0.25">
      <c r="A11960">
        <v>27127.8</v>
      </c>
      <c r="B11960">
        <v>9.9034800000000005E-4</v>
      </c>
    </row>
    <row r="11961" spans="1:2" x14ac:dyDescent="0.25">
      <c r="A11961">
        <v>27130.1</v>
      </c>
      <c r="B11961">
        <v>1.0024400000000001E-3</v>
      </c>
    </row>
    <row r="11962" spans="1:2" x14ac:dyDescent="0.25">
      <c r="A11962">
        <v>27132.400000000001</v>
      </c>
      <c r="B11962">
        <v>9.9329999999999991E-4</v>
      </c>
    </row>
    <row r="11963" spans="1:2" x14ac:dyDescent="0.25">
      <c r="A11963">
        <v>27134.6</v>
      </c>
      <c r="B11963">
        <v>9.9549899999999995E-4</v>
      </c>
    </row>
    <row r="11964" spans="1:2" x14ac:dyDescent="0.25">
      <c r="A11964">
        <v>27136.9</v>
      </c>
      <c r="B11964">
        <v>1.0009299999999999E-3</v>
      </c>
    </row>
    <row r="11965" spans="1:2" x14ac:dyDescent="0.25">
      <c r="A11965">
        <v>27139.200000000001</v>
      </c>
      <c r="B11965">
        <v>9.9655199999999994E-4</v>
      </c>
    </row>
    <row r="11966" spans="1:2" x14ac:dyDescent="0.25">
      <c r="A11966">
        <v>27141.5</v>
      </c>
      <c r="B11966">
        <v>9.9844499999999993E-4</v>
      </c>
    </row>
    <row r="11967" spans="1:2" x14ac:dyDescent="0.25">
      <c r="A11967">
        <v>27143.7</v>
      </c>
      <c r="B11967">
        <v>9.971820000000001E-4</v>
      </c>
    </row>
    <row r="11968" spans="1:2" x14ac:dyDescent="0.25">
      <c r="A11968">
        <v>27146</v>
      </c>
      <c r="B11968">
        <v>1.0027599999999999E-3</v>
      </c>
    </row>
    <row r="11969" spans="1:2" x14ac:dyDescent="0.25">
      <c r="A11969">
        <v>27148.2</v>
      </c>
      <c r="B11969">
        <v>9.9803499999999998E-4</v>
      </c>
    </row>
    <row r="11970" spans="1:2" x14ac:dyDescent="0.25">
      <c r="A11970">
        <v>27150.5</v>
      </c>
      <c r="B11970">
        <v>1.00231E-3</v>
      </c>
    </row>
    <row r="11971" spans="1:2" x14ac:dyDescent="0.25">
      <c r="A11971">
        <v>27152.799999999999</v>
      </c>
      <c r="B11971">
        <v>9.9261100000000001E-4</v>
      </c>
    </row>
    <row r="11972" spans="1:2" x14ac:dyDescent="0.25">
      <c r="A11972">
        <v>27155.1</v>
      </c>
      <c r="B11972">
        <v>9.96039E-4</v>
      </c>
    </row>
    <row r="11973" spans="1:2" x14ac:dyDescent="0.25">
      <c r="A11973">
        <v>27157.3</v>
      </c>
      <c r="B11973">
        <v>9.8732500000000005E-4</v>
      </c>
    </row>
    <row r="11974" spans="1:2" x14ac:dyDescent="0.25">
      <c r="A11974">
        <v>27159.599999999999</v>
      </c>
      <c r="B11974">
        <v>9.9380299999999992E-4</v>
      </c>
    </row>
    <row r="11975" spans="1:2" x14ac:dyDescent="0.25">
      <c r="A11975">
        <v>27161.9</v>
      </c>
      <c r="B11975">
        <v>9.9768100000000005E-4</v>
      </c>
    </row>
    <row r="11976" spans="1:2" x14ac:dyDescent="0.25">
      <c r="A11976">
        <v>27164.1</v>
      </c>
      <c r="B11976">
        <v>9.9610200000000001E-4</v>
      </c>
    </row>
    <row r="11977" spans="1:2" x14ac:dyDescent="0.25">
      <c r="A11977">
        <v>27166.400000000001</v>
      </c>
      <c r="B11977">
        <v>9.9240299999999999E-4</v>
      </c>
    </row>
    <row r="11978" spans="1:2" x14ac:dyDescent="0.25">
      <c r="A11978">
        <v>27168.7</v>
      </c>
      <c r="B11978">
        <v>9.9203300000000002E-4</v>
      </c>
    </row>
    <row r="11979" spans="1:2" x14ac:dyDescent="0.25">
      <c r="A11979">
        <v>27170.9</v>
      </c>
      <c r="B11979">
        <v>9.9870899999999997E-4</v>
      </c>
    </row>
    <row r="11980" spans="1:2" x14ac:dyDescent="0.25">
      <c r="A11980">
        <v>27173.200000000001</v>
      </c>
      <c r="B11980">
        <v>1.0028400000000001E-3</v>
      </c>
    </row>
    <row r="11981" spans="1:2" x14ac:dyDescent="0.25">
      <c r="A11981">
        <v>27175.5</v>
      </c>
      <c r="B11981">
        <v>9.9125800000000007E-4</v>
      </c>
    </row>
    <row r="11982" spans="1:2" x14ac:dyDescent="0.25">
      <c r="A11982">
        <v>27177.7</v>
      </c>
      <c r="B11982">
        <v>9.9417400000000001E-4</v>
      </c>
    </row>
    <row r="11983" spans="1:2" x14ac:dyDescent="0.25">
      <c r="A11983">
        <v>27180</v>
      </c>
      <c r="B11983">
        <v>9.9238199999999999E-4</v>
      </c>
    </row>
    <row r="11984" spans="1:2" x14ac:dyDescent="0.25">
      <c r="A11984">
        <v>27182.3</v>
      </c>
      <c r="B11984">
        <v>9.9008199999999998E-4</v>
      </c>
    </row>
    <row r="11985" spans="1:2" x14ac:dyDescent="0.25">
      <c r="A11985">
        <v>27184.5</v>
      </c>
      <c r="B11985">
        <v>9.9059199999999999E-4</v>
      </c>
    </row>
    <row r="11986" spans="1:2" x14ac:dyDescent="0.25">
      <c r="A11986">
        <v>27186.799999999999</v>
      </c>
      <c r="B11986">
        <v>9.9491599999999999E-4</v>
      </c>
    </row>
    <row r="11987" spans="1:2" x14ac:dyDescent="0.25">
      <c r="A11987">
        <v>27189.1</v>
      </c>
      <c r="B11987">
        <v>9.9280099999999997E-4</v>
      </c>
    </row>
    <row r="11988" spans="1:2" x14ac:dyDescent="0.25">
      <c r="A11988">
        <v>27191.4</v>
      </c>
      <c r="B11988">
        <v>9.9174099999999998E-4</v>
      </c>
    </row>
    <row r="11989" spans="1:2" x14ac:dyDescent="0.25">
      <c r="A11989">
        <v>27193.599999999999</v>
      </c>
      <c r="B11989">
        <v>9.9151300000000007E-4</v>
      </c>
    </row>
    <row r="11990" spans="1:2" x14ac:dyDescent="0.25">
      <c r="A11990">
        <v>27195.9</v>
      </c>
      <c r="B11990">
        <v>9.9741400000000007E-4</v>
      </c>
    </row>
    <row r="11991" spans="1:2" x14ac:dyDescent="0.25">
      <c r="A11991">
        <v>27198.2</v>
      </c>
      <c r="B11991">
        <v>9.9102799999999992E-4</v>
      </c>
    </row>
    <row r="11992" spans="1:2" x14ac:dyDescent="0.25">
      <c r="A11992">
        <v>27200.400000000001</v>
      </c>
      <c r="B11992">
        <v>9.91694E-4</v>
      </c>
    </row>
    <row r="11993" spans="1:2" x14ac:dyDescent="0.25">
      <c r="A11993">
        <v>27202.7</v>
      </c>
      <c r="B11993">
        <v>9.8615700000000009E-4</v>
      </c>
    </row>
    <row r="11994" spans="1:2" x14ac:dyDescent="0.25">
      <c r="A11994">
        <v>27205</v>
      </c>
      <c r="B11994">
        <v>1.0022500000000001E-3</v>
      </c>
    </row>
    <row r="11995" spans="1:2" x14ac:dyDescent="0.25">
      <c r="A11995">
        <v>27207.3</v>
      </c>
      <c r="B11995">
        <v>9.9459799999999997E-4</v>
      </c>
    </row>
    <row r="11996" spans="1:2" x14ac:dyDescent="0.25">
      <c r="A11996">
        <v>27209.5</v>
      </c>
      <c r="B11996">
        <v>1.00508E-3</v>
      </c>
    </row>
    <row r="11997" spans="1:2" x14ac:dyDescent="0.25">
      <c r="A11997">
        <v>27211.8</v>
      </c>
      <c r="B11997">
        <v>9.9964200000000002E-4</v>
      </c>
    </row>
    <row r="11998" spans="1:2" x14ac:dyDescent="0.25">
      <c r="A11998">
        <v>27214.1</v>
      </c>
      <c r="B11998">
        <v>9.9244700000000003E-4</v>
      </c>
    </row>
    <row r="11999" spans="1:2" x14ac:dyDescent="0.25">
      <c r="A11999">
        <v>27216.3</v>
      </c>
      <c r="B11999">
        <v>1.0037399999999999E-3</v>
      </c>
    </row>
    <row r="12000" spans="1:2" x14ac:dyDescent="0.25">
      <c r="A12000">
        <v>27218.6</v>
      </c>
      <c r="B12000">
        <v>1.00048E-3</v>
      </c>
    </row>
    <row r="12001" spans="1:2" x14ac:dyDescent="0.25">
      <c r="A12001">
        <v>27220.9</v>
      </c>
      <c r="B12001">
        <v>1.00866E-3</v>
      </c>
    </row>
    <row r="12002" spans="1:2" x14ac:dyDescent="0.25">
      <c r="A12002">
        <v>27223.1</v>
      </c>
      <c r="B12002">
        <v>1.0000199999999999E-3</v>
      </c>
    </row>
    <row r="12003" spans="1:2" x14ac:dyDescent="0.25">
      <c r="A12003">
        <v>27225.4</v>
      </c>
      <c r="B12003">
        <v>1.0035000000000001E-3</v>
      </c>
    </row>
    <row r="12004" spans="1:2" x14ac:dyDescent="0.25">
      <c r="A12004">
        <v>27227.7</v>
      </c>
      <c r="B12004">
        <v>1.00694E-3</v>
      </c>
    </row>
    <row r="12005" spans="1:2" x14ac:dyDescent="0.25">
      <c r="A12005">
        <v>27230</v>
      </c>
      <c r="B12005">
        <v>1.00263E-3</v>
      </c>
    </row>
    <row r="12006" spans="1:2" x14ac:dyDescent="0.25">
      <c r="A12006">
        <v>27232.2</v>
      </c>
      <c r="B12006">
        <v>9.9637399999999996E-4</v>
      </c>
    </row>
    <row r="12007" spans="1:2" x14ac:dyDescent="0.25">
      <c r="A12007">
        <v>27234.5</v>
      </c>
      <c r="B12007">
        <v>9.9558700000000003E-4</v>
      </c>
    </row>
    <row r="12008" spans="1:2" x14ac:dyDescent="0.25">
      <c r="A12008">
        <v>27236.799999999999</v>
      </c>
      <c r="B12008">
        <v>9.9417199999999998E-4</v>
      </c>
    </row>
    <row r="12009" spans="1:2" x14ac:dyDescent="0.25">
      <c r="A12009">
        <v>27239</v>
      </c>
      <c r="B12009">
        <v>1.0034899999999999E-3</v>
      </c>
    </row>
    <row r="12010" spans="1:2" x14ac:dyDescent="0.25">
      <c r="A12010">
        <v>27241.3</v>
      </c>
      <c r="B12010">
        <v>1.0049E-3</v>
      </c>
    </row>
    <row r="12011" spans="1:2" x14ac:dyDescent="0.25">
      <c r="A12011">
        <v>27243.599999999999</v>
      </c>
      <c r="B12011">
        <v>9.9982499999999998E-4</v>
      </c>
    </row>
    <row r="12012" spans="1:2" x14ac:dyDescent="0.25">
      <c r="A12012">
        <v>27245.9</v>
      </c>
      <c r="B12012">
        <v>9.9983400000000001E-4</v>
      </c>
    </row>
    <row r="12013" spans="1:2" x14ac:dyDescent="0.25">
      <c r="A12013">
        <v>27248.1</v>
      </c>
      <c r="B12013">
        <v>1.0054599999999999E-3</v>
      </c>
    </row>
    <row r="12014" spans="1:2" x14ac:dyDescent="0.25">
      <c r="A12014">
        <v>27250.400000000001</v>
      </c>
      <c r="B12014">
        <v>1.0008899999999999E-3</v>
      </c>
    </row>
    <row r="12015" spans="1:2" x14ac:dyDescent="0.25">
      <c r="A12015">
        <v>27252.7</v>
      </c>
      <c r="B12015">
        <v>1.0009400000000001E-3</v>
      </c>
    </row>
    <row r="12016" spans="1:2" x14ac:dyDescent="0.25">
      <c r="A12016">
        <v>27254.9</v>
      </c>
      <c r="B12016">
        <v>1.0021100000000001E-3</v>
      </c>
    </row>
    <row r="12017" spans="1:2" x14ac:dyDescent="0.25">
      <c r="A12017">
        <v>27257.200000000001</v>
      </c>
      <c r="B12017">
        <v>1.00865E-3</v>
      </c>
    </row>
    <row r="12018" spans="1:2" x14ac:dyDescent="0.25">
      <c r="A12018">
        <v>27259.5</v>
      </c>
      <c r="B12018">
        <v>1.00033E-3</v>
      </c>
    </row>
    <row r="12019" spans="1:2" x14ac:dyDescent="0.25">
      <c r="A12019">
        <v>27261.8</v>
      </c>
      <c r="B12019">
        <v>1.0058000000000001E-3</v>
      </c>
    </row>
    <row r="12020" spans="1:2" x14ac:dyDescent="0.25">
      <c r="A12020">
        <v>27264</v>
      </c>
      <c r="B12020">
        <v>1.00446E-3</v>
      </c>
    </row>
    <row r="12021" spans="1:2" x14ac:dyDescent="0.25">
      <c r="A12021">
        <v>27266.3</v>
      </c>
      <c r="B12021">
        <v>1.0061600000000001E-3</v>
      </c>
    </row>
    <row r="12022" spans="1:2" x14ac:dyDescent="0.25">
      <c r="A12022">
        <v>27268.6</v>
      </c>
      <c r="B12022">
        <v>1.0039000000000001E-3</v>
      </c>
    </row>
    <row r="12023" spans="1:2" x14ac:dyDescent="0.25">
      <c r="A12023">
        <v>27270.9</v>
      </c>
      <c r="B12023">
        <v>1.00099E-3</v>
      </c>
    </row>
    <row r="12024" spans="1:2" x14ac:dyDescent="0.25">
      <c r="A12024">
        <v>27273.1</v>
      </c>
      <c r="B12024">
        <v>1.0049200000000001E-3</v>
      </c>
    </row>
    <row r="12025" spans="1:2" x14ac:dyDescent="0.25">
      <c r="A12025">
        <v>27275.4</v>
      </c>
      <c r="B12025">
        <v>1.01246E-3</v>
      </c>
    </row>
    <row r="12026" spans="1:2" x14ac:dyDescent="0.25">
      <c r="A12026">
        <v>27277.7</v>
      </c>
      <c r="B12026">
        <v>1.0009999999999999E-3</v>
      </c>
    </row>
    <row r="12027" spans="1:2" x14ac:dyDescent="0.25">
      <c r="A12027">
        <v>27279.9</v>
      </c>
      <c r="B12027">
        <v>1.0028400000000001E-3</v>
      </c>
    </row>
    <row r="12028" spans="1:2" x14ac:dyDescent="0.25">
      <c r="A12028">
        <v>27282.2</v>
      </c>
      <c r="B12028">
        <v>1.0068799999999999E-3</v>
      </c>
    </row>
    <row r="12029" spans="1:2" x14ac:dyDescent="0.25">
      <c r="A12029">
        <v>27284.400000000001</v>
      </c>
      <c r="B12029">
        <v>1.00472E-3</v>
      </c>
    </row>
    <row r="12030" spans="1:2" x14ac:dyDescent="0.25">
      <c r="A12030">
        <v>27286.7</v>
      </c>
      <c r="B12030">
        <v>1.00603E-3</v>
      </c>
    </row>
    <row r="12031" spans="1:2" x14ac:dyDescent="0.25">
      <c r="A12031">
        <v>27289</v>
      </c>
      <c r="B12031">
        <v>1.00245E-3</v>
      </c>
    </row>
    <row r="12032" spans="1:2" x14ac:dyDescent="0.25">
      <c r="A12032">
        <v>27291.3</v>
      </c>
      <c r="B12032">
        <v>1.0103600000000001E-3</v>
      </c>
    </row>
    <row r="12033" spans="1:2" x14ac:dyDescent="0.25">
      <c r="A12033">
        <v>27293.5</v>
      </c>
      <c r="B12033">
        <v>1.0013800000000001E-3</v>
      </c>
    </row>
    <row r="12034" spans="1:2" x14ac:dyDescent="0.25">
      <c r="A12034">
        <v>27295.8</v>
      </c>
      <c r="B12034">
        <v>1.00281E-3</v>
      </c>
    </row>
    <row r="12035" spans="1:2" x14ac:dyDescent="0.25">
      <c r="A12035">
        <v>27298.1</v>
      </c>
      <c r="B12035">
        <v>1.0007799999999999E-3</v>
      </c>
    </row>
    <row r="12036" spans="1:2" x14ac:dyDescent="0.25">
      <c r="A12036">
        <v>27300.3</v>
      </c>
      <c r="B12036">
        <v>1.0010500000000001E-3</v>
      </c>
    </row>
    <row r="12037" spans="1:2" x14ac:dyDescent="0.25">
      <c r="A12037">
        <v>27302.6</v>
      </c>
      <c r="B12037">
        <v>9.9741999999999995E-4</v>
      </c>
    </row>
    <row r="12038" spans="1:2" x14ac:dyDescent="0.25">
      <c r="A12038">
        <v>27304.9</v>
      </c>
      <c r="B12038">
        <v>1.0012700000000001E-3</v>
      </c>
    </row>
    <row r="12039" spans="1:2" x14ac:dyDescent="0.25">
      <c r="A12039">
        <v>27307.1</v>
      </c>
      <c r="B12039">
        <v>1.0055999999999999E-3</v>
      </c>
    </row>
    <row r="12040" spans="1:2" x14ac:dyDescent="0.25">
      <c r="A12040">
        <v>27309.4</v>
      </c>
      <c r="B12040">
        <v>1.0012300000000001E-3</v>
      </c>
    </row>
    <row r="12041" spans="1:2" x14ac:dyDescent="0.25">
      <c r="A12041">
        <v>27311.7</v>
      </c>
      <c r="B12041">
        <v>1.0057E-3</v>
      </c>
    </row>
    <row r="12042" spans="1:2" x14ac:dyDescent="0.25">
      <c r="A12042">
        <v>27314</v>
      </c>
      <c r="B12042">
        <v>1.01125E-3</v>
      </c>
    </row>
    <row r="12043" spans="1:2" x14ac:dyDescent="0.25">
      <c r="A12043">
        <v>27316.2</v>
      </c>
      <c r="B12043">
        <v>1.00829E-3</v>
      </c>
    </row>
    <row r="12044" spans="1:2" x14ac:dyDescent="0.25">
      <c r="A12044">
        <v>27318.5</v>
      </c>
      <c r="B12044">
        <v>1.00237E-3</v>
      </c>
    </row>
    <row r="12045" spans="1:2" x14ac:dyDescent="0.25">
      <c r="A12045">
        <v>27320.799999999999</v>
      </c>
      <c r="B12045">
        <v>1.0040299999999999E-3</v>
      </c>
    </row>
    <row r="12046" spans="1:2" x14ac:dyDescent="0.25">
      <c r="A12046">
        <v>27323</v>
      </c>
      <c r="B12046">
        <v>1.0109800000000001E-3</v>
      </c>
    </row>
    <row r="12047" spans="1:2" x14ac:dyDescent="0.25">
      <c r="A12047">
        <v>27325.3</v>
      </c>
      <c r="B12047">
        <v>1.0025500000000001E-3</v>
      </c>
    </row>
    <row r="12048" spans="1:2" x14ac:dyDescent="0.25">
      <c r="A12048">
        <v>27327.599999999999</v>
      </c>
      <c r="B12048">
        <v>1.0045200000000001E-3</v>
      </c>
    </row>
    <row r="12049" spans="1:2" x14ac:dyDescent="0.25">
      <c r="A12049">
        <v>27329.8</v>
      </c>
      <c r="B12049">
        <v>1.0109100000000001E-3</v>
      </c>
    </row>
    <row r="12050" spans="1:2" x14ac:dyDescent="0.25">
      <c r="A12050">
        <v>27332.1</v>
      </c>
      <c r="B12050">
        <v>1.00887E-3</v>
      </c>
    </row>
    <row r="12051" spans="1:2" x14ac:dyDescent="0.25">
      <c r="A12051">
        <v>27334.400000000001</v>
      </c>
      <c r="B12051">
        <v>1.0103200000000001E-3</v>
      </c>
    </row>
    <row r="12052" spans="1:2" x14ac:dyDescent="0.25">
      <c r="A12052">
        <v>27336.6</v>
      </c>
      <c r="B12052">
        <v>1.00953E-3</v>
      </c>
    </row>
    <row r="12053" spans="1:2" x14ac:dyDescent="0.25">
      <c r="A12053">
        <v>27338.9</v>
      </c>
      <c r="B12053">
        <v>1.0130600000000001E-3</v>
      </c>
    </row>
    <row r="12054" spans="1:2" x14ac:dyDescent="0.25">
      <c r="A12054">
        <v>27341.200000000001</v>
      </c>
      <c r="B12054">
        <v>1.0100599999999999E-3</v>
      </c>
    </row>
    <row r="12055" spans="1:2" x14ac:dyDescent="0.25">
      <c r="A12055">
        <v>27343.5</v>
      </c>
      <c r="B12055">
        <v>1.00735E-3</v>
      </c>
    </row>
    <row r="12056" spans="1:2" x14ac:dyDescent="0.25">
      <c r="A12056">
        <v>27345.7</v>
      </c>
      <c r="B12056">
        <v>1.00899E-3</v>
      </c>
    </row>
    <row r="12057" spans="1:2" x14ac:dyDescent="0.25">
      <c r="A12057">
        <v>27348</v>
      </c>
      <c r="B12057">
        <v>1.0078000000000001E-3</v>
      </c>
    </row>
    <row r="12058" spans="1:2" x14ac:dyDescent="0.25">
      <c r="A12058">
        <v>27350.3</v>
      </c>
      <c r="B12058">
        <v>1.00589E-3</v>
      </c>
    </row>
    <row r="12059" spans="1:2" x14ac:dyDescent="0.25">
      <c r="A12059">
        <v>27352.5</v>
      </c>
      <c r="B12059">
        <v>1.00519E-3</v>
      </c>
    </row>
    <row r="12060" spans="1:2" x14ac:dyDescent="0.25">
      <c r="A12060">
        <v>27354.799999999999</v>
      </c>
      <c r="B12060">
        <v>1.00497E-3</v>
      </c>
    </row>
    <row r="12061" spans="1:2" x14ac:dyDescent="0.25">
      <c r="A12061">
        <v>27357.1</v>
      </c>
      <c r="B12061">
        <v>1.0069300000000001E-3</v>
      </c>
    </row>
    <row r="12062" spans="1:2" x14ac:dyDescent="0.25">
      <c r="A12062">
        <v>27359.3</v>
      </c>
      <c r="B12062">
        <v>1.0036299999999999E-3</v>
      </c>
    </row>
    <row r="12063" spans="1:2" x14ac:dyDescent="0.25">
      <c r="A12063">
        <v>27361.599999999999</v>
      </c>
      <c r="B12063">
        <v>9.9695199999999995E-4</v>
      </c>
    </row>
    <row r="12064" spans="1:2" x14ac:dyDescent="0.25">
      <c r="A12064">
        <v>27363.9</v>
      </c>
      <c r="B12064">
        <v>1.0052800000000001E-3</v>
      </c>
    </row>
    <row r="12065" spans="1:2" x14ac:dyDescent="0.25">
      <c r="A12065">
        <v>27366.1</v>
      </c>
      <c r="B12065">
        <v>1.00629E-3</v>
      </c>
    </row>
    <row r="12066" spans="1:2" x14ac:dyDescent="0.25">
      <c r="A12066">
        <v>27368.400000000001</v>
      </c>
      <c r="B12066">
        <v>1.0064200000000001E-3</v>
      </c>
    </row>
    <row r="12067" spans="1:2" x14ac:dyDescent="0.25">
      <c r="A12067">
        <v>27370.7</v>
      </c>
      <c r="B12067">
        <v>1.00551E-3</v>
      </c>
    </row>
    <row r="12068" spans="1:2" x14ac:dyDescent="0.25">
      <c r="A12068">
        <v>27372.9</v>
      </c>
      <c r="B12068">
        <v>1.01252E-3</v>
      </c>
    </row>
    <row r="12069" spans="1:2" x14ac:dyDescent="0.25">
      <c r="A12069">
        <v>27375.200000000001</v>
      </c>
      <c r="B12069">
        <v>1.00636E-3</v>
      </c>
    </row>
    <row r="12070" spans="1:2" x14ac:dyDescent="0.25">
      <c r="A12070">
        <v>27377.5</v>
      </c>
      <c r="B12070">
        <v>1.0121399999999999E-3</v>
      </c>
    </row>
    <row r="12071" spans="1:2" x14ac:dyDescent="0.25">
      <c r="A12071">
        <v>27379.7</v>
      </c>
      <c r="B12071">
        <v>1.00781E-3</v>
      </c>
    </row>
    <row r="12072" spans="1:2" x14ac:dyDescent="0.25">
      <c r="A12072">
        <v>27382</v>
      </c>
      <c r="B12072">
        <v>1.0102399999999999E-3</v>
      </c>
    </row>
    <row r="12073" spans="1:2" x14ac:dyDescent="0.25">
      <c r="A12073">
        <v>27384.3</v>
      </c>
      <c r="B12073">
        <v>1.0088499999999999E-3</v>
      </c>
    </row>
    <row r="12074" spans="1:2" x14ac:dyDescent="0.25">
      <c r="A12074">
        <v>27386.6</v>
      </c>
      <c r="B12074">
        <v>1.0006100000000001E-3</v>
      </c>
    </row>
    <row r="12075" spans="1:2" x14ac:dyDescent="0.25">
      <c r="A12075">
        <v>27388.799999999999</v>
      </c>
      <c r="B12075">
        <v>1.0026900000000001E-3</v>
      </c>
    </row>
    <row r="12076" spans="1:2" x14ac:dyDescent="0.25">
      <c r="A12076">
        <v>27391.1</v>
      </c>
      <c r="B12076">
        <v>1.00639E-3</v>
      </c>
    </row>
    <row r="12077" spans="1:2" x14ac:dyDescent="0.25">
      <c r="A12077">
        <v>27393.4</v>
      </c>
      <c r="B12077">
        <v>1.0040800000000001E-3</v>
      </c>
    </row>
    <row r="12078" spans="1:2" x14ac:dyDescent="0.25">
      <c r="A12078">
        <v>27395.599999999999</v>
      </c>
      <c r="B12078">
        <v>1.00413E-3</v>
      </c>
    </row>
    <row r="12079" spans="1:2" x14ac:dyDescent="0.25">
      <c r="A12079">
        <v>27397.9</v>
      </c>
      <c r="B12079">
        <v>1.00409E-3</v>
      </c>
    </row>
    <row r="12080" spans="1:2" x14ac:dyDescent="0.25">
      <c r="A12080">
        <v>27400.2</v>
      </c>
      <c r="B12080">
        <v>1.00486E-3</v>
      </c>
    </row>
    <row r="12081" spans="1:2" x14ac:dyDescent="0.25">
      <c r="A12081">
        <v>27402.400000000001</v>
      </c>
      <c r="B12081">
        <v>1.00344E-3</v>
      </c>
    </row>
    <row r="12082" spans="1:2" x14ac:dyDescent="0.25">
      <c r="A12082">
        <v>27404.7</v>
      </c>
      <c r="B12082">
        <v>1.0058300000000001E-3</v>
      </c>
    </row>
    <row r="12083" spans="1:2" x14ac:dyDescent="0.25">
      <c r="A12083">
        <v>27407</v>
      </c>
      <c r="B12083">
        <v>9.9710500000000008E-4</v>
      </c>
    </row>
    <row r="12084" spans="1:2" x14ac:dyDescent="0.25">
      <c r="A12084">
        <v>27409.200000000001</v>
      </c>
      <c r="B12084">
        <v>9.9264699999999993E-4</v>
      </c>
    </row>
    <row r="12085" spans="1:2" x14ac:dyDescent="0.25">
      <c r="A12085">
        <v>27411.5</v>
      </c>
      <c r="B12085">
        <v>9.95075E-4</v>
      </c>
    </row>
    <row r="12086" spans="1:2" x14ac:dyDescent="0.25">
      <c r="A12086">
        <v>27413.8</v>
      </c>
      <c r="B12086">
        <v>9.991729999999999E-4</v>
      </c>
    </row>
    <row r="12087" spans="1:2" x14ac:dyDescent="0.25">
      <c r="A12087">
        <v>27416.1</v>
      </c>
      <c r="B12087">
        <v>1.00069E-3</v>
      </c>
    </row>
    <row r="12088" spans="1:2" x14ac:dyDescent="0.25">
      <c r="A12088">
        <v>27418.3</v>
      </c>
      <c r="B12088">
        <v>9.9929300000000006E-4</v>
      </c>
    </row>
    <row r="12089" spans="1:2" x14ac:dyDescent="0.25">
      <c r="A12089">
        <v>27420.6</v>
      </c>
      <c r="B12089">
        <v>1.0035700000000001E-3</v>
      </c>
    </row>
    <row r="12090" spans="1:2" x14ac:dyDescent="0.25">
      <c r="A12090">
        <v>27422.9</v>
      </c>
      <c r="B12090">
        <v>1.00088E-3</v>
      </c>
    </row>
    <row r="12091" spans="1:2" x14ac:dyDescent="0.25">
      <c r="A12091">
        <v>27425.1</v>
      </c>
      <c r="B12091">
        <v>9.9372400000000008E-4</v>
      </c>
    </row>
    <row r="12092" spans="1:2" x14ac:dyDescent="0.25">
      <c r="A12092">
        <v>27427.4</v>
      </c>
      <c r="B12092">
        <v>1.0027700000000001E-3</v>
      </c>
    </row>
    <row r="12093" spans="1:2" x14ac:dyDescent="0.25">
      <c r="A12093">
        <v>27429.7</v>
      </c>
      <c r="B12093">
        <v>9.9572799999999998E-4</v>
      </c>
    </row>
    <row r="12094" spans="1:2" x14ac:dyDescent="0.25">
      <c r="A12094">
        <v>27431.9</v>
      </c>
      <c r="B12094">
        <v>9.9716999999999991E-4</v>
      </c>
    </row>
    <row r="12095" spans="1:2" x14ac:dyDescent="0.25">
      <c r="A12095">
        <v>27434.2</v>
      </c>
      <c r="B12095">
        <v>1.0012300000000001E-3</v>
      </c>
    </row>
    <row r="12096" spans="1:2" x14ac:dyDescent="0.25">
      <c r="A12096">
        <v>27436.5</v>
      </c>
      <c r="B12096">
        <v>9.9826600000000004E-4</v>
      </c>
    </row>
    <row r="12097" spans="1:2" x14ac:dyDescent="0.25">
      <c r="A12097">
        <v>27438.7</v>
      </c>
      <c r="B12097">
        <v>1.00439E-3</v>
      </c>
    </row>
    <row r="12098" spans="1:2" x14ac:dyDescent="0.25">
      <c r="A12098">
        <v>27441</v>
      </c>
      <c r="B12098">
        <v>9.980150000000001E-4</v>
      </c>
    </row>
    <row r="12099" spans="1:2" x14ac:dyDescent="0.25">
      <c r="A12099">
        <v>27443.3</v>
      </c>
      <c r="B12099">
        <v>9.9384600000000005E-4</v>
      </c>
    </row>
    <row r="12100" spans="1:2" x14ac:dyDescent="0.25">
      <c r="A12100">
        <v>27445.599999999999</v>
      </c>
      <c r="B12100">
        <v>1.00205E-3</v>
      </c>
    </row>
    <row r="12101" spans="1:2" x14ac:dyDescent="0.25">
      <c r="A12101">
        <v>27447.8</v>
      </c>
      <c r="B12101">
        <v>9.9891699999999999E-4</v>
      </c>
    </row>
    <row r="12102" spans="1:2" x14ac:dyDescent="0.25">
      <c r="A12102">
        <v>27450.1</v>
      </c>
      <c r="B12102">
        <v>9.9357500000000001E-4</v>
      </c>
    </row>
    <row r="12103" spans="1:2" x14ac:dyDescent="0.25">
      <c r="A12103">
        <v>27452.400000000001</v>
      </c>
      <c r="B12103">
        <v>9.920319999999999E-4</v>
      </c>
    </row>
    <row r="12104" spans="1:2" x14ac:dyDescent="0.25">
      <c r="A12104">
        <v>27454.6</v>
      </c>
      <c r="B12104">
        <v>1.00187E-3</v>
      </c>
    </row>
    <row r="12105" spans="1:2" x14ac:dyDescent="0.25">
      <c r="A12105">
        <v>27456.9</v>
      </c>
      <c r="B12105">
        <v>1.00041E-3</v>
      </c>
    </row>
    <row r="12106" spans="1:2" x14ac:dyDescent="0.25">
      <c r="A12106">
        <v>27459.200000000001</v>
      </c>
      <c r="B12106">
        <v>9.9523100000000007E-4</v>
      </c>
    </row>
    <row r="12107" spans="1:2" x14ac:dyDescent="0.25">
      <c r="A12107">
        <v>27461.4</v>
      </c>
      <c r="B12107">
        <v>9.9824500000000004E-4</v>
      </c>
    </row>
    <row r="12108" spans="1:2" x14ac:dyDescent="0.25">
      <c r="A12108">
        <v>27463.7</v>
      </c>
      <c r="B12108">
        <v>1.0026600000000001E-3</v>
      </c>
    </row>
    <row r="12109" spans="1:2" x14ac:dyDescent="0.25">
      <c r="A12109">
        <v>27466</v>
      </c>
      <c r="B12109">
        <v>1.00881E-3</v>
      </c>
    </row>
    <row r="12110" spans="1:2" x14ac:dyDescent="0.25">
      <c r="A12110">
        <v>27468.2</v>
      </c>
      <c r="B12110">
        <v>9.9580999999999997E-4</v>
      </c>
    </row>
    <row r="12111" spans="1:2" x14ac:dyDescent="0.25">
      <c r="A12111">
        <v>27470.5</v>
      </c>
      <c r="B12111">
        <v>1.0002100000000001E-3</v>
      </c>
    </row>
    <row r="12112" spans="1:2" x14ac:dyDescent="0.25">
      <c r="A12112">
        <v>27472.799999999999</v>
      </c>
      <c r="B12112">
        <v>1.0018099999999999E-3</v>
      </c>
    </row>
    <row r="12113" spans="1:2" x14ac:dyDescent="0.25">
      <c r="A12113">
        <v>27475</v>
      </c>
      <c r="B12113">
        <v>1.0091E-3</v>
      </c>
    </row>
    <row r="12114" spans="1:2" x14ac:dyDescent="0.25">
      <c r="A12114">
        <v>27477.3</v>
      </c>
      <c r="B12114">
        <v>1.00892E-3</v>
      </c>
    </row>
    <row r="12115" spans="1:2" x14ac:dyDescent="0.25">
      <c r="A12115">
        <v>27479.599999999999</v>
      </c>
      <c r="B12115">
        <v>1.0061E-3</v>
      </c>
    </row>
    <row r="12116" spans="1:2" x14ac:dyDescent="0.25">
      <c r="A12116">
        <v>27481.9</v>
      </c>
      <c r="B12116">
        <v>1.00577E-3</v>
      </c>
    </row>
    <row r="12117" spans="1:2" x14ac:dyDescent="0.25">
      <c r="A12117">
        <v>27484.1</v>
      </c>
      <c r="B12117">
        <v>1.00128E-3</v>
      </c>
    </row>
    <row r="12118" spans="1:2" x14ac:dyDescent="0.25">
      <c r="A12118">
        <v>27486.400000000001</v>
      </c>
      <c r="B12118">
        <v>1.0112599999999999E-3</v>
      </c>
    </row>
    <row r="12119" spans="1:2" x14ac:dyDescent="0.25">
      <c r="A12119">
        <v>27488.7</v>
      </c>
      <c r="B12119">
        <v>1.0015E-3</v>
      </c>
    </row>
    <row r="12120" spans="1:2" x14ac:dyDescent="0.25">
      <c r="A12120">
        <v>27490.9</v>
      </c>
      <c r="B12120">
        <v>9.97609E-4</v>
      </c>
    </row>
    <row r="12121" spans="1:2" x14ac:dyDescent="0.25">
      <c r="A12121">
        <v>27493.200000000001</v>
      </c>
      <c r="B12121">
        <v>1.00348E-3</v>
      </c>
    </row>
    <row r="12122" spans="1:2" x14ac:dyDescent="0.25">
      <c r="A12122">
        <v>27495.5</v>
      </c>
      <c r="B12122">
        <v>1.0074999999999999E-3</v>
      </c>
    </row>
    <row r="12123" spans="1:2" x14ac:dyDescent="0.25">
      <c r="A12123">
        <v>27497.7</v>
      </c>
      <c r="B12123">
        <v>1.00285E-3</v>
      </c>
    </row>
    <row r="12124" spans="1:2" x14ac:dyDescent="0.25">
      <c r="A12124">
        <v>27500</v>
      </c>
      <c r="B12124">
        <v>1.0012899999999999E-3</v>
      </c>
    </row>
    <row r="12125" spans="1:2" x14ac:dyDescent="0.25">
      <c r="A12125">
        <v>27502.3</v>
      </c>
      <c r="B12125">
        <v>9.9850200000000007E-4</v>
      </c>
    </row>
    <row r="12126" spans="1:2" x14ac:dyDescent="0.25">
      <c r="A12126">
        <v>27504.6</v>
      </c>
      <c r="B12126">
        <v>1.0035000000000001E-3</v>
      </c>
    </row>
    <row r="12127" spans="1:2" x14ac:dyDescent="0.25">
      <c r="A12127">
        <v>27506.799999999999</v>
      </c>
      <c r="B12127">
        <v>1.00004E-3</v>
      </c>
    </row>
    <row r="12128" spans="1:2" x14ac:dyDescent="0.25">
      <c r="A12128">
        <v>27509.1</v>
      </c>
      <c r="B12128">
        <v>9.9766700000000004E-4</v>
      </c>
    </row>
    <row r="12129" spans="1:2" x14ac:dyDescent="0.25">
      <c r="A12129">
        <v>27511.4</v>
      </c>
      <c r="B12129">
        <v>1.0022399999999999E-3</v>
      </c>
    </row>
    <row r="12130" spans="1:2" x14ac:dyDescent="0.25">
      <c r="A12130">
        <v>27513.599999999999</v>
      </c>
      <c r="B12130">
        <v>9.979609999999999E-4</v>
      </c>
    </row>
    <row r="12131" spans="1:2" x14ac:dyDescent="0.25">
      <c r="A12131">
        <v>27515.9</v>
      </c>
      <c r="B12131">
        <v>1.0041799999999999E-3</v>
      </c>
    </row>
    <row r="12132" spans="1:2" x14ac:dyDescent="0.25">
      <c r="A12132">
        <v>27518.2</v>
      </c>
      <c r="B12132">
        <v>1.0027899999999999E-3</v>
      </c>
    </row>
    <row r="12133" spans="1:2" x14ac:dyDescent="0.25">
      <c r="A12133">
        <v>27520.5</v>
      </c>
      <c r="B12133">
        <v>1.0019600000000001E-3</v>
      </c>
    </row>
    <row r="12134" spans="1:2" x14ac:dyDescent="0.25">
      <c r="A12134">
        <v>27522.7</v>
      </c>
      <c r="B12134">
        <v>1.0023199999999999E-3</v>
      </c>
    </row>
    <row r="12135" spans="1:2" x14ac:dyDescent="0.25">
      <c r="A12135">
        <v>27525</v>
      </c>
      <c r="B12135">
        <v>1.01162E-3</v>
      </c>
    </row>
    <row r="12136" spans="1:2" x14ac:dyDescent="0.25">
      <c r="A12136">
        <v>27527.3</v>
      </c>
      <c r="B12136">
        <v>9.9927299999999996E-4</v>
      </c>
    </row>
    <row r="12137" spans="1:2" x14ac:dyDescent="0.25">
      <c r="A12137">
        <v>27529.5</v>
      </c>
      <c r="B12137">
        <v>1.0017100000000001E-3</v>
      </c>
    </row>
    <row r="12138" spans="1:2" x14ac:dyDescent="0.25">
      <c r="A12138">
        <v>27531.8</v>
      </c>
      <c r="B12138">
        <v>1.00124E-3</v>
      </c>
    </row>
    <row r="12139" spans="1:2" x14ac:dyDescent="0.25">
      <c r="A12139">
        <v>27534.1</v>
      </c>
      <c r="B12139">
        <v>9.9928199999999999E-4</v>
      </c>
    </row>
    <row r="12140" spans="1:2" x14ac:dyDescent="0.25">
      <c r="A12140">
        <v>27536.3</v>
      </c>
      <c r="B12140">
        <v>9.9573799999999992E-4</v>
      </c>
    </row>
    <row r="12141" spans="1:2" x14ac:dyDescent="0.25">
      <c r="A12141">
        <v>27538.6</v>
      </c>
      <c r="B12141">
        <v>9.9790399999999998E-4</v>
      </c>
    </row>
    <row r="12142" spans="1:2" x14ac:dyDescent="0.25">
      <c r="A12142">
        <v>27540.9</v>
      </c>
      <c r="B12142">
        <v>1.0008300000000001E-3</v>
      </c>
    </row>
    <row r="12143" spans="1:2" x14ac:dyDescent="0.25">
      <c r="A12143">
        <v>27543.1</v>
      </c>
      <c r="B12143">
        <v>9.99565E-4</v>
      </c>
    </row>
    <row r="12144" spans="1:2" x14ac:dyDescent="0.25">
      <c r="A12144">
        <v>27545.4</v>
      </c>
      <c r="B12144">
        <v>1.0007600000000001E-3</v>
      </c>
    </row>
    <row r="12145" spans="1:2" x14ac:dyDescent="0.25">
      <c r="A12145">
        <v>27547.7</v>
      </c>
      <c r="B12145">
        <v>1.0085999999999999E-3</v>
      </c>
    </row>
    <row r="12146" spans="1:2" x14ac:dyDescent="0.25">
      <c r="A12146">
        <v>27550</v>
      </c>
      <c r="B12146">
        <v>1.0049200000000001E-3</v>
      </c>
    </row>
    <row r="12147" spans="1:2" x14ac:dyDescent="0.25">
      <c r="A12147">
        <v>27552.2</v>
      </c>
      <c r="B12147">
        <v>9.9866699999999996E-4</v>
      </c>
    </row>
    <row r="12148" spans="1:2" x14ac:dyDescent="0.25">
      <c r="A12148">
        <v>27554.5</v>
      </c>
      <c r="B12148">
        <v>9.9880200000000002E-4</v>
      </c>
    </row>
    <row r="12149" spans="1:2" x14ac:dyDescent="0.25">
      <c r="A12149">
        <v>27556.799999999999</v>
      </c>
      <c r="B12149">
        <v>1.00106E-3</v>
      </c>
    </row>
    <row r="12150" spans="1:2" x14ac:dyDescent="0.25">
      <c r="A12150">
        <v>27559</v>
      </c>
      <c r="B12150">
        <v>1.00142E-3</v>
      </c>
    </row>
    <row r="12151" spans="1:2" x14ac:dyDescent="0.25">
      <c r="A12151">
        <v>27561.3</v>
      </c>
      <c r="B12151">
        <v>1.0021800000000001E-3</v>
      </c>
    </row>
    <row r="12152" spans="1:2" x14ac:dyDescent="0.25">
      <c r="A12152">
        <v>27563.599999999999</v>
      </c>
      <c r="B12152">
        <v>9.9599699999999998E-4</v>
      </c>
    </row>
    <row r="12153" spans="1:2" x14ac:dyDescent="0.25">
      <c r="A12153">
        <v>27565.8</v>
      </c>
      <c r="B12153">
        <v>1.00427E-3</v>
      </c>
    </row>
    <row r="12154" spans="1:2" x14ac:dyDescent="0.25">
      <c r="A12154">
        <v>27568.1</v>
      </c>
      <c r="B12154">
        <v>1.00113E-3</v>
      </c>
    </row>
    <row r="12155" spans="1:2" x14ac:dyDescent="0.25">
      <c r="A12155">
        <v>27570.400000000001</v>
      </c>
      <c r="B12155">
        <v>1.00512E-3</v>
      </c>
    </row>
    <row r="12156" spans="1:2" x14ac:dyDescent="0.25">
      <c r="A12156">
        <v>27572.6</v>
      </c>
      <c r="B12156">
        <v>9.985459999999999E-4</v>
      </c>
    </row>
    <row r="12157" spans="1:2" x14ac:dyDescent="0.25">
      <c r="A12157">
        <v>27574.9</v>
      </c>
      <c r="B12157">
        <v>9.9393599999999995E-4</v>
      </c>
    </row>
    <row r="12158" spans="1:2" x14ac:dyDescent="0.25">
      <c r="A12158">
        <v>27577.200000000001</v>
      </c>
      <c r="B12158">
        <v>9.9639299999999993E-4</v>
      </c>
    </row>
    <row r="12159" spans="1:2" x14ac:dyDescent="0.25">
      <c r="A12159">
        <v>27579.4</v>
      </c>
      <c r="B12159">
        <v>9.9708900000000005E-4</v>
      </c>
    </row>
    <row r="12160" spans="1:2" x14ac:dyDescent="0.25">
      <c r="A12160">
        <v>27581.7</v>
      </c>
      <c r="B12160">
        <v>1.0022900000000001E-3</v>
      </c>
    </row>
    <row r="12161" spans="1:2" x14ac:dyDescent="0.25">
      <c r="A12161">
        <v>27584</v>
      </c>
      <c r="B12161">
        <v>1.0050599999999999E-3</v>
      </c>
    </row>
    <row r="12162" spans="1:2" x14ac:dyDescent="0.25">
      <c r="A12162">
        <v>27586.3</v>
      </c>
      <c r="B12162">
        <v>1.0020999999999999E-3</v>
      </c>
    </row>
    <row r="12163" spans="1:2" x14ac:dyDescent="0.25">
      <c r="A12163">
        <v>27588.5</v>
      </c>
      <c r="B12163">
        <v>1.0028700000000001E-3</v>
      </c>
    </row>
    <row r="12164" spans="1:2" x14ac:dyDescent="0.25">
      <c r="A12164">
        <v>27590.799999999999</v>
      </c>
      <c r="B12164">
        <v>1.0023E-3</v>
      </c>
    </row>
    <row r="12165" spans="1:2" x14ac:dyDescent="0.25">
      <c r="A12165">
        <v>27593.1</v>
      </c>
      <c r="B12165">
        <v>1.0036699999999999E-3</v>
      </c>
    </row>
    <row r="12166" spans="1:2" x14ac:dyDescent="0.25">
      <c r="A12166">
        <v>27595.3</v>
      </c>
      <c r="B12166">
        <v>1.0056900000000001E-3</v>
      </c>
    </row>
    <row r="12167" spans="1:2" x14ac:dyDescent="0.25">
      <c r="A12167">
        <v>27597.599999999999</v>
      </c>
      <c r="B12167">
        <v>1.00541E-3</v>
      </c>
    </row>
    <row r="12168" spans="1:2" x14ac:dyDescent="0.25">
      <c r="A12168">
        <v>27599.9</v>
      </c>
      <c r="B12168">
        <v>1.00194E-3</v>
      </c>
    </row>
    <row r="12169" spans="1:2" x14ac:dyDescent="0.25">
      <c r="A12169">
        <v>27602.1</v>
      </c>
      <c r="B12169">
        <v>1.0039199999999999E-3</v>
      </c>
    </row>
    <row r="12170" spans="1:2" x14ac:dyDescent="0.25">
      <c r="A12170">
        <v>27604.400000000001</v>
      </c>
      <c r="B12170">
        <v>9.9972199999999998E-4</v>
      </c>
    </row>
    <row r="12171" spans="1:2" x14ac:dyDescent="0.25">
      <c r="A12171">
        <v>27606.7</v>
      </c>
      <c r="B12171">
        <v>1.0076200000000001E-3</v>
      </c>
    </row>
    <row r="12172" spans="1:2" x14ac:dyDescent="0.25">
      <c r="A12172">
        <v>27608.9</v>
      </c>
      <c r="B12172">
        <v>1.00399E-3</v>
      </c>
    </row>
    <row r="12173" spans="1:2" x14ac:dyDescent="0.25">
      <c r="A12173">
        <v>27611.200000000001</v>
      </c>
      <c r="B12173">
        <v>1.00157E-3</v>
      </c>
    </row>
    <row r="12174" spans="1:2" x14ac:dyDescent="0.25">
      <c r="A12174">
        <v>27613.5</v>
      </c>
      <c r="B12174">
        <v>1.0016300000000001E-3</v>
      </c>
    </row>
    <row r="12175" spans="1:2" x14ac:dyDescent="0.25">
      <c r="A12175">
        <v>27615.8</v>
      </c>
      <c r="B12175">
        <v>1.0017699999999999E-3</v>
      </c>
    </row>
    <row r="12176" spans="1:2" x14ac:dyDescent="0.25">
      <c r="A12176">
        <v>27618</v>
      </c>
      <c r="B12176">
        <v>1.0038600000000001E-3</v>
      </c>
    </row>
    <row r="12177" spans="1:2" x14ac:dyDescent="0.25">
      <c r="A12177">
        <v>27620.3</v>
      </c>
      <c r="B12177">
        <v>1.0017800000000001E-3</v>
      </c>
    </row>
    <row r="12178" spans="1:2" x14ac:dyDescent="0.25">
      <c r="A12178">
        <v>27622.6</v>
      </c>
      <c r="B12178">
        <v>1.0061E-3</v>
      </c>
    </row>
    <row r="12179" spans="1:2" x14ac:dyDescent="0.25">
      <c r="A12179">
        <v>27624.799999999999</v>
      </c>
      <c r="B12179">
        <v>1.01172E-3</v>
      </c>
    </row>
    <row r="12180" spans="1:2" x14ac:dyDescent="0.25">
      <c r="A12180">
        <v>27627.1</v>
      </c>
      <c r="B12180">
        <v>1.0052699999999999E-3</v>
      </c>
    </row>
    <row r="12181" spans="1:2" x14ac:dyDescent="0.25">
      <c r="A12181">
        <v>27629.4</v>
      </c>
      <c r="B12181">
        <v>1.00318E-3</v>
      </c>
    </row>
    <row r="12182" spans="1:2" x14ac:dyDescent="0.25">
      <c r="A12182">
        <v>27631.599999999999</v>
      </c>
      <c r="B12182">
        <v>1.00851E-3</v>
      </c>
    </row>
    <row r="12183" spans="1:2" x14ac:dyDescent="0.25">
      <c r="A12183">
        <v>27633.9</v>
      </c>
      <c r="B12183">
        <v>1.0005999999999999E-3</v>
      </c>
    </row>
    <row r="12184" spans="1:2" x14ac:dyDescent="0.25">
      <c r="A12184">
        <v>27636.2</v>
      </c>
      <c r="B12184">
        <v>1.0037799999999999E-3</v>
      </c>
    </row>
    <row r="12185" spans="1:2" x14ac:dyDescent="0.25">
      <c r="A12185">
        <v>27638.5</v>
      </c>
      <c r="B12185">
        <v>1.0062599999999999E-3</v>
      </c>
    </row>
    <row r="12186" spans="1:2" x14ac:dyDescent="0.25">
      <c r="A12186">
        <v>27640.7</v>
      </c>
      <c r="B12186">
        <v>1.0172499999999999E-3</v>
      </c>
    </row>
    <row r="12187" spans="1:2" x14ac:dyDescent="0.25">
      <c r="A12187">
        <v>27643</v>
      </c>
      <c r="B12187">
        <v>1.0127599999999999E-3</v>
      </c>
    </row>
    <row r="12188" spans="1:2" x14ac:dyDescent="0.25">
      <c r="A12188">
        <v>27645.3</v>
      </c>
      <c r="B12188">
        <v>1.0025399999999999E-3</v>
      </c>
    </row>
    <row r="12189" spans="1:2" x14ac:dyDescent="0.25">
      <c r="A12189">
        <v>27647.5</v>
      </c>
      <c r="B12189">
        <v>1.00529E-3</v>
      </c>
    </row>
    <row r="12190" spans="1:2" x14ac:dyDescent="0.25">
      <c r="A12190">
        <v>27649.8</v>
      </c>
      <c r="B12190">
        <v>1.0075399999999999E-3</v>
      </c>
    </row>
    <row r="12191" spans="1:2" x14ac:dyDescent="0.25">
      <c r="A12191">
        <v>27652.1</v>
      </c>
      <c r="B12191">
        <v>1.00278E-3</v>
      </c>
    </row>
    <row r="12192" spans="1:2" x14ac:dyDescent="0.25">
      <c r="A12192">
        <v>27654.3</v>
      </c>
      <c r="B12192">
        <v>1.00359E-3</v>
      </c>
    </row>
    <row r="12193" spans="1:2" x14ac:dyDescent="0.25">
      <c r="A12193">
        <v>27656.6</v>
      </c>
      <c r="B12193">
        <v>1.0093700000000001E-3</v>
      </c>
    </row>
    <row r="12194" spans="1:2" x14ac:dyDescent="0.25">
      <c r="A12194">
        <v>27658.9</v>
      </c>
      <c r="B12194">
        <v>1.0039300000000001E-3</v>
      </c>
    </row>
    <row r="12195" spans="1:2" x14ac:dyDescent="0.25">
      <c r="A12195">
        <v>27661.200000000001</v>
      </c>
      <c r="B12195">
        <v>1.00888E-3</v>
      </c>
    </row>
    <row r="12196" spans="1:2" x14ac:dyDescent="0.25">
      <c r="A12196">
        <v>27663.4</v>
      </c>
      <c r="B12196">
        <v>1.01023E-3</v>
      </c>
    </row>
    <row r="12197" spans="1:2" x14ac:dyDescent="0.25">
      <c r="A12197">
        <v>27665.7</v>
      </c>
      <c r="B12197">
        <v>1.00713E-3</v>
      </c>
    </row>
    <row r="12198" spans="1:2" x14ac:dyDescent="0.25">
      <c r="A12198">
        <v>27668</v>
      </c>
      <c r="B12198">
        <v>1.00906E-3</v>
      </c>
    </row>
    <row r="12199" spans="1:2" x14ac:dyDescent="0.25">
      <c r="A12199">
        <v>27670.2</v>
      </c>
      <c r="B12199">
        <v>1.0016199999999999E-3</v>
      </c>
    </row>
    <row r="12200" spans="1:2" x14ac:dyDescent="0.25">
      <c r="A12200">
        <v>27672.5</v>
      </c>
      <c r="B12200">
        <v>1.0010500000000001E-3</v>
      </c>
    </row>
    <row r="12201" spans="1:2" x14ac:dyDescent="0.25">
      <c r="A12201">
        <v>27674.799999999999</v>
      </c>
      <c r="B12201">
        <v>1.0065199999999999E-3</v>
      </c>
    </row>
    <row r="12202" spans="1:2" x14ac:dyDescent="0.25">
      <c r="A12202">
        <v>27677.1</v>
      </c>
      <c r="B12202">
        <v>1.00657E-3</v>
      </c>
    </row>
    <row r="12203" spans="1:2" x14ac:dyDescent="0.25">
      <c r="A12203">
        <v>27679.3</v>
      </c>
      <c r="B12203">
        <v>1.00672E-3</v>
      </c>
    </row>
    <row r="12204" spans="1:2" x14ac:dyDescent="0.25">
      <c r="A12204">
        <v>27681.599999999999</v>
      </c>
      <c r="B12204">
        <v>9.9994800000000007E-4</v>
      </c>
    </row>
    <row r="12205" spans="1:2" x14ac:dyDescent="0.25">
      <c r="A12205">
        <v>27683.9</v>
      </c>
      <c r="B12205">
        <v>1.0110399999999999E-3</v>
      </c>
    </row>
    <row r="12206" spans="1:2" x14ac:dyDescent="0.25">
      <c r="A12206">
        <v>27686.1</v>
      </c>
      <c r="B12206">
        <v>1.0042300000000001E-3</v>
      </c>
    </row>
    <row r="12207" spans="1:2" x14ac:dyDescent="0.25">
      <c r="A12207">
        <v>27688.400000000001</v>
      </c>
      <c r="B12207">
        <v>1.01187E-3</v>
      </c>
    </row>
    <row r="12208" spans="1:2" x14ac:dyDescent="0.25">
      <c r="A12208">
        <v>27690.7</v>
      </c>
      <c r="B12208">
        <v>1.0075100000000001E-3</v>
      </c>
    </row>
    <row r="12209" spans="1:2" x14ac:dyDescent="0.25">
      <c r="A12209">
        <v>27693</v>
      </c>
      <c r="B12209">
        <v>1.0119300000000001E-3</v>
      </c>
    </row>
    <row r="12210" spans="1:2" x14ac:dyDescent="0.25">
      <c r="A12210">
        <v>27695.200000000001</v>
      </c>
      <c r="B12210">
        <v>1.0074800000000001E-3</v>
      </c>
    </row>
    <row r="12211" spans="1:2" x14ac:dyDescent="0.25">
      <c r="A12211">
        <v>27697.5</v>
      </c>
      <c r="B12211">
        <v>1.0085700000000001E-3</v>
      </c>
    </row>
    <row r="12212" spans="1:2" x14ac:dyDescent="0.25">
      <c r="A12212">
        <v>27699.8</v>
      </c>
      <c r="B12212">
        <v>1.01074E-3</v>
      </c>
    </row>
    <row r="12213" spans="1:2" x14ac:dyDescent="0.25">
      <c r="A12213">
        <v>27702.1</v>
      </c>
      <c r="B12213">
        <v>1.01216E-3</v>
      </c>
    </row>
    <row r="12214" spans="1:2" x14ac:dyDescent="0.25">
      <c r="A12214">
        <v>27704.3</v>
      </c>
      <c r="B12214">
        <v>1.00563E-3</v>
      </c>
    </row>
    <row r="12215" spans="1:2" x14ac:dyDescent="0.25">
      <c r="A12215">
        <v>27706.6</v>
      </c>
      <c r="B12215">
        <v>1.01011E-3</v>
      </c>
    </row>
    <row r="12216" spans="1:2" x14ac:dyDescent="0.25">
      <c r="A12216">
        <v>27708.9</v>
      </c>
      <c r="B12216">
        <v>1.01563E-3</v>
      </c>
    </row>
    <row r="12217" spans="1:2" x14ac:dyDescent="0.25">
      <c r="A12217">
        <v>27711.1</v>
      </c>
      <c r="B12217">
        <v>1.0064900000000001E-3</v>
      </c>
    </row>
    <row r="12218" spans="1:2" x14ac:dyDescent="0.25">
      <c r="A12218">
        <v>27713.4</v>
      </c>
      <c r="B12218">
        <v>1.0155800000000001E-3</v>
      </c>
    </row>
    <row r="12219" spans="1:2" x14ac:dyDescent="0.25">
      <c r="A12219">
        <v>27715.599999999999</v>
      </c>
      <c r="B12219">
        <v>1.0115199999999999E-3</v>
      </c>
    </row>
    <row r="12220" spans="1:2" x14ac:dyDescent="0.25">
      <c r="A12220">
        <v>27717.9</v>
      </c>
      <c r="B12220">
        <v>1.01325E-3</v>
      </c>
    </row>
    <row r="12221" spans="1:2" x14ac:dyDescent="0.25">
      <c r="A12221">
        <v>27720.2</v>
      </c>
      <c r="B12221">
        <v>1.0115899999999999E-3</v>
      </c>
    </row>
    <row r="12222" spans="1:2" x14ac:dyDescent="0.25">
      <c r="A12222">
        <v>27722.400000000001</v>
      </c>
      <c r="B12222">
        <v>1.01246E-3</v>
      </c>
    </row>
    <row r="12223" spans="1:2" x14ac:dyDescent="0.25">
      <c r="A12223">
        <v>27724.7</v>
      </c>
      <c r="B12223">
        <v>1.01289E-3</v>
      </c>
    </row>
    <row r="12224" spans="1:2" x14ac:dyDescent="0.25">
      <c r="A12224">
        <v>27727</v>
      </c>
      <c r="B12224">
        <v>1.0144900000000001E-3</v>
      </c>
    </row>
    <row r="12225" spans="1:2" x14ac:dyDescent="0.25">
      <c r="A12225">
        <v>27729.200000000001</v>
      </c>
      <c r="B12225">
        <v>1.0113100000000001E-3</v>
      </c>
    </row>
    <row r="12226" spans="1:2" x14ac:dyDescent="0.25">
      <c r="A12226">
        <v>27731.5</v>
      </c>
      <c r="B12226">
        <v>1.01326E-3</v>
      </c>
    </row>
    <row r="12227" spans="1:2" x14ac:dyDescent="0.25">
      <c r="A12227">
        <v>27733.8</v>
      </c>
      <c r="B12227">
        <v>1.0108199999999999E-3</v>
      </c>
    </row>
    <row r="12228" spans="1:2" x14ac:dyDescent="0.25">
      <c r="A12228">
        <v>27736.1</v>
      </c>
      <c r="B12228">
        <v>1.01059E-3</v>
      </c>
    </row>
    <row r="12229" spans="1:2" x14ac:dyDescent="0.25">
      <c r="A12229">
        <v>27738.3</v>
      </c>
      <c r="B12229">
        <v>1.01548E-3</v>
      </c>
    </row>
    <row r="12230" spans="1:2" x14ac:dyDescent="0.25">
      <c r="A12230">
        <v>27740.6</v>
      </c>
      <c r="B12230">
        <v>1.0218099999999999E-3</v>
      </c>
    </row>
    <row r="12231" spans="1:2" x14ac:dyDescent="0.25">
      <c r="A12231">
        <v>27742.9</v>
      </c>
      <c r="B12231">
        <v>1.00518E-3</v>
      </c>
    </row>
    <row r="12232" spans="1:2" x14ac:dyDescent="0.25">
      <c r="A12232">
        <v>27745.1</v>
      </c>
      <c r="B12232">
        <v>1.0151100000000001E-3</v>
      </c>
    </row>
    <row r="12233" spans="1:2" x14ac:dyDescent="0.25">
      <c r="A12233">
        <v>27747.4</v>
      </c>
      <c r="B12233">
        <v>1.0161199999999999E-3</v>
      </c>
    </row>
    <row r="12234" spans="1:2" x14ac:dyDescent="0.25">
      <c r="A12234">
        <v>27749.7</v>
      </c>
      <c r="B12234">
        <v>1.0092600000000001E-3</v>
      </c>
    </row>
    <row r="12235" spans="1:2" x14ac:dyDescent="0.25">
      <c r="A12235">
        <v>27751.9</v>
      </c>
      <c r="B12235">
        <v>1.0179E-3</v>
      </c>
    </row>
    <row r="12236" spans="1:2" x14ac:dyDescent="0.25">
      <c r="A12236">
        <v>27754.2</v>
      </c>
      <c r="B12236">
        <v>1.01279E-3</v>
      </c>
    </row>
    <row r="12237" spans="1:2" x14ac:dyDescent="0.25">
      <c r="A12237">
        <v>27756.5</v>
      </c>
      <c r="B12237">
        <v>1.0171799999999999E-3</v>
      </c>
    </row>
    <row r="12238" spans="1:2" x14ac:dyDescent="0.25">
      <c r="A12238">
        <v>27758.7</v>
      </c>
      <c r="B12238">
        <v>1.0149200000000001E-3</v>
      </c>
    </row>
    <row r="12239" spans="1:2" x14ac:dyDescent="0.25">
      <c r="A12239">
        <v>27761</v>
      </c>
      <c r="B12239">
        <v>1.0152900000000001E-3</v>
      </c>
    </row>
    <row r="12240" spans="1:2" x14ac:dyDescent="0.25">
      <c r="A12240">
        <v>27763.3</v>
      </c>
      <c r="B12240">
        <v>1.02111E-3</v>
      </c>
    </row>
    <row r="12241" spans="1:2" x14ac:dyDescent="0.25">
      <c r="A12241">
        <v>27765.5</v>
      </c>
      <c r="B12241">
        <v>1.0208699999999999E-3</v>
      </c>
    </row>
    <row r="12242" spans="1:2" x14ac:dyDescent="0.25">
      <c r="A12242">
        <v>27767.8</v>
      </c>
      <c r="B12242">
        <v>1.0080899999999999E-3</v>
      </c>
    </row>
    <row r="12243" spans="1:2" x14ac:dyDescent="0.25">
      <c r="A12243">
        <v>27770.1</v>
      </c>
      <c r="B12243">
        <v>1.0143299999999999E-3</v>
      </c>
    </row>
    <row r="12244" spans="1:2" x14ac:dyDescent="0.25">
      <c r="A12244">
        <v>27772.400000000001</v>
      </c>
      <c r="B12244">
        <v>1.0174800000000001E-3</v>
      </c>
    </row>
    <row r="12245" spans="1:2" x14ac:dyDescent="0.25">
      <c r="A12245">
        <v>27774.6</v>
      </c>
      <c r="B12245">
        <v>1.01673E-3</v>
      </c>
    </row>
    <row r="12246" spans="1:2" x14ac:dyDescent="0.25">
      <c r="A12246">
        <v>27776.9</v>
      </c>
      <c r="B12246">
        <v>1.01881E-3</v>
      </c>
    </row>
    <row r="12247" spans="1:2" x14ac:dyDescent="0.25">
      <c r="A12247">
        <v>27779.200000000001</v>
      </c>
      <c r="B12247">
        <v>1.01925E-3</v>
      </c>
    </row>
    <row r="12248" spans="1:2" x14ac:dyDescent="0.25">
      <c r="A12248">
        <v>27781.4</v>
      </c>
      <c r="B12248">
        <v>1.01724E-3</v>
      </c>
    </row>
    <row r="12249" spans="1:2" x14ac:dyDescent="0.25">
      <c r="A12249">
        <v>27783.7</v>
      </c>
      <c r="B12249">
        <v>1.01615E-3</v>
      </c>
    </row>
    <row r="12250" spans="1:2" x14ac:dyDescent="0.25">
      <c r="A12250">
        <v>27786</v>
      </c>
      <c r="B12250">
        <v>1.01701E-3</v>
      </c>
    </row>
    <row r="12251" spans="1:2" x14ac:dyDescent="0.25">
      <c r="A12251">
        <v>27788.2</v>
      </c>
      <c r="B12251">
        <v>1.0181700000000001E-3</v>
      </c>
    </row>
    <row r="12252" spans="1:2" x14ac:dyDescent="0.25">
      <c r="A12252">
        <v>27790.5</v>
      </c>
      <c r="B12252">
        <v>1.0178699999999999E-3</v>
      </c>
    </row>
    <row r="12253" spans="1:2" x14ac:dyDescent="0.25">
      <c r="A12253">
        <v>27792.799999999999</v>
      </c>
      <c r="B12253">
        <v>1.01011E-3</v>
      </c>
    </row>
    <row r="12254" spans="1:2" x14ac:dyDescent="0.25">
      <c r="A12254">
        <v>27795</v>
      </c>
      <c r="B12254">
        <v>1.02176E-3</v>
      </c>
    </row>
    <row r="12255" spans="1:2" x14ac:dyDescent="0.25">
      <c r="A12255">
        <v>27797.3</v>
      </c>
      <c r="B12255">
        <v>1.0244500000000001E-3</v>
      </c>
    </row>
    <row r="12256" spans="1:2" x14ac:dyDescent="0.25">
      <c r="A12256">
        <v>27799.599999999999</v>
      </c>
      <c r="B12256">
        <v>1.0130499999999999E-3</v>
      </c>
    </row>
    <row r="12257" spans="1:2" x14ac:dyDescent="0.25">
      <c r="A12257">
        <v>27801.8</v>
      </c>
      <c r="B12257">
        <v>1.01453E-3</v>
      </c>
    </row>
    <row r="12258" spans="1:2" x14ac:dyDescent="0.25">
      <c r="A12258">
        <v>27804.1</v>
      </c>
      <c r="B12258">
        <v>1.01834E-3</v>
      </c>
    </row>
    <row r="12259" spans="1:2" x14ac:dyDescent="0.25">
      <c r="A12259">
        <v>27806.400000000001</v>
      </c>
      <c r="B12259">
        <v>1.0168E-3</v>
      </c>
    </row>
    <row r="12260" spans="1:2" x14ac:dyDescent="0.25">
      <c r="A12260">
        <v>27808.6</v>
      </c>
      <c r="B12260">
        <v>1.0126899999999999E-3</v>
      </c>
    </row>
    <row r="12261" spans="1:2" x14ac:dyDescent="0.25">
      <c r="A12261">
        <v>27810.9</v>
      </c>
      <c r="B12261">
        <v>1.0205800000000001E-3</v>
      </c>
    </row>
    <row r="12262" spans="1:2" x14ac:dyDescent="0.25">
      <c r="A12262">
        <v>27813.200000000001</v>
      </c>
      <c r="B12262">
        <v>1.01727E-3</v>
      </c>
    </row>
    <row r="12263" spans="1:2" x14ac:dyDescent="0.25">
      <c r="A12263">
        <v>27815.5</v>
      </c>
      <c r="B12263">
        <v>1.01858E-3</v>
      </c>
    </row>
    <row r="12264" spans="1:2" x14ac:dyDescent="0.25">
      <c r="A12264">
        <v>27817.7</v>
      </c>
      <c r="B12264">
        <v>1.0152399999999999E-3</v>
      </c>
    </row>
    <row r="12265" spans="1:2" x14ac:dyDescent="0.25">
      <c r="A12265">
        <v>27820</v>
      </c>
      <c r="B12265">
        <v>1.02151E-3</v>
      </c>
    </row>
    <row r="12266" spans="1:2" x14ac:dyDescent="0.25">
      <c r="A12266">
        <v>27822.3</v>
      </c>
      <c r="B12266">
        <v>1.0196700000000001E-3</v>
      </c>
    </row>
    <row r="12267" spans="1:2" x14ac:dyDescent="0.25">
      <c r="A12267">
        <v>27824.5</v>
      </c>
      <c r="B12267">
        <v>1.0182800000000001E-3</v>
      </c>
    </row>
    <row r="12268" spans="1:2" x14ac:dyDescent="0.25">
      <c r="A12268">
        <v>27826.799999999999</v>
      </c>
      <c r="B12268">
        <v>1.0198200000000001E-3</v>
      </c>
    </row>
    <row r="12269" spans="1:2" x14ac:dyDescent="0.25">
      <c r="A12269">
        <v>27829.1</v>
      </c>
      <c r="B12269">
        <v>1.0136500000000001E-3</v>
      </c>
    </row>
    <row r="12270" spans="1:2" x14ac:dyDescent="0.25">
      <c r="A12270">
        <v>27831.3</v>
      </c>
      <c r="B12270">
        <v>1.0161199999999999E-3</v>
      </c>
    </row>
    <row r="12271" spans="1:2" x14ac:dyDescent="0.25">
      <c r="A12271">
        <v>27833.599999999999</v>
      </c>
      <c r="B12271">
        <v>1.02519E-3</v>
      </c>
    </row>
    <row r="12272" spans="1:2" x14ac:dyDescent="0.25">
      <c r="A12272">
        <v>27835.9</v>
      </c>
      <c r="B12272">
        <v>1.01559E-3</v>
      </c>
    </row>
    <row r="12273" spans="1:2" x14ac:dyDescent="0.25">
      <c r="A12273">
        <v>27838.1</v>
      </c>
      <c r="B12273">
        <v>1.0129900000000001E-3</v>
      </c>
    </row>
    <row r="12274" spans="1:2" x14ac:dyDescent="0.25">
      <c r="A12274">
        <v>27840.400000000001</v>
      </c>
      <c r="B12274">
        <v>1.0131999999999999E-3</v>
      </c>
    </row>
    <row r="12275" spans="1:2" x14ac:dyDescent="0.25">
      <c r="A12275">
        <v>27842.7</v>
      </c>
      <c r="B12275">
        <v>1.0202900000000001E-3</v>
      </c>
    </row>
    <row r="12276" spans="1:2" x14ac:dyDescent="0.25">
      <c r="A12276">
        <v>27845</v>
      </c>
      <c r="B12276">
        <v>1.02308E-3</v>
      </c>
    </row>
    <row r="12277" spans="1:2" x14ac:dyDescent="0.25">
      <c r="A12277">
        <v>27847.200000000001</v>
      </c>
      <c r="B12277">
        <v>1.00887E-3</v>
      </c>
    </row>
    <row r="12278" spans="1:2" x14ac:dyDescent="0.25">
      <c r="A12278">
        <v>27849.5</v>
      </c>
      <c r="B12278">
        <v>1.02567E-3</v>
      </c>
    </row>
    <row r="12279" spans="1:2" x14ac:dyDescent="0.25">
      <c r="A12279">
        <v>27851.8</v>
      </c>
      <c r="B12279">
        <v>1.0167500000000001E-3</v>
      </c>
    </row>
    <row r="12280" spans="1:2" x14ac:dyDescent="0.25">
      <c r="A12280">
        <v>27854</v>
      </c>
      <c r="B12280">
        <v>1.0131300000000001E-3</v>
      </c>
    </row>
    <row r="12281" spans="1:2" x14ac:dyDescent="0.25">
      <c r="A12281">
        <v>27856.3</v>
      </c>
      <c r="B12281">
        <v>1.01436E-3</v>
      </c>
    </row>
    <row r="12282" spans="1:2" x14ac:dyDescent="0.25">
      <c r="A12282">
        <v>27858.6</v>
      </c>
      <c r="B12282">
        <v>1.01994E-3</v>
      </c>
    </row>
    <row r="12283" spans="1:2" x14ac:dyDescent="0.25">
      <c r="A12283">
        <v>27860.799999999999</v>
      </c>
      <c r="B12283">
        <v>1.01819E-3</v>
      </c>
    </row>
    <row r="12284" spans="1:2" x14ac:dyDescent="0.25">
      <c r="A12284">
        <v>27863.1</v>
      </c>
      <c r="B12284">
        <v>1.0217099999999999E-3</v>
      </c>
    </row>
    <row r="12285" spans="1:2" x14ac:dyDescent="0.25">
      <c r="A12285">
        <v>27865.4</v>
      </c>
      <c r="B12285">
        <v>1.0213900000000001E-3</v>
      </c>
    </row>
    <row r="12286" spans="1:2" x14ac:dyDescent="0.25">
      <c r="A12286">
        <v>27867.599999999999</v>
      </c>
      <c r="B12286">
        <v>1.01534E-3</v>
      </c>
    </row>
    <row r="12287" spans="1:2" x14ac:dyDescent="0.25">
      <c r="A12287">
        <v>27869.9</v>
      </c>
      <c r="B12287">
        <v>1.02143E-3</v>
      </c>
    </row>
    <row r="12288" spans="1:2" x14ac:dyDescent="0.25">
      <c r="A12288">
        <v>27872.2</v>
      </c>
      <c r="B12288">
        <v>1.0234E-3</v>
      </c>
    </row>
    <row r="12289" spans="1:2" x14ac:dyDescent="0.25">
      <c r="A12289">
        <v>27874.5</v>
      </c>
      <c r="B12289">
        <v>1.0180499999999999E-3</v>
      </c>
    </row>
    <row r="12290" spans="1:2" x14ac:dyDescent="0.25">
      <c r="A12290">
        <v>27876.7</v>
      </c>
      <c r="B12290">
        <v>1.0129E-3</v>
      </c>
    </row>
    <row r="12291" spans="1:2" x14ac:dyDescent="0.25">
      <c r="A12291">
        <v>27879</v>
      </c>
      <c r="B12291">
        <v>1.0121900000000001E-3</v>
      </c>
    </row>
    <row r="12292" spans="1:2" x14ac:dyDescent="0.25">
      <c r="A12292">
        <v>27881.3</v>
      </c>
      <c r="B12292">
        <v>1.0220800000000001E-3</v>
      </c>
    </row>
    <row r="12293" spans="1:2" x14ac:dyDescent="0.25">
      <c r="A12293">
        <v>27883.5</v>
      </c>
      <c r="B12293">
        <v>1.0161300000000001E-3</v>
      </c>
    </row>
    <row r="12294" spans="1:2" x14ac:dyDescent="0.25">
      <c r="A12294">
        <v>27885.8</v>
      </c>
      <c r="B12294">
        <v>1.0131700000000001E-3</v>
      </c>
    </row>
    <row r="12295" spans="1:2" x14ac:dyDescent="0.25">
      <c r="A12295">
        <v>27888.1</v>
      </c>
      <c r="B12295">
        <v>1.0085000000000001E-3</v>
      </c>
    </row>
    <row r="12296" spans="1:2" x14ac:dyDescent="0.25">
      <c r="A12296">
        <v>27890.3</v>
      </c>
      <c r="B12296">
        <v>1.01224E-3</v>
      </c>
    </row>
    <row r="12297" spans="1:2" x14ac:dyDescent="0.25">
      <c r="A12297">
        <v>27892.6</v>
      </c>
      <c r="B12297">
        <v>1.01906E-3</v>
      </c>
    </row>
    <row r="12298" spans="1:2" x14ac:dyDescent="0.25">
      <c r="A12298">
        <v>27894.9</v>
      </c>
      <c r="B12298">
        <v>1.01509E-3</v>
      </c>
    </row>
    <row r="12299" spans="1:2" x14ac:dyDescent="0.25">
      <c r="A12299">
        <v>27897.1</v>
      </c>
      <c r="B12299">
        <v>1.0145899999999999E-3</v>
      </c>
    </row>
    <row r="12300" spans="1:2" x14ac:dyDescent="0.25">
      <c r="A12300">
        <v>27899.4</v>
      </c>
      <c r="B12300">
        <v>1.0079900000000001E-3</v>
      </c>
    </row>
    <row r="12301" spans="1:2" x14ac:dyDescent="0.25">
      <c r="A12301">
        <v>27901.7</v>
      </c>
      <c r="B12301">
        <v>1.0092199999999999E-3</v>
      </c>
    </row>
    <row r="12302" spans="1:2" x14ac:dyDescent="0.25">
      <c r="A12302">
        <v>27904</v>
      </c>
      <c r="B12302">
        <v>1.00887E-3</v>
      </c>
    </row>
    <row r="12303" spans="1:2" x14ac:dyDescent="0.25">
      <c r="A12303">
        <v>27906.2</v>
      </c>
      <c r="B12303">
        <v>1.011E-3</v>
      </c>
    </row>
    <row r="12304" spans="1:2" x14ac:dyDescent="0.25">
      <c r="A12304">
        <v>27908.5</v>
      </c>
      <c r="B12304">
        <v>1.0174699999999999E-3</v>
      </c>
    </row>
    <row r="12305" spans="1:2" x14ac:dyDescent="0.25">
      <c r="A12305">
        <v>27910.799999999999</v>
      </c>
      <c r="B12305">
        <v>1.01508E-3</v>
      </c>
    </row>
    <row r="12306" spans="1:2" x14ac:dyDescent="0.25">
      <c r="A12306">
        <v>27913</v>
      </c>
      <c r="B12306">
        <v>1.0195899999999999E-3</v>
      </c>
    </row>
    <row r="12307" spans="1:2" x14ac:dyDescent="0.25">
      <c r="A12307">
        <v>27915.3</v>
      </c>
      <c r="B12307">
        <v>1.0159699999999999E-3</v>
      </c>
    </row>
    <row r="12308" spans="1:2" x14ac:dyDescent="0.25">
      <c r="A12308">
        <v>27917.599999999999</v>
      </c>
      <c r="B12308">
        <v>1.0158700000000001E-3</v>
      </c>
    </row>
    <row r="12309" spans="1:2" x14ac:dyDescent="0.25">
      <c r="A12309">
        <v>27919.8</v>
      </c>
      <c r="B12309">
        <v>1.02126E-3</v>
      </c>
    </row>
    <row r="12310" spans="1:2" x14ac:dyDescent="0.25">
      <c r="A12310">
        <v>27922.1</v>
      </c>
      <c r="B12310">
        <v>1.0158299999999999E-3</v>
      </c>
    </row>
    <row r="12311" spans="1:2" x14ac:dyDescent="0.25">
      <c r="A12311">
        <v>27924.400000000001</v>
      </c>
      <c r="B12311">
        <v>1.0216800000000001E-3</v>
      </c>
    </row>
    <row r="12312" spans="1:2" x14ac:dyDescent="0.25">
      <c r="A12312">
        <v>27926.6</v>
      </c>
      <c r="B12312">
        <v>1.01084E-3</v>
      </c>
    </row>
    <row r="12313" spans="1:2" x14ac:dyDescent="0.25">
      <c r="A12313">
        <v>27928.9</v>
      </c>
      <c r="B12313">
        <v>1.0092E-3</v>
      </c>
    </row>
    <row r="12314" spans="1:2" x14ac:dyDescent="0.25">
      <c r="A12314">
        <v>27931.200000000001</v>
      </c>
      <c r="B12314">
        <v>1.00913E-3</v>
      </c>
    </row>
    <row r="12315" spans="1:2" x14ac:dyDescent="0.25">
      <c r="A12315">
        <v>27933.5</v>
      </c>
      <c r="B12315">
        <v>1.01026E-3</v>
      </c>
    </row>
    <row r="12316" spans="1:2" x14ac:dyDescent="0.25">
      <c r="A12316">
        <v>27935.7</v>
      </c>
      <c r="B12316">
        <v>1.01322E-3</v>
      </c>
    </row>
    <row r="12317" spans="1:2" x14ac:dyDescent="0.25">
      <c r="A12317">
        <v>27938</v>
      </c>
      <c r="B12317">
        <v>1.01475E-3</v>
      </c>
    </row>
    <row r="12318" spans="1:2" x14ac:dyDescent="0.25">
      <c r="A12318">
        <v>27940.3</v>
      </c>
      <c r="B12318">
        <v>1.01198E-3</v>
      </c>
    </row>
    <row r="12319" spans="1:2" x14ac:dyDescent="0.25">
      <c r="A12319">
        <v>27942.5</v>
      </c>
      <c r="B12319">
        <v>1.0217E-3</v>
      </c>
    </row>
    <row r="12320" spans="1:2" x14ac:dyDescent="0.25">
      <c r="A12320">
        <v>27944.799999999999</v>
      </c>
      <c r="B12320">
        <v>1.0219599999999999E-3</v>
      </c>
    </row>
    <row r="12321" spans="1:2" x14ac:dyDescent="0.25">
      <c r="A12321">
        <v>27947.1</v>
      </c>
      <c r="B12321">
        <v>1.0196599999999999E-3</v>
      </c>
    </row>
    <row r="12322" spans="1:2" x14ac:dyDescent="0.25">
      <c r="A12322">
        <v>27949.4</v>
      </c>
      <c r="B12322">
        <v>1.0208299999999999E-3</v>
      </c>
    </row>
    <row r="12323" spans="1:2" x14ac:dyDescent="0.25">
      <c r="A12323">
        <v>27951.599999999999</v>
      </c>
      <c r="B12323">
        <v>1.01914E-3</v>
      </c>
    </row>
    <row r="12324" spans="1:2" x14ac:dyDescent="0.25">
      <c r="A12324">
        <v>27953.9</v>
      </c>
      <c r="B12324">
        <v>1.02535E-3</v>
      </c>
    </row>
    <row r="12325" spans="1:2" x14ac:dyDescent="0.25">
      <c r="A12325">
        <v>27956.2</v>
      </c>
      <c r="B12325">
        <v>1.0206900000000001E-3</v>
      </c>
    </row>
    <row r="12326" spans="1:2" x14ac:dyDescent="0.25">
      <c r="A12326">
        <v>27958.400000000001</v>
      </c>
      <c r="B12326">
        <v>1.03005E-3</v>
      </c>
    </row>
    <row r="12327" spans="1:2" x14ac:dyDescent="0.25">
      <c r="A12327">
        <v>27960.7</v>
      </c>
      <c r="B12327">
        <v>1.02075E-3</v>
      </c>
    </row>
    <row r="12328" spans="1:2" x14ac:dyDescent="0.25">
      <c r="A12328">
        <v>27963</v>
      </c>
      <c r="B12328">
        <v>1.02524E-3</v>
      </c>
    </row>
    <row r="12329" spans="1:2" x14ac:dyDescent="0.25">
      <c r="A12329">
        <v>27965.3</v>
      </c>
      <c r="B12329">
        <v>1.0215999999999999E-3</v>
      </c>
    </row>
    <row r="12330" spans="1:2" x14ac:dyDescent="0.25">
      <c r="A12330">
        <v>27967.5</v>
      </c>
      <c r="B12330">
        <v>1.0134499999999999E-3</v>
      </c>
    </row>
    <row r="12331" spans="1:2" x14ac:dyDescent="0.25">
      <c r="A12331">
        <v>27969.8</v>
      </c>
      <c r="B12331">
        <v>1.0114600000000001E-3</v>
      </c>
    </row>
    <row r="12332" spans="1:2" x14ac:dyDescent="0.25">
      <c r="A12332">
        <v>27972.1</v>
      </c>
      <c r="B12332">
        <v>1.01778E-3</v>
      </c>
    </row>
    <row r="12333" spans="1:2" x14ac:dyDescent="0.25">
      <c r="A12333">
        <v>27974.400000000001</v>
      </c>
      <c r="B12333">
        <v>1.0185699999999999E-3</v>
      </c>
    </row>
    <row r="12334" spans="1:2" x14ac:dyDescent="0.25">
      <c r="A12334">
        <v>27976.6</v>
      </c>
      <c r="B12334">
        <v>1.01672E-3</v>
      </c>
    </row>
    <row r="12335" spans="1:2" x14ac:dyDescent="0.25">
      <c r="A12335">
        <v>27978.9</v>
      </c>
      <c r="B12335">
        <v>1.0113100000000001E-3</v>
      </c>
    </row>
    <row r="12336" spans="1:2" x14ac:dyDescent="0.25">
      <c r="A12336">
        <v>27981.200000000001</v>
      </c>
      <c r="B12336">
        <v>1.0210200000000001E-3</v>
      </c>
    </row>
    <row r="12337" spans="1:2" x14ac:dyDescent="0.25">
      <c r="A12337">
        <v>27983.4</v>
      </c>
      <c r="B12337">
        <v>1.0171100000000001E-3</v>
      </c>
    </row>
    <row r="12338" spans="1:2" x14ac:dyDescent="0.25">
      <c r="A12338">
        <v>27985.7</v>
      </c>
      <c r="B12338">
        <v>1.0118499999999999E-3</v>
      </c>
    </row>
    <row r="12339" spans="1:2" x14ac:dyDescent="0.25">
      <c r="A12339">
        <v>27988</v>
      </c>
      <c r="B12339">
        <v>1.00803E-3</v>
      </c>
    </row>
    <row r="12340" spans="1:2" x14ac:dyDescent="0.25">
      <c r="A12340">
        <v>27990.2</v>
      </c>
      <c r="B12340">
        <v>1.01308E-3</v>
      </c>
    </row>
    <row r="12341" spans="1:2" x14ac:dyDescent="0.25">
      <c r="A12341">
        <v>27992.5</v>
      </c>
      <c r="B12341">
        <v>1.0114E-3</v>
      </c>
    </row>
    <row r="12342" spans="1:2" x14ac:dyDescent="0.25">
      <c r="A12342">
        <v>27994.799999999999</v>
      </c>
      <c r="B12342">
        <v>1.01578E-3</v>
      </c>
    </row>
    <row r="12343" spans="1:2" x14ac:dyDescent="0.25">
      <c r="A12343">
        <v>27997.1</v>
      </c>
      <c r="B12343">
        <v>1.0123199999999999E-3</v>
      </c>
    </row>
    <row r="12344" spans="1:2" x14ac:dyDescent="0.25">
      <c r="A12344">
        <v>27999.3</v>
      </c>
      <c r="B12344">
        <v>1.01582E-3</v>
      </c>
    </row>
    <row r="12345" spans="1:2" x14ac:dyDescent="0.25">
      <c r="A12345">
        <v>28001.599999999999</v>
      </c>
      <c r="B12345">
        <v>1.01267E-3</v>
      </c>
    </row>
    <row r="12346" spans="1:2" x14ac:dyDescent="0.25">
      <c r="A12346">
        <v>28003.9</v>
      </c>
      <c r="B12346">
        <v>1.0192999999999999E-3</v>
      </c>
    </row>
    <row r="12347" spans="1:2" x14ac:dyDescent="0.25">
      <c r="A12347">
        <v>28006.1</v>
      </c>
      <c r="B12347">
        <v>1.01122E-3</v>
      </c>
    </row>
    <row r="12348" spans="1:2" x14ac:dyDescent="0.25">
      <c r="A12348">
        <v>28008.400000000001</v>
      </c>
      <c r="B12348">
        <v>1.00993E-3</v>
      </c>
    </row>
    <row r="12349" spans="1:2" x14ac:dyDescent="0.25">
      <c r="A12349">
        <v>28010.7</v>
      </c>
      <c r="B12349">
        <v>1.01658E-3</v>
      </c>
    </row>
    <row r="12350" spans="1:2" x14ac:dyDescent="0.25">
      <c r="A12350">
        <v>28013</v>
      </c>
      <c r="B12350">
        <v>1.01307E-3</v>
      </c>
    </row>
    <row r="12351" spans="1:2" x14ac:dyDescent="0.25">
      <c r="A12351">
        <v>28015.200000000001</v>
      </c>
      <c r="B12351">
        <v>1.01972E-3</v>
      </c>
    </row>
    <row r="12352" spans="1:2" x14ac:dyDescent="0.25">
      <c r="A12352">
        <v>28017.5</v>
      </c>
      <c r="B12352">
        <v>1.0101400000000001E-3</v>
      </c>
    </row>
    <row r="12353" spans="1:2" x14ac:dyDescent="0.25">
      <c r="A12353">
        <v>28019.8</v>
      </c>
      <c r="B12353">
        <v>1.0154999999999999E-3</v>
      </c>
    </row>
    <row r="12354" spans="1:2" x14ac:dyDescent="0.25">
      <c r="A12354">
        <v>28022</v>
      </c>
      <c r="B12354">
        <v>1.0152799999999999E-3</v>
      </c>
    </row>
    <row r="12355" spans="1:2" x14ac:dyDescent="0.25">
      <c r="A12355">
        <v>28024.3</v>
      </c>
      <c r="B12355">
        <v>1.0061200000000001E-3</v>
      </c>
    </row>
    <row r="12356" spans="1:2" x14ac:dyDescent="0.25">
      <c r="A12356">
        <v>28026.6</v>
      </c>
      <c r="B12356">
        <v>1.0141E-3</v>
      </c>
    </row>
    <row r="12357" spans="1:2" x14ac:dyDescent="0.25">
      <c r="A12357">
        <v>28028.9</v>
      </c>
      <c r="B12357">
        <v>1.00559E-3</v>
      </c>
    </row>
    <row r="12358" spans="1:2" x14ac:dyDescent="0.25">
      <c r="A12358">
        <v>28031.1</v>
      </c>
      <c r="B12358">
        <v>1.0126899999999999E-3</v>
      </c>
    </row>
    <row r="12359" spans="1:2" x14ac:dyDescent="0.25">
      <c r="A12359">
        <v>28033.4</v>
      </c>
      <c r="B12359">
        <v>1.0154599999999999E-3</v>
      </c>
    </row>
    <row r="12360" spans="1:2" x14ac:dyDescent="0.25">
      <c r="A12360">
        <v>28035.7</v>
      </c>
      <c r="B12360">
        <v>1.0106500000000001E-3</v>
      </c>
    </row>
    <row r="12361" spans="1:2" x14ac:dyDescent="0.25">
      <c r="A12361">
        <v>28037.9</v>
      </c>
      <c r="B12361">
        <v>1.0151400000000001E-3</v>
      </c>
    </row>
    <row r="12362" spans="1:2" x14ac:dyDescent="0.25">
      <c r="A12362">
        <v>28040.2</v>
      </c>
      <c r="B12362">
        <v>1.0173300000000001E-3</v>
      </c>
    </row>
    <row r="12363" spans="1:2" x14ac:dyDescent="0.25">
      <c r="A12363">
        <v>28042.5</v>
      </c>
      <c r="B12363">
        <v>1.0177000000000001E-3</v>
      </c>
    </row>
    <row r="12364" spans="1:2" x14ac:dyDescent="0.25">
      <c r="A12364">
        <v>28044.7</v>
      </c>
      <c r="B12364">
        <v>1.0145499999999999E-3</v>
      </c>
    </row>
    <row r="12365" spans="1:2" x14ac:dyDescent="0.25">
      <c r="A12365">
        <v>28047</v>
      </c>
      <c r="B12365">
        <v>1.0143999999999999E-3</v>
      </c>
    </row>
    <row r="12366" spans="1:2" x14ac:dyDescent="0.25">
      <c r="A12366">
        <v>28049.3</v>
      </c>
      <c r="B12366">
        <v>1.0096899999999999E-3</v>
      </c>
    </row>
    <row r="12367" spans="1:2" x14ac:dyDescent="0.25">
      <c r="A12367">
        <v>28051.5</v>
      </c>
      <c r="B12367">
        <v>1.01695E-3</v>
      </c>
    </row>
    <row r="12368" spans="1:2" x14ac:dyDescent="0.25">
      <c r="A12368">
        <v>28053.8</v>
      </c>
      <c r="B12368">
        <v>1.01574E-3</v>
      </c>
    </row>
    <row r="12369" spans="1:2" x14ac:dyDescent="0.25">
      <c r="A12369">
        <v>28056.1</v>
      </c>
      <c r="B12369">
        <v>1.0142899999999999E-3</v>
      </c>
    </row>
    <row r="12370" spans="1:2" x14ac:dyDescent="0.25">
      <c r="A12370">
        <v>28058.3</v>
      </c>
      <c r="B12370">
        <v>1.0181700000000001E-3</v>
      </c>
    </row>
    <row r="12371" spans="1:2" x14ac:dyDescent="0.25">
      <c r="A12371">
        <v>28060.6</v>
      </c>
      <c r="B12371">
        <v>1.0201699999999999E-3</v>
      </c>
    </row>
    <row r="12372" spans="1:2" x14ac:dyDescent="0.25">
      <c r="A12372">
        <v>28062.9</v>
      </c>
      <c r="B12372">
        <v>1.02607E-3</v>
      </c>
    </row>
    <row r="12373" spans="1:2" x14ac:dyDescent="0.25">
      <c r="A12373">
        <v>28065.1</v>
      </c>
      <c r="B12373">
        <v>1.02816E-3</v>
      </c>
    </row>
    <row r="12374" spans="1:2" x14ac:dyDescent="0.25">
      <c r="A12374">
        <v>28067.4</v>
      </c>
      <c r="B12374">
        <v>1.0292000000000001E-3</v>
      </c>
    </row>
    <row r="12375" spans="1:2" x14ac:dyDescent="0.25">
      <c r="A12375">
        <v>28069.7</v>
      </c>
      <c r="B12375">
        <v>1.02469E-3</v>
      </c>
    </row>
    <row r="12376" spans="1:2" x14ac:dyDescent="0.25">
      <c r="A12376">
        <v>28071.9</v>
      </c>
      <c r="B12376">
        <v>1.02531E-3</v>
      </c>
    </row>
    <row r="12377" spans="1:2" x14ac:dyDescent="0.25">
      <c r="A12377">
        <v>28074.2</v>
      </c>
      <c r="B12377">
        <v>1.02351E-3</v>
      </c>
    </row>
    <row r="12378" spans="1:2" x14ac:dyDescent="0.25">
      <c r="A12378">
        <v>28076.5</v>
      </c>
      <c r="B12378">
        <v>1.0203600000000001E-3</v>
      </c>
    </row>
    <row r="12379" spans="1:2" x14ac:dyDescent="0.25">
      <c r="A12379">
        <v>28078.799999999999</v>
      </c>
      <c r="B12379">
        <v>1.0259500000000001E-3</v>
      </c>
    </row>
    <row r="12380" spans="1:2" x14ac:dyDescent="0.25">
      <c r="A12380">
        <v>28081</v>
      </c>
      <c r="B12380">
        <v>1.01216E-3</v>
      </c>
    </row>
    <row r="12381" spans="1:2" x14ac:dyDescent="0.25">
      <c r="A12381">
        <v>28083.3</v>
      </c>
      <c r="B12381">
        <v>1.02337E-3</v>
      </c>
    </row>
    <row r="12382" spans="1:2" x14ac:dyDescent="0.25">
      <c r="A12382">
        <v>28085.599999999999</v>
      </c>
      <c r="B12382">
        <v>1.01443E-3</v>
      </c>
    </row>
    <row r="12383" spans="1:2" x14ac:dyDescent="0.25">
      <c r="A12383">
        <v>28087.8</v>
      </c>
      <c r="B12383">
        <v>1.0123E-3</v>
      </c>
    </row>
    <row r="12384" spans="1:2" x14ac:dyDescent="0.25">
      <c r="A12384">
        <v>28090.1</v>
      </c>
      <c r="B12384">
        <v>1.0146199999999999E-3</v>
      </c>
    </row>
    <row r="12385" spans="1:2" x14ac:dyDescent="0.25">
      <c r="A12385">
        <v>28092.400000000001</v>
      </c>
      <c r="B12385">
        <v>1.01578E-3</v>
      </c>
    </row>
    <row r="12386" spans="1:2" x14ac:dyDescent="0.25">
      <c r="A12386">
        <v>28094.6</v>
      </c>
      <c r="B12386">
        <v>1.01274E-3</v>
      </c>
    </row>
    <row r="12387" spans="1:2" x14ac:dyDescent="0.25">
      <c r="A12387">
        <v>28096.9</v>
      </c>
      <c r="B12387">
        <v>1.0163100000000001E-3</v>
      </c>
    </row>
    <row r="12388" spans="1:2" x14ac:dyDescent="0.25">
      <c r="A12388">
        <v>28099.200000000001</v>
      </c>
      <c r="B12388">
        <v>1.01662E-3</v>
      </c>
    </row>
    <row r="12389" spans="1:2" x14ac:dyDescent="0.25">
      <c r="A12389">
        <v>28101.4</v>
      </c>
      <c r="B12389">
        <v>1.01531E-3</v>
      </c>
    </row>
    <row r="12390" spans="1:2" x14ac:dyDescent="0.25">
      <c r="A12390">
        <v>28103.7</v>
      </c>
      <c r="B12390">
        <v>1.0134499999999999E-3</v>
      </c>
    </row>
    <row r="12391" spans="1:2" x14ac:dyDescent="0.25">
      <c r="A12391">
        <v>28106</v>
      </c>
      <c r="B12391">
        <v>1.0198E-3</v>
      </c>
    </row>
    <row r="12392" spans="1:2" x14ac:dyDescent="0.25">
      <c r="A12392">
        <v>28108.2</v>
      </c>
      <c r="B12392">
        <v>1.0213900000000001E-3</v>
      </c>
    </row>
    <row r="12393" spans="1:2" x14ac:dyDescent="0.25">
      <c r="A12393">
        <v>28110.5</v>
      </c>
      <c r="B12393">
        <v>1.0121399999999999E-3</v>
      </c>
    </row>
    <row r="12394" spans="1:2" x14ac:dyDescent="0.25">
      <c r="A12394">
        <v>28112.799999999999</v>
      </c>
      <c r="B12394">
        <v>1.0234199999999999E-3</v>
      </c>
    </row>
    <row r="12395" spans="1:2" x14ac:dyDescent="0.25">
      <c r="A12395">
        <v>28115</v>
      </c>
      <c r="B12395">
        <v>1.02096E-3</v>
      </c>
    </row>
    <row r="12396" spans="1:2" x14ac:dyDescent="0.25">
      <c r="A12396">
        <v>28117.3</v>
      </c>
      <c r="B12396">
        <v>1.0166299999999999E-3</v>
      </c>
    </row>
    <row r="12397" spans="1:2" x14ac:dyDescent="0.25">
      <c r="A12397">
        <v>28119.599999999999</v>
      </c>
      <c r="B12397">
        <v>1.0176199999999999E-3</v>
      </c>
    </row>
    <row r="12398" spans="1:2" x14ac:dyDescent="0.25">
      <c r="A12398">
        <v>28121.9</v>
      </c>
      <c r="B12398">
        <v>1.0205800000000001E-3</v>
      </c>
    </row>
    <row r="12399" spans="1:2" x14ac:dyDescent="0.25">
      <c r="A12399">
        <v>28124.1</v>
      </c>
      <c r="B12399">
        <v>1.01537E-3</v>
      </c>
    </row>
    <row r="12400" spans="1:2" x14ac:dyDescent="0.25">
      <c r="A12400">
        <v>28126.400000000001</v>
      </c>
      <c r="B12400">
        <v>1.01471E-3</v>
      </c>
    </row>
    <row r="12401" spans="1:2" x14ac:dyDescent="0.25">
      <c r="A12401">
        <v>28128.7</v>
      </c>
      <c r="B12401">
        <v>1.0158700000000001E-3</v>
      </c>
    </row>
    <row r="12402" spans="1:2" x14ac:dyDescent="0.25">
      <c r="A12402">
        <v>28130.9</v>
      </c>
      <c r="B12402">
        <v>1.0183200000000001E-3</v>
      </c>
    </row>
    <row r="12403" spans="1:2" x14ac:dyDescent="0.25">
      <c r="A12403">
        <v>28133.200000000001</v>
      </c>
      <c r="B12403">
        <v>1.02264E-3</v>
      </c>
    </row>
    <row r="12404" spans="1:2" x14ac:dyDescent="0.25">
      <c r="A12404">
        <v>28135.5</v>
      </c>
      <c r="B12404">
        <v>1.02023E-3</v>
      </c>
    </row>
    <row r="12405" spans="1:2" x14ac:dyDescent="0.25">
      <c r="A12405">
        <v>28137.7</v>
      </c>
      <c r="B12405">
        <v>1.0209800000000001E-3</v>
      </c>
    </row>
    <row r="12406" spans="1:2" x14ac:dyDescent="0.25">
      <c r="A12406">
        <v>28140</v>
      </c>
      <c r="B12406">
        <v>1.02052E-3</v>
      </c>
    </row>
    <row r="12407" spans="1:2" x14ac:dyDescent="0.25">
      <c r="A12407">
        <v>28142.3</v>
      </c>
      <c r="B12407">
        <v>1.0145499999999999E-3</v>
      </c>
    </row>
    <row r="12408" spans="1:2" x14ac:dyDescent="0.25">
      <c r="A12408">
        <v>28144.5</v>
      </c>
      <c r="B12408">
        <v>1.0204700000000001E-3</v>
      </c>
    </row>
    <row r="12409" spans="1:2" x14ac:dyDescent="0.25">
      <c r="A12409">
        <v>28146.799999999999</v>
      </c>
      <c r="B12409">
        <v>1.0200599999999999E-3</v>
      </c>
    </row>
    <row r="12410" spans="1:2" x14ac:dyDescent="0.25">
      <c r="A12410">
        <v>28149.1</v>
      </c>
      <c r="B12410">
        <v>1.01891E-3</v>
      </c>
    </row>
    <row r="12411" spans="1:2" x14ac:dyDescent="0.25">
      <c r="A12411">
        <v>28151.4</v>
      </c>
      <c r="B12411">
        <v>1.0190500000000001E-3</v>
      </c>
    </row>
    <row r="12412" spans="1:2" x14ac:dyDescent="0.25">
      <c r="A12412">
        <v>28153.599999999999</v>
      </c>
      <c r="B12412">
        <v>1.01436E-3</v>
      </c>
    </row>
    <row r="12413" spans="1:2" x14ac:dyDescent="0.25">
      <c r="A12413">
        <v>28155.9</v>
      </c>
      <c r="B12413">
        <v>1.0135400000000001E-3</v>
      </c>
    </row>
    <row r="12414" spans="1:2" x14ac:dyDescent="0.25">
      <c r="A12414">
        <v>28158.2</v>
      </c>
      <c r="B12414">
        <v>1.0164799999999999E-3</v>
      </c>
    </row>
    <row r="12415" spans="1:2" x14ac:dyDescent="0.25">
      <c r="A12415">
        <v>28160.400000000001</v>
      </c>
      <c r="B12415">
        <v>1.01921E-3</v>
      </c>
    </row>
    <row r="12416" spans="1:2" x14ac:dyDescent="0.25">
      <c r="A12416">
        <v>28162.7</v>
      </c>
      <c r="B12416">
        <v>1.0123E-3</v>
      </c>
    </row>
    <row r="12417" spans="1:2" x14ac:dyDescent="0.25">
      <c r="A12417">
        <v>28165</v>
      </c>
      <c r="B12417">
        <v>1.02665E-3</v>
      </c>
    </row>
    <row r="12418" spans="1:2" x14ac:dyDescent="0.25">
      <c r="A12418">
        <v>28167.200000000001</v>
      </c>
      <c r="B12418">
        <v>1.0309399999999999E-3</v>
      </c>
    </row>
    <row r="12419" spans="1:2" x14ac:dyDescent="0.25">
      <c r="A12419">
        <v>28169.5</v>
      </c>
      <c r="B12419">
        <v>1.02596E-3</v>
      </c>
    </row>
    <row r="12420" spans="1:2" x14ac:dyDescent="0.25">
      <c r="A12420">
        <v>28171.8</v>
      </c>
      <c r="B12420">
        <v>1.02327E-3</v>
      </c>
    </row>
    <row r="12421" spans="1:2" x14ac:dyDescent="0.25">
      <c r="A12421">
        <v>28174.1</v>
      </c>
      <c r="B12421">
        <v>1.0253599999999999E-3</v>
      </c>
    </row>
    <row r="12422" spans="1:2" x14ac:dyDescent="0.25">
      <c r="A12422">
        <v>28176.3</v>
      </c>
      <c r="B12422">
        <v>1.0153899999999999E-3</v>
      </c>
    </row>
    <row r="12423" spans="1:2" x14ac:dyDescent="0.25">
      <c r="A12423">
        <v>28178.6</v>
      </c>
      <c r="B12423">
        <v>1.01928E-3</v>
      </c>
    </row>
    <row r="12424" spans="1:2" x14ac:dyDescent="0.25">
      <c r="A12424">
        <v>28180.9</v>
      </c>
      <c r="B12424">
        <v>1.0233499999999999E-3</v>
      </c>
    </row>
    <row r="12425" spans="1:2" x14ac:dyDescent="0.25">
      <c r="A12425">
        <v>28183.1</v>
      </c>
      <c r="B12425">
        <v>1.0207300000000001E-3</v>
      </c>
    </row>
    <row r="12426" spans="1:2" x14ac:dyDescent="0.25">
      <c r="A12426">
        <v>28185.4</v>
      </c>
      <c r="B12426">
        <v>1.02019E-3</v>
      </c>
    </row>
    <row r="12427" spans="1:2" x14ac:dyDescent="0.25">
      <c r="A12427">
        <v>28187.7</v>
      </c>
      <c r="B12427">
        <v>1.0145200000000001E-3</v>
      </c>
    </row>
    <row r="12428" spans="1:2" x14ac:dyDescent="0.25">
      <c r="A12428">
        <v>28190</v>
      </c>
      <c r="B12428">
        <v>1.0114E-3</v>
      </c>
    </row>
    <row r="12429" spans="1:2" x14ac:dyDescent="0.25">
      <c r="A12429">
        <v>28192.2</v>
      </c>
      <c r="B12429">
        <v>1.02966E-3</v>
      </c>
    </row>
    <row r="12430" spans="1:2" x14ac:dyDescent="0.25">
      <c r="A12430">
        <v>28194.5</v>
      </c>
      <c r="B12430">
        <v>1.01753E-3</v>
      </c>
    </row>
    <row r="12431" spans="1:2" x14ac:dyDescent="0.25">
      <c r="A12431">
        <v>28196.799999999999</v>
      </c>
      <c r="B12431">
        <v>1.0212400000000001E-3</v>
      </c>
    </row>
    <row r="12432" spans="1:2" x14ac:dyDescent="0.25">
      <c r="A12432">
        <v>28199</v>
      </c>
      <c r="B12432">
        <v>1.0169999999999999E-3</v>
      </c>
    </row>
    <row r="12433" spans="1:2" x14ac:dyDescent="0.25">
      <c r="A12433">
        <v>28201.3</v>
      </c>
      <c r="B12433">
        <v>1.02075E-3</v>
      </c>
    </row>
    <row r="12434" spans="1:2" x14ac:dyDescent="0.25">
      <c r="A12434">
        <v>28203.599999999999</v>
      </c>
      <c r="B12434">
        <v>1.01688E-3</v>
      </c>
    </row>
    <row r="12435" spans="1:2" x14ac:dyDescent="0.25">
      <c r="A12435">
        <v>28205.8</v>
      </c>
      <c r="B12435">
        <v>1.0306200000000001E-3</v>
      </c>
    </row>
    <row r="12436" spans="1:2" x14ac:dyDescent="0.25">
      <c r="A12436">
        <v>28208.1</v>
      </c>
      <c r="B12436">
        <v>1.0223700000000001E-3</v>
      </c>
    </row>
    <row r="12437" spans="1:2" x14ac:dyDescent="0.25">
      <c r="A12437">
        <v>28210.400000000001</v>
      </c>
      <c r="B12437">
        <v>1.0193100000000001E-3</v>
      </c>
    </row>
    <row r="12438" spans="1:2" x14ac:dyDescent="0.25">
      <c r="A12438">
        <v>28212.7</v>
      </c>
      <c r="B12438">
        <v>1.0125100000000001E-3</v>
      </c>
    </row>
    <row r="12439" spans="1:2" x14ac:dyDescent="0.25">
      <c r="A12439">
        <v>28214.9</v>
      </c>
      <c r="B12439">
        <v>1.0172600000000001E-3</v>
      </c>
    </row>
    <row r="12440" spans="1:2" x14ac:dyDescent="0.25">
      <c r="A12440">
        <v>28217.200000000001</v>
      </c>
      <c r="B12440">
        <v>1.0205800000000001E-3</v>
      </c>
    </row>
    <row r="12441" spans="1:2" x14ac:dyDescent="0.25">
      <c r="A12441">
        <v>28219.5</v>
      </c>
      <c r="B12441">
        <v>1.01983E-3</v>
      </c>
    </row>
    <row r="12442" spans="1:2" x14ac:dyDescent="0.25">
      <c r="A12442">
        <v>28221.7</v>
      </c>
      <c r="B12442">
        <v>1.0190100000000001E-3</v>
      </c>
    </row>
    <row r="12443" spans="1:2" x14ac:dyDescent="0.25">
      <c r="A12443">
        <v>28224</v>
      </c>
      <c r="B12443">
        <v>1.0173199999999999E-3</v>
      </c>
    </row>
    <row r="12444" spans="1:2" x14ac:dyDescent="0.25">
      <c r="A12444">
        <v>28226.3</v>
      </c>
      <c r="B12444">
        <v>1.01885E-3</v>
      </c>
    </row>
    <row r="12445" spans="1:2" x14ac:dyDescent="0.25">
      <c r="A12445">
        <v>28228.6</v>
      </c>
      <c r="B12445">
        <v>1.0270800000000001E-3</v>
      </c>
    </row>
    <row r="12446" spans="1:2" x14ac:dyDescent="0.25">
      <c r="A12446">
        <v>28230.799999999999</v>
      </c>
      <c r="B12446">
        <v>1.0309099999999999E-3</v>
      </c>
    </row>
    <row r="12447" spans="1:2" x14ac:dyDescent="0.25">
      <c r="A12447">
        <v>28233.1</v>
      </c>
      <c r="B12447">
        <v>1.0254699999999999E-3</v>
      </c>
    </row>
    <row r="12448" spans="1:2" x14ac:dyDescent="0.25">
      <c r="A12448">
        <v>28235.4</v>
      </c>
      <c r="B12448">
        <v>1.02074E-3</v>
      </c>
    </row>
    <row r="12449" spans="1:2" x14ac:dyDescent="0.25">
      <c r="A12449">
        <v>28237.7</v>
      </c>
      <c r="B12449">
        <v>1.0356E-3</v>
      </c>
    </row>
    <row r="12450" spans="1:2" x14ac:dyDescent="0.25">
      <c r="A12450">
        <v>28239.9</v>
      </c>
      <c r="B12450">
        <v>1.02458E-3</v>
      </c>
    </row>
    <row r="12451" spans="1:2" x14ac:dyDescent="0.25">
      <c r="A12451">
        <v>28242.2</v>
      </c>
      <c r="B12451">
        <v>1.0236399999999999E-3</v>
      </c>
    </row>
    <row r="12452" spans="1:2" x14ac:dyDescent="0.25">
      <c r="A12452">
        <v>28244.5</v>
      </c>
      <c r="B12452">
        <v>1.0254400000000001E-3</v>
      </c>
    </row>
    <row r="12453" spans="1:2" x14ac:dyDescent="0.25">
      <c r="A12453">
        <v>28246.7</v>
      </c>
      <c r="B12453">
        <v>1.01779E-3</v>
      </c>
    </row>
    <row r="12454" spans="1:2" x14ac:dyDescent="0.25">
      <c r="A12454">
        <v>28249</v>
      </c>
      <c r="B12454">
        <v>1.01969E-3</v>
      </c>
    </row>
    <row r="12455" spans="1:2" x14ac:dyDescent="0.25">
      <c r="A12455">
        <v>28251.3</v>
      </c>
      <c r="B12455">
        <v>1.0139999999999999E-3</v>
      </c>
    </row>
    <row r="12456" spans="1:2" x14ac:dyDescent="0.25">
      <c r="A12456">
        <v>28253.5</v>
      </c>
      <c r="B12456">
        <v>1.0183499999999999E-3</v>
      </c>
    </row>
    <row r="12457" spans="1:2" x14ac:dyDescent="0.25">
      <c r="A12457">
        <v>28255.8</v>
      </c>
      <c r="B12457">
        <v>1.0146700000000001E-3</v>
      </c>
    </row>
    <row r="12458" spans="1:2" x14ac:dyDescent="0.25">
      <c r="A12458">
        <v>28258.1</v>
      </c>
      <c r="B12458">
        <v>1.0178100000000001E-3</v>
      </c>
    </row>
    <row r="12459" spans="1:2" x14ac:dyDescent="0.25">
      <c r="A12459">
        <v>28260.400000000001</v>
      </c>
      <c r="B12459">
        <v>1.0269400000000001E-3</v>
      </c>
    </row>
    <row r="12460" spans="1:2" x14ac:dyDescent="0.25">
      <c r="A12460">
        <v>28262.6</v>
      </c>
      <c r="B12460">
        <v>1.0262699999999999E-3</v>
      </c>
    </row>
    <row r="12461" spans="1:2" x14ac:dyDescent="0.25">
      <c r="A12461">
        <v>28264.9</v>
      </c>
      <c r="B12461">
        <v>1.0254000000000001E-3</v>
      </c>
    </row>
    <row r="12462" spans="1:2" x14ac:dyDescent="0.25">
      <c r="A12462">
        <v>28267.200000000001</v>
      </c>
      <c r="B12462">
        <v>1.01735E-3</v>
      </c>
    </row>
    <row r="12463" spans="1:2" x14ac:dyDescent="0.25">
      <c r="A12463">
        <v>28269.4</v>
      </c>
      <c r="B12463">
        <v>1.02651E-3</v>
      </c>
    </row>
    <row r="12464" spans="1:2" x14ac:dyDescent="0.25">
      <c r="A12464">
        <v>28271.7</v>
      </c>
      <c r="B12464">
        <v>1.01881E-3</v>
      </c>
    </row>
    <row r="12465" spans="1:2" x14ac:dyDescent="0.25">
      <c r="A12465">
        <v>28274</v>
      </c>
      <c r="B12465">
        <v>1.0311999999999999E-3</v>
      </c>
    </row>
    <row r="12466" spans="1:2" x14ac:dyDescent="0.25">
      <c r="A12466">
        <v>28276.3</v>
      </c>
      <c r="B12466">
        <v>1.0183099999999999E-3</v>
      </c>
    </row>
    <row r="12467" spans="1:2" x14ac:dyDescent="0.25">
      <c r="A12467">
        <v>28278.5</v>
      </c>
      <c r="B12467">
        <v>1.02341E-3</v>
      </c>
    </row>
    <row r="12468" spans="1:2" x14ac:dyDescent="0.25">
      <c r="A12468">
        <v>28280.799999999999</v>
      </c>
      <c r="B12468">
        <v>1.0195499999999999E-3</v>
      </c>
    </row>
    <row r="12469" spans="1:2" x14ac:dyDescent="0.25">
      <c r="A12469">
        <v>28283.1</v>
      </c>
      <c r="B12469">
        <v>1.02607E-3</v>
      </c>
    </row>
    <row r="12470" spans="1:2" x14ac:dyDescent="0.25">
      <c r="A12470">
        <v>28285.3</v>
      </c>
      <c r="B12470">
        <v>1.023E-3</v>
      </c>
    </row>
    <row r="12471" spans="1:2" x14ac:dyDescent="0.25">
      <c r="A12471">
        <v>28287.599999999999</v>
      </c>
      <c r="B12471">
        <v>1.0255799999999999E-3</v>
      </c>
    </row>
    <row r="12472" spans="1:2" x14ac:dyDescent="0.25">
      <c r="A12472">
        <v>28289.9</v>
      </c>
      <c r="B12472">
        <v>1.0217799999999999E-3</v>
      </c>
    </row>
    <row r="12473" spans="1:2" x14ac:dyDescent="0.25">
      <c r="A12473">
        <v>28292.1</v>
      </c>
      <c r="B12473">
        <v>1.02367E-3</v>
      </c>
    </row>
    <row r="12474" spans="1:2" x14ac:dyDescent="0.25">
      <c r="A12474">
        <v>28294.400000000001</v>
      </c>
      <c r="B12474">
        <v>1.0236900000000001E-3</v>
      </c>
    </row>
    <row r="12475" spans="1:2" x14ac:dyDescent="0.25">
      <c r="A12475">
        <v>28296.7</v>
      </c>
      <c r="B12475">
        <v>1.02344E-3</v>
      </c>
    </row>
    <row r="12476" spans="1:2" x14ac:dyDescent="0.25">
      <c r="A12476">
        <v>28298.9</v>
      </c>
      <c r="B12476">
        <v>1.02254E-3</v>
      </c>
    </row>
    <row r="12477" spans="1:2" x14ac:dyDescent="0.25">
      <c r="A12477">
        <v>28301.200000000001</v>
      </c>
      <c r="B12477">
        <v>1.0244799999999999E-3</v>
      </c>
    </row>
    <row r="12478" spans="1:2" x14ac:dyDescent="0.25">
      <c r="A12478">
        <v>28303.5</v>
      </c>
      <c r="B12478">
        <v>1.0222199999999999E-3</v>
      </c>
    </row>
    <row r="12479" spans="1:2" x14ac:dyDescent="0.25">
      <c r="A12479">
        <v>28305.8</v>
      </c>
      <c r="B12479">
        <v>1.0220699999999999E-3</v>
      </c>
    </row>
    <row r="12480" spans="1:2" x14ac:dyDescent="0.25">
      <c r="A12480">
        <v>28308</v>
      </c>
      <c r="B12480">
        <v>1.02048E-3</v>
      </c>
    </row>
    <row r="12481" spans="1:2" x14ac:dyDescent="0.25">
      <c r="A12481">
        <v>28310.3</v>
      </c>
      <c r="B12481">
        <v>1.02692E-3</v>
      </c>
    </row>
    <row r="12482" spans="1:2" x14ac:dyDescent="0.25">
      <c r="A12482">
        <v>28312.6</v>
      </c>
      <c r="B12482">
        <v>1.0197699999999999E-3</v>
      </c>
    </row>
    <row r="12483" spans="1:2" x14ac:dyDescent="0.25">
      <c r="A12483">
        <v>28314.799999999999</v>
      </c>
      <c r="B12483">
        <v>1.0291E-3</v>
      </c>
    </row>
    <row r="12484" spans="1:2" x14ac:dyDescent="0.25">
      <c r="A12484">
        <v>28317.1</v>
      </c>
      <c r="B12484">
        <v>1.0290200000000001E-3</v>
      </c>
    </row>
    <row r="12485" spans="1:2" x14ac:dyDescent="0.25">
      <c r="A12485">
        <v>28319.4</v>
      </c>
      <c r="B12485">
        <v>1.02476E-3</v>
      </c>
    </row>
    <row r="12486" spans="1:2" x14ac:dyDescent="0.25">
      <c r="A12486">
        <v>28321.599999999999</v>
      </c>
      <c r="B12486">
        <v>1.0251399999999999E-3</v>
      </c>
    </row>
    <row r="12487" spans="1:2" x14ac:dyDescent="0.25">
      <c r="A12487">
        <v>28323.9</v>
      </c>
      <c r="B12487">
        <v>1.0254800000000001E-3</v>
      </c>
    </row>
    <row r="12488" spans="1:2" x14ac:dyDescent="0.25">
      <c r="A12488">
        <v>28326.2</v>
      </c>
      <c r="B12488">
        <v>1.0241899999999999E-3</v>
      </c>
    </row>
    <row r="12489" spans="1:2" x14ac:dyDescent="0.25">
      <c r="A12489">
        <v>28328.400000000001</v>
      </c>
      <c r="B12489">
        <v>1.02797E-3</v>
      </c>
    </row>
    <row r="12490" spans="1:2" x14ac:dyDescent="0.25">
      <c r="A12490">
        <v>28330.7</v>
      </c>
      <c r="B12490">
        <v>1.0219000000000001E-3</v>
      </c>
    </row>
    <row r="12491" spans="1:2" x14ac:dyDescent="0.25">
      <c r="A12491">
        <v>28333</v>
      </c>
      <c r="B12491">
        <v>1.03001E-3</v>
      </c>
    </row>
    <row r="12492" spans="1:2" x14ac:dyDescent="0.25">
      <c r="A12492">
        <v>28335.200000000001</v>
      </c>
      <c r="B12492">
        <v>1.03151E-3</v>
      </c>
    </row>
    <row r="12493" spans="1:2" x14ac:dyDescent="0.25">
      <c r="A12493">
        <v>28337.5</v>
      </c>
      <c r="B12493">
        <v>1.0292599999999999E-3</v>
      </c>
    </row>
    <row r="12494" spans="1:2" x14ac:dyDescent="0.25">
      <c r="A12494">
        <v>28339.8</v>
      </c>
      <c r="B12494">
        <v>1.03192E-3</v>
      </c>
    </row>
    <row r="12495" spans="1:2" x14ac:dyDescent="0.25">
      <c r="A12495">
        <v>28342.1</v>
      </c>
      <c r="B12495">
        <v>1.02754E-3</v>
      </c>
    </row>
    <row r="12496" spans="1:2" x14ac:dyDescent="0.25">
      <c r="A12496">
        <v>28344.3</v>
      </c>
      <c r="B12496">
        <v>1.0253199999999999E-3</v>
      </c>
    </row>
    <row r="12497" spans="1:2" x14ac:dyDescent="0.25">
      <c r="A12497">
        <v>28346.6</v>
      </c>
      <c r="B12497">
        <v>1.02574E-3</v>
      </c>
    </row>
    <row r="12498" spans="1:2" x14ac:dyDescent="0.25">
      <c r="A12498">
        <v>28348.799999999999</v>
      </c>
      <c r="B12498">
        <v>1.0188700000000001E-3</v>
      </c>
    </row>
    <row r="12499" spans="1:2" x14ac:dyDescent="0.25">
      <c r="A12499">
        <v>28351.1</v>
      </c>
      <c r="B12499">
        <v>1.0226600000000001E-3</v>
      </c>
    </row>
    <row r="12500" spans="1:2" x14ac:dyDescent="0.25">
      <c r="A12500">
        <v>28353.4</v>
      </c>
      <c r="B12500">
        <v>1.02867E-3</v>
      </c>
    </row>
    <row r="12501" spans="1:2" x14ac:dyDescent="0.25">
      <c r="A12501">
        <v>28355.7</v>
      </c>
      <c r="B12501">
        <v>1.01666E-3</v>
      </c>
    </row>
    <row r="12502" spans="1:2" x14ac:dyDescent="0.25">
      <c r="A12502">
        <v>28357.9</v>
      </c>
      <c r="B12502">
        <v>1.0269000000000001E-3</v>
      </c>
    </row>
    <row r="12503" spans="1:2" x14ac:dyDescent="0.25">
      <c r="A12503">
        <v>28360.2</v>
      </c>
      <c r="B12503">
        <v>1.0332500000000001E-3</v>
      </c>
    </row>
    <row r="12504" spans="1:2" x14ac:dyDescent="0.25">
      <c r="A12504">
        <v>28362.5</v>
      </c>
      <c r="B12504">
        <v>1.02571E-3</v>
      </c>
    </row>
    <row r="12505" spans="1:2" x14ac:dyDescent="0.25">
      <c r="A12505">
        <v>28364.7</v>
      </c>
      <c r="B12505">
        <v>1.0299899999999999E-3</v>
      </c>
    </row>
    <row r="12506" spans="1:2" x14ac:dyDescent="0.25">
      <c r="A12506">
        <v>28367</v>
      </c>
      <c r="B12506">
        <v>1.0279899999999999E-3</v>
      </c>
    </row>
    <row r="12507" spans="1:2" x14ac:dyDescent="0.25">
      <c r="A12507">
        <v>28369.3</v>
      </c>
      <c r="B12507">
        <v>1.0291199999999999E-3</v>
      </c>
    </row>
    <row r="12508" spans="1:2" x14ac:dyDescent="0.25">
      <c r="A12508">
        <v>28371.599999999999</v>
      </c>
      <c r="B12508">
        <v>1.02267E-3</v>
      </c>
    </row>
    <row r="12509" spans="1:2" x14ac:dyDescent="0.25">
      <c r="A12509">
        <v>28373.8</v>
      </c>
      <c r="B12509">
        <v>1.0264600000000001E-3</v>
      </c>
    </row>
    <row r="12510" spans="1:2" x14ac:dyDescent="0.25">
      <c r="A12510">
        <v>28376.1</v>
      </c>
      <c r="B12510">
        <v>1.0220400000000001E-3</v>
      </c>
    </row>
    <row r="12511" spans="1:2" x14ac:dyDescent="0.25">
      <c r="A12511">
        <v>28378.400000000001</v>
      </c>
      <c r="B12511">
        <v>1.02629E-3</v>
      </c>
    </row>
    <row r="12512" spans="1:2" x14ac:dyDescent="0.25">
      <c r="A12512">
        <v>28380.6</v>
      </c>
      <c r="B12512">
        <v>1.0261000000000001E-3</v>
      </c>
    </row>
    <row r="12513" spans="1:2" x14ac:dyDescent="0.25">
      <c r="A12513">
        <v>28382.9</v>
      </c>
      <c r="B12513">
        <v>1.0303300000000001E-3</v>
      </c>
    </row>
    <row r="12514" spans="1:2" x14ac:dyDescent="0.25">
      <c r="A12514">
        <v>28385.200000000001</v>
      </c>
      <c r="B12514">
        <v>1.0270500000000001E-3</v>
      </c>
    </row>
    <row r="12515" spans="1:2" x14ac:dyDescent="0.25">
      <c r="A12515">
        <v>28387.4</v>
      </c>
      <c r="B12515">
        <v>1.02878E-3</v>
      </c>
    </row>
    <row r="12516" spans="1:2" x14ac:dyDescent="0.25">
      <c r="A12516">
        <v>28389.7</v>
      </c>
      <c r="B12516">
        <v>1.01899E-3</v>
      </c>
    </row>
    <row r="12517" spans="1:2" x14ac:dyDescent="0.25">
      <c r="A12517">
        <v>28392</v>
      </c>
      <c r="B12517">
        <v>1.0221399999999999E-3</v>
      </c>
    </row>
    <row r="12518" spans="1:2" x14ac:dyDescent="0.25">
      <c r="A12518">
        <v>28394.2</v>
      </c>
      <c r="B12518">
        <v>1.02019E-3</v>
      </c>
    </row>
    <row r="12519" spans="1:2" x14ac:dyDescent="0.25">
      <c r="A12519">
        <v>28396.5</v>
      </c>
      <c r="B12519">
        <v>1.02344E-3</v>
      </c>
    </row>
    <row r="12520" spans="1:2" x14ac:dyDescent="0.25">
      <c r="A12520">
        <v>28398.799999999999</v>
      </c>
      <c r="B12520">
        <v>1.02461E-3</v>
      </c>
    </row>
    <row r="12521" spans="1:2" x14ac:dyDescent="0.25">
      <c r="A12521">
        <v>28401</v>
      </c>
      <c r="B12521">
        <v>1.02692E-3</v>
      </c>
    </row>
    <row r="12522" spans="1:2" x14ac:dyDescent="0.25">
      <c r="A12522">
        <v>28403.3</v>
      </c>
      <c r="B12522">
        <v>1.03396E-3</v>
      </c>
    </row>
    <row r="12523" spans="1:2" x14ac:dyDescent="0.25">
      <c r="A12523">
        <v>28405.599999999999</v>
      </c>
      <c r="B12523">
        <v>1.02155E-3</v>
      </c>
    </row>
    <row r="12524" spans="1:2" x14ac:dyDescent="0.25">
      <c r="A12524">
        <v>28407.9</v>
      </c>
      <c r="B12524">
        <v>1.03421E-3</v>
      </c>
    </row>
    <row r="12525" spans="1:2" x14ac:dyDescent="0.25">
      <c r="A12525">
        <v>28410.1</v>
      </c>
      <c r="B12525">
        <v>1.01658E-3</v>
      </c>
    </row>
    <row r="12526" spans="1:2" x14ac:dyDescent="0.25">
      <c r="A12526">
        <v>28412.400000000001</v>
      </c>
      <c r="B12526">
        <v>1.0301500000000001E-3</v>
      </c>
    </row>
    <row r="12527" spans="1:2" x14ac:dyDescent="0.25">
      <c r="A12527">
        <v>28414.7</v>
      </c>
      <c r="B12527">
        <v>1.03385E-3</v>
      </c>
    </row>
    <row r="12528" spans="1:2" x14ac:dyDescent="0.25">
      <c r="A12528">
        <v>28416.9</v>
      </c>
      <c r="B12528">
        <v>1.0349300000000001E-3</v>
      </c>
    </row>
    <row r="12529" spans="1:2" x14ac:dyDescent="0.25">
      <c r="A12529">
        <v>28419.200000000001</v>
      </c>
      <c r="B12529">
        <v>1.02655E-3</v>
      </c>
    </row>
    <row r="12530" spans="1:2" x14ac:dyDescent="0.25">
      <c r="A12530">
        <v>28421.5</v>
      </c>
      <c r="B12530">
        <v>1.0342000000000001E-3</v>
      </c>
    </row>
    <row r="12531" spans="1:2" x14ac:dyDescent="0.25">
      <c r="A12531">
        <v>28423.7</v>
      </c>
      <c r="B12531">
        <v>1.0286E-3</v>
      </c>
    </row>
    <row r="12532" spans="1:2" x14ac:dyDescent="0.25">
      <c r="A12532">
        <v>28426</v>
      </c>
      <c r="B12532">
        <v>1.0317600000000001E-3</v>
      </c>
    </row>
    <row r="12533" spans="1:2" x14ac:dyDescent="0.25">
      <c r="A12533">
        <v>28428.3</v>
      </c>
      <c r="B12533">
        <v>1.03557E-3</v>
      </c>
    </row>
    <row r="12534" spans="1:2" x14ac:dyDescent="0.25">
      <c r="A12534">
        <v>28430.5</v>
      </c>
      <c r="B12534">
        <v>1.0262800000000001E-3</v>
      </c>
    </row>
    <row r="12535" spans="1:2" x14ac:dyDescent="0.25">
      <c r="A12535">
        <v>28432.799999999999</v>
      </c>
      <c r="B12535">
        <v>1.0310899999999999E-3</v>
      </c>
    </row>
    <row r="12536" spans="1:2" x14ac:dyDescent="0.25">
      <c r="A12536">
        <v>28435.1</v>
      </c>
      <c r="B12536">
        <v>1.02819E-3</v>
      </c>
    </row>
    <row r="12537" spans="1:2" x14ac:dyDescent="0.25">
      <c r="A12537">
        <v>28437.4</v>
      </c>
      <c r="B12537">
        <v>1.0280199999999999E-3</v>
      </c>
    </row>
    <row r="12538" spans="1:2" x14ac:dyDescent="0.25">
      <c r="A12538">
        <v>28439.599999999999</v>
      </c>
      <c r="B12538">
        <v>1.0325200000000001E-3</v>
      </c>
    </row>
    <row r="12539" spans="1:2" x14ac:dyDescent="0.25">
      <c r="A12539">
        <v>28441.9</v>
      </c>
      <c r="B12539">
        <v>1.0234899999999999E-3</v>
      </c>
    </row>
    <row r="12540" spans="1:2" x14ac:dyDescent="0.25">
      <c r="A12540">
        <v>28444.2</v>
      </c>
      <c r="B12540">
        <v>1.0304800000000001E-3</v>
      </c>
    </row>
    <row r="12541" spans="1:2" x14ac:dyDescent="0.25">
      <c r="A12541">
        <v>28446.400000000001</v>
      </c>
      <c r="B12541">
        <v>1.0249199999999999E-3</v>
      </c>
    </row>
    <row r="12542" spans="1:2" x14ac:dyDescent="0.25">
      <c r="A12542">
        <v>28448.7</v>
      </c>
      <c r="B12542">
        <v>1.03236E-3</v>
      </c>
    </row>
    <row r="12543" spans="1:2" x14ac:dyDescent="0.25">
      <c r="A12543">
        <v>28451</v>
      </c>
      <c r="B12543">
        <v>1.02932E-3</v>
      </c>
    </row>
    <row r="12544" spans="1:2" x14ac:dyDescent="0.25">
      <c r="A12544">
        <v>28453.3</v>
      </c>
      <c r="B12544">
        <v>1.0197299999999999E-3</v>
      </c>
    </row>
    <row r="12545" spans="1:2" x14ac:dyDescent="0.25">
      <c r="A12545">
        <v>28455.5</v>
      </c>
      <c r="B12545">
        <v>1.03213E-3</v>
      </c>
    </row>
    <row r="12546" spans="1:2" x14ac:dyDescent="0.25">
      <c r="A12546">
        <v>28457.8</v>
      </c>
      <c r="B12546">
        <v>1.03589E-3</v>
      </c>
    </row>
    <row r="12547" spans="1:2" x14ac:dyDescent="0.25">
      <c r="A12547">
        <v>28460.1</v>
      </c>
      <c r="B12547">
        <v>1.0345899999999999E-3</v>
      </c>
    </row>
    <row r="12548" spans="1:2" x14ac:dyDescent="0.25">
      <c r="A12548">
        <v>28462.3</v>
      </c>
      <c r="B12548">
        <v>1.0267900000000001E-3</v>
      </c>
    </row>
    <row r="12549" spans="1:2" x14ac:dyDescent="0.25">
      <c r="A12549">
        <v>28464.6</v>
      </c>
      <c r="B12549">
        <v>1.02932E-3</v>
      </c>
    </row>
    <row r="12550" spans="1:2" x14ac:dyDescent="0.25">
      <c r="A12550">
        <v>28466.9</v>
      </c>
      <c r="B12550">
        <v>1.0324399999999999E-3</v>
      </c>
    </row>
    <row r="12551" spans="1:2" x14ac:dyDescent="0.25">
      <c r="A12551">
        <v>28469.200000000001</v>
      </c>
      <c r="B12551">
        <v>1.0180899999999999E-3</v>
      </c>
    </row>
    <row r="12552" spans="1:2" x14ac:dyDescent="0.25">
      <c r="A12552">
        <v>28471.4</v>
      </c>
      <c r="B12552">
        <v>1.02895E-3</v>
      </c>
    </row>
    <row r="12553" spans="1:2" x14ac:dyDescent="0.25">
      <c r="A12553">
        <v>28473.7</v>
      </c>
      <c r="B12553">
        <v>1.0258699999999999E-3</v>
      </c>
    </row>
    <row r="12554" spans="1:2" x14ac:dyDescent="0.25">
      <c r="A12554">
        <v>28476</v>
      </c>
      <c r="B12554">
        <v>1.0417899999999999E-3</v>
      </c>
    </row>
    <row r="12555" spans="1:2" x14ac:dyDescent="0.25">
      <c r="A12555">
        <v>28478.2</v>
      </c>
      <c r="B12555">
        <v>1.0333600000000001E-3</v>
      </c>
    </row>
    <row r="12556" spans="1:2" x14ac:dyDescent="0.25">
      <c r="A12556">
        <v>28480.5</v>
      </c>
      <c r="B12556">
        <v>1.03885E-3</v>
      </c>
    </row>
    <row r="12557" spans="1:2" x14ac:dyDescent="0.25">
      <c r="A12557">
        <v>28482.799999999999</v>
      </c>
      <c r="B12557">
        <v>1.03495E-3</v>
      </c>
    </row>
    <row r="12558" spans="1:2" x14ac:dyDescent="0.25">
      <c r="A12558">
        <v>28485.1</v>
      </c>
      <c r="B12558">
        <v>1.03907E-3</v>
      </c>
    </row>
    <row r="12559" spans="1:2" x14ac:dyDescent="0.25">
      <c r="A12559">
        <v>28487.3</v>
      </c>
      <c r="B12559">
        <v>1.03524E-3</v>
      </c>
    </row>
    <row r="12560" spans="1:2" x14ac:dyDescent="0.25">
      <c r="A12560">
        <v>28489.599999999999</v>
      </c>
      <c r="B12560">
        <v>1.02121E-3</v>
      </c>
    </row>
    <row r="12561" spans="1:2" x14ac:dyDescent="0.25">
      <c r="A12561">
        <v>28491.9</v>
      </c>
      <c r="B12561">
        <v>1.0235699999999999E-3</v>
      </c>
    </row>
    <row r="12562" spans="1:2" x14ac:dyDescent="0.25">
      <c r="A12562">
        <v>28494.1</v>
      </c>
      <c r="B12562">
        <v>1.0311000000000001E-3</v>
      </c>
    </row>
    <row r="12563" spans="1:2" x14ac:dyDescent="0.25">
      <c r="A12563">
        <v>28496.400000000001</v>
      </c>
      <c r="B12563">
        <v>1.0299199999999999E-3</v>
      </c>
    </row>
    <row r="12564" spans="1:2" x14ac:dyDescent="0.25">
      <c r="A12564">
        <v>28498.7</v>
      </c>
      <c r="B12564">
        <v>1.0356600000000001E-3</v>
      </c>
    </row>
    <row r="12565" spans="1:2" x14ac:dyDescent="0.25">
      <c r="A12565">
        <v>28500.9</v>
      </c>
      <c r="B12565">
        <v>1.0354299999999999E-3</v>
      </c>
    </row>
    <row r="12566" spans="1:2" x14ac:dyDescent="0.25">
      <c r="A12566">
        <v>28503.200000000001</v>
      </c>
      <c r="B12566">
        <v>1.03655E-3</v>
      </c>
    </row>
    <row r="12567" spans="1:2" x14ac:dyDescent="0.25">
      <c r="A12567">
        <v>28505.5</v>
      </c>
      <c r="B12567">
        <v>1.0328500000000001E-3</v>
      </c>
    </row>
    <row r="12568" spans="1:2" x14ac:dyDescent="0.25">
      <c r="A12568">
        <v>28507.7</v>
      </c>
      <c r="B12568">
        <v>1.03856E-3</v>
      </c>
    </row>
    <row r="12569" spans="1:2" x14ac:dyDescent="0.25">
      <c r="A12569">
        <v>28510</v>
      </c>
      <c r="B12569">
        <v>1.03074E-3</v>
      </c>
    </row>
    <row r="12570" spans="1:2" x14ac:dyDescent="0.25">
      <c r="A12570">
        <v>28512.3</v>
      </c>
      <c r="B12570">
        <v>1.03524E-3</v>
      </c>
    </row>
    <row r="12571" spans="1:2" x14ac:dyDescent="0.25">
      <c r="A12571">
        <v>28514.6</v>
      </c>
      <c r="B12571">
        <v>1.02592E-3</v>
      </c>
    </row>
    <row r="12572" spans="1:2" x14ac:dyDescent="0.25">
      <c r="A12572">
        <v>28516.799999999999</v>
      </c>
      <c r="B12572">
        <v>1.0324100000000001E-3</v>
      </c>
    </row>
    <row r="12573" spans="1:2" x14ac:dyDescent="0.25">
      <c r="A12573">
        <v>28519.1</v>
      </c>
      <c r="B12573">
        <v>1.03137E-3</v>
      </c>
    </row>
    <row r="12574" spans="1:2" x14ac:dyDescent="0.25">
      <c r="A12574">
        <v>28521.4</v>
      </c>
      <c r="B12574">
        <v>1.02907E-3</v>
      </c>
    </row>
    <row r="12575" spans="1:2" x14ac:dyDescent="0.25">
      <c r="A12575">
        <v>28523.599999999999</v>
      </c>
      <c r="B12575">
        <v>1.0291899999999999E-3</v>
      </c>
    </row>
    <row r="12576" spans="1:2" x14ac:dyDescent="0.25">
      <c r="A12576">
        <v>28525.9</v>
      </c>
      <c r="B12576">
        <v>1.03596E-3</v>
      </c>
    </row>
    <row r="12577" spans="1:2" x14ac:dyDescent="0.25">
      <c r="A12577">
        <v>28528.2</v>
      </c>
      <c r="B12577">
        <v>1.03418E-3</v>
      </c>
    </row>
    <row r="12578" spans="1:2" x14ac:dyDescent="0.25">
      <c r="A12578">
        <v>28530.400000000001</v>
      </c>
      <c r="B12578">
        <v>1.0347799999999999E-3</v>
      </c>
    </row>
    <row r="12579" spans="1:2" x14ac:dyDescent="0.25">
      <c r="A12579">
        <v>28532.7</v>
      </c>
      <c r="B12579">
        <v>1.0354299999999999E-3</v>
      </c>
    </row>
    <row r="12580" spans="1:2" x14ac:dyDescent="0.25">
      <c r="A12580">
        <v>28535</v>
      </c>
      <c r="B12580">
        <v>1.0334599999999999E-3</v>
      </c>
    </row>
    <row r="12581" spans="1:2" x14ac:dyDescent="0.25">
      <c r="A12581">
        <v>28537.200000000001</v>
      </c>
      <c r="B12581">
        <v>1.03786E-3</v>
      </c>
    </row>
    <row r="12582" spans="1:2" x14ac:dyDescent="0.25">
      <c r="A12582">
        <v>28539.5</v>
      </c>
      <c r="B12582">
        <v>1.0340799999999999E-3</v>
      </c>
    </row>
    <row r="12583" spans="1:2" x14ac:dyDescent="0.25">
      <c r="A12583">
        <v>28541.8</v>
      </c>
      <c r="B12583">
        <v>1.0359E-3</v>
      </c>
    </row>
    <row r="12584" spans="1:2" x14ac:dyDescent="0.25">
      <c r="A12584">
        <v>28544</v>
      </c>
      <c r="B12584">
        <v>1.0285100000000001E-3</v>
      </c>
    </row>
    <row r="12585" spans="1:2" x14ac:dyDescent="0.25">
      <c r="A12585">
        <v>28546.3</v>
      </c>
      <c r="B12585">
        <v>1.0412500000000001E-3</v>
      </c>
    </row>
    <row r="12586" spans="1:2" x14ac:dyDescent="0.25">
      <c r="A12586">
        <v>28548.6</v>
      </c>
      <c r="B12586">
        <v>1.03743E-3</v>
      </c>
    </row>
    <row r="12587" spans="1:2" x14ac:dyDescent="0.25">
      <c r="A12587">
        <v>28550.9</v>
      </c>
      <c r="B12587">
        <v>1.0400400000000001E-3</v>
      </c>
    </row>
    <row r="12588" spans="1:2" x14ac:dyDescent="0.25">
      <c r="A12588">
        <v>28553.1</v>
      </c>
      <c r="B12588">
        <v>1.0405499999999999E-3</v>
      </c>
    </row>
    <row r="12589" spans="1:2" x14ac:dyDescent="0.25">
      <c r="A12589">
        <v>28555.4</v>
      </c>
      <c r="B12589">
        <v>1.03948E-3</v>
      </c>
    </row>
    <row r="12590" spans="1:2" x14ac:dyDescent="0.25">
      <c r="A12590">
        <v>28557.7</v>
      </c>
      <c r="B12590">
        <v>1.0402899999999999E-3</v>
      </c>
    </row>
    <row r="12591" spans="1:2" x14ac:dyDescent="0.25">
      <c r="A12591">
        <v>28559.9</v>
      </c>
      <c r="B12591">
        <v>1.03326E-3</v>
      </c>
    </row>
    <row r="12592" spans="1:2" x14ac:dyDescent="0.25">
      <c r="A12592">
        <v>28562.2</v>
      </c>
      <c r="B12592">
        <v>1.0349999999999999E-3</v>
      </c>
    </row>
    <row r="12593" spans="1:2" x14ac:dyDescent="0.25">
      <c r="A12593">
        <v>28564.5</v>
      </c>
      <c r="B12593">
        <v>1.03637E-3</v>
      </c>
    </row>
    <row r="12594" spans="1:2" x14ac:dyDescent="0.25">
      <c r="A12594">
        <v>28566.7</v>
      </c>
      <c r="B12594">
        <v>1.0349599999999999E-3</v>
      </c>
    </row>
    <row r="12595" spans="1:2" x14ac:dyDescent="0.25">
      <c r="A12595">
        <v>28569</v>
      </c>
      <c r="B12595">
        <v>1.0352499999999999E-3</v>
      </c>
    </row>
    <row r="12596" spans="1:2" x14ac:dyDescent="0.25">
      <c r="A12596">
        <v>28571.3</v>
      </c>
      <c r="B12596">
        <v>1.0368599999999999E-3</v>
      </c>
    </row>
    <row r="12597" spans="1:2" x14ac:dyDescent="0.25">
      <c r="A12597">
        <v>28573.599999999999</v>
      </c>
      <c r="B12597">
        <v>1.03618E-3</v>
      </c>
    </row>
    <row r="12598" spans="1:2" x14ac:dyDescent="0.25">
      <c r="A12598">
        <v>28575.8</v>
      </c>
      <c r="B12598">
        <v>1.04276E-3</v>
      </c>
    </row>
    <row r="12599" spans="1:2" x14ac:dyDescent="0.25">
      <c r="A12599">
        <v>28578.1</v>
      </c>
      <c r="B12599">
        <v>1.03666E-3</v>
      </c>
    </row>
    <row r="12600" spans="1:2" x14ac:dyDescent="0.25">
      <c r="A12600">
        <v>28580.400000000001</v>
      </c>
      <c r="B12600">
        <v>1.0367600000000001E-3</v>
      </c>
    </row>
    <row r="12601" spans="1:2" x14ac:dyDescent="0.25">
      <c r="A12601">
        <v>28582.6</v>
      </c>
      <c r="B12601">
        <v>1.03852E-3</v>
      </c>
    </row>
    <row r="12602" spans="1:2" x14ac:dyDescent="0.25">
      <c r="A12602">
        <v>28584.9</v>
      </c>
      <c r="B12602">
        <v>1.0317E-3</v>
      </c>
    </row>
    <row r="12603" spans="1:2" x14ac:dyDescent="0.25">
      <c r="A12603">
        <v>28587.200000000001</v>
      </c>
      <c r="B12603">
        <v>1.03404E-3</v>
      </c>
    </row>
    <row r="12604" spans="1:2" x14ac:dyDescent="0.25">
      <c r="A12604">
        <v>28589.4</v>
      </c>
      <c r="B12604">
        <v>1.0428E-3</v>
      </c>
    </row>
    <row r="12605" spans="1:2" x14ac:dyDescent="0.25">
      <c r="A12605">
        <v>28591.7</v>
      </c>
      <c r="B12605">
        <v>1.03878E-3</v>
      </c>
    </row>
    <row r="12606" spans="1:2" x14ac:dyDescent="0.25">
      <c r="A12606">
        <v>28594</v>
      </c>
      <c r="B12606">
        <v>1.0479300000000001E-3</v>
      </c>
    </row>
    <row r="12607" spans="1:2" x14ac:dyDescent="0.25">
      <c r="A12607">
        <v>28596.2</v>
      </c>
      <c r="B12607">
        <v>1.0364599999999999E-3</v>
      </c>
    </row>
    <row r="12608" spans="1:2" x14ac:dyDescent="0.25">
      <c r="A12608">
        <v>28598.5</v>
      </c>
      <c r="B12608">
        <v>1.0340900000000001E-3</v>
      </c>
    </row>
    <row r="12609" spans="1:2" x14ac:dyDescent="0.25">
      <c r="A12609">
        <v>28600.799999999999</v>
      </c>
      <c r="B12609">
        <v>1.0337499999999999E-3</v>
      </c>
    </row>
    <row r="12610" spans="1:2" x14ac:dyDescent="0.25">
      <c r="A12610">
        <v>28603</v>
      </c>
      <c r="B12610">
        <v>1.0334000000000001E-3</v>
      </c>
    </row>
    <row r="12611" spans="1:2" x14ac:dyDescent="0.25">
      <c r="A12611">
        <v>28605.3</v>
      </c>
      <c r="B12611">
        <v>1.0338999999999999E-3</v>
      </c>
    </row>
    <row r="12612" spans="1:2" x14ac:dyDescent="0.25">
      <c r="A12612">
        <v>28607.599999999999</v>
      </c>
      <c r="B12612">
        <v>1.0347900000000001E-3</v>
      </c>
    </row>
    <row r="12613" spans="1:2" x14ac:dyDescent="0.25">
      <c r="A12613">
        <v>28609.9</v>
      </c>
      <c r="B12613">
        <v>1.03359E-3</v>
      </c>
    </row>
    <row r="12614" spans="1:2" x14ac:dyDescent="0.25">
      <c r="A12614">
        <v>28612.1</v>
      </c>
      <c r="B12614">
        <v>1.0359900000000001E-3</v>
      </c>
    </row>
    <row r="12615" spans="1:2" x14ac:dyDescent="0.25">
      <c r="A12615">
        <v>28614.400000000001</v>
      </c>
      <c r="B12615">
        <v>1.0413499999999999E-3</v>
      </c>
    </row>
    <row r="12616" spans="1:2" x14ac:dyDescent="0.25">
      <c r="A12616">
        <v>28616.7</v>
      </c>
      <c r="B12616">
        <v>1.03702E-3</v>
      </c>
    </row>
    <row r="12617" spans="1:2" x14ac:dyDescent="0.25">
      <c r="A12617">
        <v>28618.9</v>
      </c>
      <c r="B12617">
        <v>1.03973E-3</v>
      </c>
    </row>
    <row r="12618" spans="1:2" x14ac:dyDescent="0.25">
      <c r="A12618">
        <v>28621.200000000001</v>
      </c>
      <c r="B12618">
        <v>1.03389E-3</v>
      </c>
    </row>
    <row r="12619" spans="1:2" x14ac:dyDescent="0.25">
      <c r="A12619">
        <v>28623.5</v>
      </c>
      <c r="B12619">
        <v>1.0352099999999999E-3</v>
      </c>
    </row>
    <row r="12620" spans="1:2" x14ac:dyDescent="0.25">
      <c r="A12620">
        <v>28625.7</v>
      </c>
      <c r="B12620">
        <v>1.03388E-3</v>
      </c>
    </row>
    <row r="12621" spans="1:2" x14ac:dyDescent="0.25">
      <c r="A12621">
        <v>28628</v>
      </c>
      <c r="B12621">
        <v>1.03199E-3</v>
      </c>
    </row>
    <row r="12622" spans="1:2" x14ac:dyDescent="0.25">
      <c r="A12622">
        <v>28630.3</v>
      </c>
      <c r="B12622">
        <v>1.0355500000000001E-3</v>
      </c>
    </row>
    <row r="12623" spans="1:2" x14ac:dyDescent="0.25">
      <c r="A12623">
        <v>28632.5</v>
      </c>
      <c r="B12623">
        <v>1.03426E-3</v>
      </c>
    </row>
    <row r="12624" spans="1:2" x14ac:dyDescent="0.25">
      <c r="A12624">
        <v>28634.799999999999</v>
      </c>
      <c r="B12624">
        <v>1.0320800000000001E-3</v>
      </c>
    </row>
    <row r="12625" spans="1:2" x14ac:dyDescent="0.25">
      <c r="A12625">
        <v>28637.1</v>
      </c>
      <c r="B12625">
        <v>1.0268600000000001E-3</v>
      </c>
    </row>
    <row r="12626" spans="1:2" x14ac:dyDescent="0.25">
      <c r="A12626">
        <v>28639.3</v>
      </c>
      <c r="B12626">
        <v>1.04159E-3</v>
      </c>
    </row>
    <row r="12627" spans="1:2" x14ac:dyDescent="0.25">
      <c r="A12627">
        <v>28641.599999999999</v>
      </c>
      <c r="B12627">
        <v>1.04031E-3</v>
      </c>
    </row>
    <row r="12628" spans="1:2" x14ac:dyDescent="0.25">
      <c r="A12628">
        <v>28643.9</v>
      </c>
      <c r="B12628">
        <v>1.03666E-3</v>
      </c>
    </row>
    <row r="12629" spans="1:2" x14ac:dyDescent="0.25">
      <c r="A12629">
        <v>28646.2</v>
      </c>
      <c r="B12629">
        <v>1.0330599999999999E-3</v>
      </c>
    </row>
    <row r="12630" spans="1:2" x14ac:dyDescent="0.25">
      <c r="A12630">
        <v>28648.400000000001</v>
      </c>
      <c r="B12630">
        <v>1.03863E-3</v>
      </c>
    </row>
    <row r="12631" spans="1:2" x14ac:dyDescent="0.25">
      <c r="A12631">
        <v>28650.7</v>
      </c>
      <c r="B12631">
        <v>1.03465E-3</v>
      </c>
    </row>
    <row r="12632" spans="1:2" x14ac:dyDescent="0.25">
      <c r="A12632">
        <v>28653</v>
      </c>
      <c r="B12632">
        <v>1.0352E-3</v>
      </c>
    </row>
    <row r="12633" spans="1:2" x14ac:dyDescent="0.25">
      <c r="A12633">
        <v>28655.200000000001</v>
      </c>
      <c r="B12633">
        <v>1.0365800000000001E-3</v>
      </c>
    </row>
    <row r="12634" spans="1:2" x14ac:dyDescent="0.25">
      <c r="A12634">
        <v>28657.5</v>
      </c>
      <c r="B12634">
        <v>1.04083E-3</v>
      </c>
    </row>
    <row r="12635" spans="1:2" x14ac:dyDescent="0.25">
      <c r="A12635">
        <v>28659.8</v>
      </c>
      <c r="B12635">
        <v>1.0395599999999999E-3</v>
      </c>
    </row>
    <row r="12636" spans="1:2" x14ac:dyDescent="0.25">
      <c r="A12636">
        <v>28662</v>
      </c>
      <c r="B12636">
        <v>1.0405E-3</v>
      </c>
    </row>
    <row r="12637" spans="1:2" x14ac:dyDescent="0.25">
      <c r="A12637">
        <v>28664.3</v>
      </c>
      <c r="B12637">
        <v>1.03046E-3</v>
      </c>
    </row>
    <row r="12638" spans="1:2" x14ac:dyDescent="0.25">
      <c r="A12638">
        <v>28666.6</v>
      </c>
      <c r="B12638">
        <v>1.0379499999999999E-3</v>
      </c>
    </row>
    <row r="12639" spans="1:2" x14ac:dyDescent="0.25">
      <c r="A12639">
        <v>28668.9</v>
      </c>
      <c r="B12639">
        <v>1.0425499999999999E-3</v>
      </c>
    </row>
    <row r="12640" spans="1:2" x14ac:dyDescent="0.25">
      <c r="A12640">
        <v>28671.1</v>
      </c>
      <c r="B12640">
        <v>1.03673E-3</v>
      </c>
    </row>
    <row r="12641" spans="1:2" x14ac:dyDescent="0.25">
      <c r="A12641">
        <v>28673.4</v>
      </c>
      <c r="B12641">
        <v>1.0444300000000001E-3</v>
      </c>
    </row>
    <row r="12642" spans="1:2" x14ac:dyDescent="0.25">
      <c r="A12642">
        <v>28675.7</v>
      </c>
      <c r="B12642">
        <v>1.0510000000000001E-3</v>
      </c>
    </row>
    <row r="12643" spans="1:2" x14ac:dyDescent="0.25">
      <c r="A12643">
        <v>28677.9</v>
      </c>
      <c r="B12643">
        <v>1.04199E-3</v>
      </c>
    </row>
    <row r="12644" spans="1:2" x14ac:dyDescent="0.25">
      <c r="A12644">
        <v>28680.2</v>
      </c>
      <c r="B12644">
        <v>1.0440200000000001E-3</v>
      </c>
    </row>
    <row r="12645" spans="1:2" x14ac:dyDescent="0.25">
      <c r="A12645">
        <v>28682.5</v>
      </c>
      <c r="B12645">
        <v>1.0382499999999999E-3</v>
      </c>
    </row>
    <row r="12646" spans="1:2" x14ac:dyDescent="0.25">
      <c r="A12646">
        <v>28684.7</v>
      </c>
      <c r="B12646">
        <v>1.0414300000000001E-3</v>
      </c>
    </row>
    <row r="12647" spans="1:2" x14ac:dyDescent="0.25">
      <c r="A12647">
        <v>28687</v>
      </c>
      <c r="B12647">
        <v>1.03849E-3</v>
      </c>
    </row>
    <row r="12648" spans="1:2" x14ac:dyDescent="0.25">
      <c r="A12648">
        <v>28689.3</v>
      </c>
      <c r="B12648">
        <v>1.04174E-3</v>
      </c>
    </row>
    <row r="12649" spans="1:2" x14ac:dyDescent="0.25">
      <c r="A12649">
        <v>28691.5</v>
      </c>
      <c r="B12649">
        <v>1.03619E-3</v>
      </c>
    </row>
    <row r="12650" spans="1:2" x14ac:dyDescent="0.25">
      <c r="A12650">
        <v>28693.8</v>
      </c>
      <c r="B12650">
        <v>1.03805E-3</v>
      </c>
    </row>
    <row r="12651" spans="1:2" x14ac:dyDescent="0.25">
      <c r="A12651">
        <v>28696.1</v>
      </c>
      <c r="B12651">
        <v>1.0312400000000001E-3</v>
      </c>
    </row>
    <row r="12652" spans="1:2" x14ac:dyDescent="0.25">
      <c r="A12652">
        <v>28698.3</v>
      </c>
      <c r="B12652">
        <v>1.03469E-3</v>
      </c>
    </row>
    <row r="12653" spans="1:2" x14ac:dyDescent="0.25">
      <c r="A12653">
        <v>28700.6</v>
      </c>
      <c r="B12653">
        <v>1.0274800000000001E-3</v>
      </c>
    </row>
    <row r="12654" spans="1:2" x14ac:dyDescent="0.25">
      <c r="A12654">
        <v>28702.9</v>
      </c>
      <c r="B12654">
        <v>1.02874E-3</v>
      </c>
    </row>
    <row r="12655" spans="1:2" x14ac:dyDescent="0.25">
      <c r="A12655">
        <v>28705.200000000001</v>
      </c>
      <c r="B12655">
        <v>1.03688E-3</v>
      </c>
    </row>
    <row r="12656" spans="1:2" x14ac:dyDescent="0.25">
      <c r="A12656">
        <v>28707.4</v>
      </c>
      <c r="B12656">
        <v>1.03936E-3</v>
      </c>
    </row>
    <row r="12657" spans="1:2" x14ac:dyDescent="0.25">
      <c r="A12657">
        <v>28709.7</v>
      </c>
      <c r="B12657">
        <v>1.0455799999999999E-3</v>
      </c>
    </row>
    <row r="12658" spans="1:2" x14ac:dyDescent="0.25">
      <c r="A12658">
        <v>28712</v>
      </c>
      <c r="B12658">
        <v>1.0433700000000001E-3</v>
      </c>
    </row>
    <row r="12659" spans="1:2" x14ac:dyDescent="0.25">
      <c r="A12659">
        <v>28714.2</v>
      </c>
      <c r="B12659">
        <v>1.0450800000000001E-3</v>
      </c>
    </row>
    <row r="12660" spans="1:2" x14ac:dyDescent="0.25">
      <c r="A12660">
        <v>28716.5</v>
      </c>
      <c r="B12660">
        <v>1.0323299999999999E-3</v>
      </c>
    </row>
    <row r="12661" spans="1:2" x14ac:dyDescent="0.25">
      <c r="A12661">
        <v>28718.799999999999</v>
      </c>
      <c r="B12661">
        <v>1.0371E-3</v>
      </c>
    </row>
    <row r="12662" spans="1:2" x14ac:dyDescent="0.25">
      <c r="A12662">
        <v>28721</v>
      </c>
      <c r="B12662">
        <v>1.03816E-3</v>
      </c>
    </row>
    <row r="12663" spans="1:2" x14ac:dyDescent="0.25">
      <c r="A12663">
        <v>28723.3</v>
      </c>
      <c r="B12663">
        <v>1.0378099999999999E-3</v>
      </c>
    </row>
    <row r="12664" spans="1:2" x14ac:dyDescent="0.25">
      <c r="A12664">
        <v>28725.599999999999</v>
      </c>
      <c r="B12664">
        <v>1.0373400000000001E-3</v>
      </c>
    </row>
    <row r="12665" spans="1:2" x14ac:dyDescent="0.25">
      <c r="A12665">
        <v>28727.8</v>
      </c>
      <c r="B12665">
        <v>1.0371600000000001E-3</v>
      </c>
    </row>
    <row r="12666" spans="1:2" x14ac:dyDescent="0.25">
      <c r="A12666">
        <v>28730.1</v>
      </c>
      <c r="B12666">
        <v>1.0367E-3</v>
      </c>
    </row>
    <row r="12667" spans="1:2" x14ac:dyDescent="0.25">
      <c r="A12667">
        <v>28732.400000000001</v>
      </c>
      <c r="B12667">
        <v>1.0351200000000001E-3</v>
      </c>
    </row>
    <row r="12668" spans="1:2" x14ac:dyDescent="0.25">
      <c r="A12668">
        <v>28734.6</v>
      </c>
      <c r="B12668">
        <v>1.0320399999999999E-3</v>
      </c>
    </row>
    <row r="12669" spans="1:2" x14ac:dyDescent="0.25">
      <c r="A12669">
        <v>28736.9</v>
      </c>
      <c r="B12669">
        <v>1.0405499999999999E-3</v>
      </c>
    </row>
    <row r="12670" spans="1:2" x14ac:dyDescent="0.25">
      <c r="A12670">
        <v>28739.200000000001</v>
      </c>
      <c r="B12670">
        <v>1.04506E-3</v>
      </c>
    </row>
    <row r="12671" spans="1:2" x14ac:dyDescent="0.25">
      <c r="A12671">
        <v>28741.5</v>
      </c>
      <c r="B12671">
        <v>1.04039E-3</v>
      </c>
    </row>
    <row r="12672" spans="1:2" x14ac:dyDescent="0.25">
      <c r="A12672">
        <v>28743.7</v>
      </c>
      <c r="B12672">
        <v>1.0444499999999999E-3</v>
      </c>
    </row>
    <row r="12673" spans="1:2" x14ac:dyDescent="0.25">
      <c r="A12673">
        <v>28746</v>
      </c>
      <c r="B12673">
        <v>1.04605E-3</v>
      </c>
    </row>
    <row r="12674" spans="1:2" x14ac:dyDescent="0.25">
      <c r="A12674">
        <v>28748.3</v>
      </c>
      <c r="B12674">
        <v>1.04875E-3</v>
      </c>
    </row>
    <row r="12675" spans="1:2" x14ac:dyDescent="0.25">
      <c r="A12675">
        <v>28750.5</v>
      </c>
      <c r="B12675">
        <v>1.0372700000000001E-3</v>
      </c>
    </row>
    <row r="12676" spans="1:2" x14ac:dyDescent="0.25">
      <c r="A12676">
        <v>28752.799999999999</v>
      </c>
      <c r="B12676">
        <v>1.04509E-3</v>
      </c>
    </row>
    <row r="12677" spans="1:2" x14ac:dyDescent="0.25">
      <c r="A12677">
        <v>28755.1</v>
      </c>
      <c r="B12677">
        <v>1.04934E-3</v>
      </c>
    </row>
    <row r="12678" spans="1:2" x14ac:dyDescent="0.25">
      <c r="A12678">
        <v>28757.3</v>
      </c>
      <c r="B12678">
        <v>1.0438400000000001E-3</v>
      </c>
    </row>
    <row r="12679" spans="1:2" x14ac:dyDescent="0.25">
      <c r="A12679">
        <v>28759.599999999999</v>
      </c>
      <c r="B12679">
        <v>1.04484E-3</v>
      </c>
    </row>
    <row r="12680" spans="1:2" x14ac:dyDescent="0.25">
      <c r="A12680">
        <v>28761.9</v>
      </c>
      <c r="B12680">
        <v>1.0445999999999999E-3</v>
      </c>
    </row>
    <row r="12681" spans="1:2" x14ac:dyDescent="0.25">
      <c r="A12681">
        <v>28764.1</v>
      </c>
      <c r="B12681">
        <v>1.03513E-3</v>
      </c>
    </row>
    <row r="12682" spans="1:2" x14ac:dyDescent="0.25">
      <c r="A12682">
        <v>28766.400000000001</v>
      </c>
      <c r="B12682">
        <v>1.0500900000000001E-3</v>
      </c>
    </row>
    <row r="12683" spans="1:2" x14ac:dyDescent="0.25">
      <c r="A12683">
        <v>28768.7</v>
      </c>
      <c r="B12683">
        <v>1.0439799999999999E-3</v>
      </c>
    </row>
    <row r="12684" spans="1:2" x14ac:dyDescent="0.25">
      <c r="A12684">
        <v>28770.9</v>
      </c>
      <c r="B12684">
        <v>1.04498E-3</v>
      </c>
    </row>
    <row r="12685" spans="1:2" x14ac:dyDescent="0.25">
      <c r="A12685">
        <v>28773.200000000001</v>
      </c>
      <c r="B12685">
        <v>1.0434999999999999E-3</v>
      </c>
    </row>
    <row r="12686" spans="1:2" x14ac:dyDescent="0.25">
      <c r="A12686">
        <v>28775.5</v>
      </c>
      <c r="B12686">
        <v>1.0393900000000001E-3</v>
      </c>
    </row>
    <row r="12687" spans="1:2" x14ac:dyDescent="0.25">
      <c r="A12687">
        <v>28777.7</v>
      </c>
      <c r="B12687">
        <v>1.0481399999999999E-3</v>
      </c>
    </row>
    <row r="12688" spans="1:2" x14ac:dyDescent="0.25">
      <c r="A12688">
        <v>28780</v>
      </c>
      <c r="B12688">
        <v>1.04885E-3</v>
      </c>
    </row>
    <row r="12689" spans="1:2" x14ac:dyDescent="0.25">
      <c r="A12689">
        <v>28782.3</v>
      </c>
      <c r="B12689">
        <v>1.0463499999999999E-3</v>
      </c>
    </row>
    <row r="12690" spans="1:2" x14ac:dyDescent="0.25">
      <c r="A12690">
        <v>28784.6</v>
      </c>
      <c r="B12690">
        <v>1.0514599999999999E-3</v>
      </c>
    </row>
    <row r="12691" spans="1:2" x14ac:dyDescent="0.25">
      <c r="A12691">
        <v>28786.799999999999</v>
      </c>
      <c r="B12691">
        <v>1.0431500000000001E-3</v>
      </c>
    </row>
    <row r="12692" spans="1:2" x14ac:dyDescent="0.25">
      <c r="A12692">
        <v>28789.1</v>
      </c>
      <c r="B12692">
        <v>1.0477500000000001E-3</v>
      </c>
    </row>
    <row r="12693" spans="1:2" x14ac:dyDescent="0.25">
      <c r="A12693">
        <v>28791.4</v>
      </c>
      <c r="B12693">
        <v>1.0461800000000001E-3</v>
      </c>
    </row>
    <row r="12694" spans="1:2" x14ac:dyDescent="0.25">
      <c r="A12694">
        <v>28793.599999999999</v>
      </c>
      <c r="B12694">
        <v>1.0370799999999999E-3</v>
      </c>
    </row>
    <row r="12695" spans="1:2" x14ac:dyDescent="0.25">
      <c r="A12695">
        <v>28795.9</v>
      </c>
      <c r="B12695">
        <v>1.0335500000000001E-3</v>
      </c>
    </row>
    <row r="12696" spans="1:2" x14ac:dyDescent="0.25">
      <c r="A12696">
        <v>28798.2</v>
      </c>
      <c r="B12696">
        <v>1.0510199999999999E-3</v>
      </c>
    </row>
    <row r="12697" spans="1:2" x14ac:dyDescent="0.25">
      <c r="A12697">
        <v>28800.400000000001</v>
      </c>
      <c r="B12697">
        <v>1.0469399999999999E-3</v>
      </c>
    </row>
    <row r="12698" spans="1:2" x14ac:dyDescent="0.25">
      <c r="A12698">
        <v>28802.7</v>
      </c>
      <c r="B12698">
        <v>1.0456199999999999E-3</v>
      </c>
    </row>
    <row r="12699" spans="1:2" x14ac:dyDescent="0.25">
      <c r="A12699">
        <v>28805</v>
      </c>
      <c r="B12699">
        <v>1.0480299999999999E-3</v>
      </c>
    </row>
    <row r="12700" spans="1:2" x14ac:dyDescent="0.25">
      <c r="A12700">
        <v>28807.200000000001</v>
      </c>
      <c r="B12700">
        <v>1.0405200000000001E-3</v>
      </c>
    </row>
    <row r="12701" spans="1:2" x14ac:dyDescent="0.25">
      <c r="A12701">
        <v>28809.5</v>
      </c>
      <c r="B12701">
        <v>1.0491999999999999E-3</v>
      </c>
    </row>
    <row r="12702" spans="1:2" x14ac:dyDescent="0.25">
      <c r="A12702">
        <v>28811.8</v>
      </c>
      <c r="B12702">
        <v>1.0447799999999999E-3</v>
      </c>
    </row>
    <row r="12703" spans="1:2" x14ac:dyDescent="0.25">
      <c r="A12703">
        <v>28814.1</v>
      </c>
      <c r="B12703">
        <v>1.04444E-3</v>
      </c>
    </row>
    <row r="12704" spans="1:2" x14ac:dyDescent="0.25">
      <c r="A12704">
        <v>28816.3</v>
      </c>
      <c r="B12704">
        <v>1.0471499999999999E-3</v>
      </c>
    </row>
    <row r="12705" spans="1:2" x14ac:dyDescent="0.25">
      <c r="A12705">
        <v>28818.6</v>
      </c>
      <c r="B12705">
        <v>1.0449700000000001E-3</v>
      </c>
    </row>
    <row r="12706" spans="1:2" x14ac:dyDescent="0.25">
      <c r="A12706">
        <v>28820.9</v>
      </c>
      <c r="B12706">
        <v>1.05214E-3</v>
      </c>
    </row>
    <row r="12707" spans="1:2" x14ac:dyDescent="0.25">
      <c r="A12707">
        <v>28823.1</v>
      </c>
      <c r="B12707">
        <v>1.04638E-3</v>
      </c>
    </row>
    <row r="12708" spans="1:2" x14ac:dyDescent="0.25">
      <c r="A12708">
        <v>28825.4</v>
      </c>
      <c r="B12708">
        <v>1.0457299999999999E-3</v>
      </c>
    </row>
    <row r="12709" spans="1:2" x14ac:dyDescent="0.25">
      <c r="A12709">
        <v>28827.7</v>
      </c>
      <c r="B12709">
        <v>1.0435799999999999E-3</v>
      </c>
    </row>
    <row r="12710" spans="1:2" x14ac:dyDescent="0.25">
      <c r="A12710">
        <v>28829.9</v>
      </c>
      <c r="B12710">
        <v>1.03787E-3</v>
      </c>
    </row>
    <row r="12711" spans="1:2" x14ac:dyDescent="0.25">
      <c r="A12711">
        <v>28832.2</v>
      </c>
      <c r="B12711">
        <v>1.04514E-3</v>
      </c>
    </row>
    <row r="12712" spans="1:2" x14ac:dyDescent="0.25">
      <c r="A12712">
        <v>28834.5</v>
      </c>
      <c r="B12712">
        <v>1.04732E-3</v>
      </c>
    </row>
    <row r="12713" spans="1:2" x14ac:dyDescent="0.25">
      <c r="A12713">
        <v>28836.7</v>
      </c>
      <c r="B12713">
        <v>1.05478E-3</v>
      </c>
    </row>
    <row r="12714" spans="1:2" x14ac:dyDescent="0.25">
      <c r="A12714">
        <v>28839</v>
      </c>
      <c r="B12714">
        <v>1.04235E-3</v>
      </c>
    </row>
    <row r="12715" spans="1:2" x14ac:dyDescent="0.25">
      <c r="A12715">
        <v>28841.3</v>
      </c>
      <c r="B12715">
        <v>1.0463899999999999E-3</v>
      </c>
    </row>
    <row r="12716" spans="1:2" x14ac:dyDescent="0.25">
      <c r="A12716">
        <v>28843.5</v>
      </c>
      <c r="B12716">
        <v>1.0463099999999999E-3</v>
      </c>
    </row>
    <row r="12717" spans="1:2" x14ac:dyDescent="0.25">
      <c r="A12717">
        <v>28845.8</v>
      </c>
      <c r="B12717">
        <v>1.0447399999999999E-3</v>
      </c>
    </row>
    <row r="12718" spans="1:2" x14ac:dyDescent="0.25">
      <c r="A12718">
        <v>28848.1</v>
      </c>
      <c r="B12718">
        <v>1.0356300000000001E-3</v>
      </c>
    </row>
    <row r="12719" spans="1:2" x14ac:dyDescent="0.25">
      <c r="A12719">
        <v>28850.3</v>
      </c>
      <c r="B12719">
        <v>1.04699E-3</v>
      </c>
    </row>
    <row r="12720" spans="1:2" x14ac:dyDescent="0.25">
      <c r="A12720">
        <v>28852.6</v>
      </c>
      <c r="B12720">
        <v>1.0471300000000001E-3</v>
      </c>
    </row>
    <row r="12721" spans="1:2" x14ac:dyDescent="0.25">
      <c r="A12721">
        <v>28854.9</v>
      </c>
      <c r="B12721">
        <v>1.0456599999999999E-3</v>
      </c>
    </row>
    <row r="12722" spans="1:2" x14ac:dyDescent="0.25">
      <c r="A12722">
        <v>28857.1</v>
      </c>
      <c r="B12722">
        <v>1.0495400000000001E-3</v>
      </c>
    </row>
    <row r="12723" spans="1:2" x14ac:dyDescent="0.25">
      <c r="A12723">
        <v>28859.4</v>
      </c>
      <c r="B12723">
        <v>1.04364E-3</v>
      </c>
    </row>
    <row r="12724" spans="1:2" x14ac:dyDescent="0.25">
      <c r="A12724">
        <v>28861.7</v>
      </c>
      <c r="B12724">
        <v>1.04385E-3</v>
      </c>
    </row>
    <row r="12725" spans="1:2" x14ac:dyDescent="0.25">
      <c r="A12725">
        <v>28864</v>
      </c>
      <c r="B12725">
        <v>1.05043E-3</v>
      </c>
    </row>
    <row r="12726" spans="1:2" x14ac:dyDescent="0.25">
      <c r="A12726">
        <v>28866.2</v>
      </c>
      <c r="B12726">
        <v>1.0461699999999999E-3</v>
      </c>
    </row>
    <row r="12727" spans="1:2" x14ac:dyDescent="0.25">
      <c r="A12727">
        <v>28868.5</v>
      </c>
      <c r="B12727">
        <v>1.04144E-3</v>
      </c>
    </row>
    <row r="12728" spans="1:2" x14ac:dyDescent="0.25">
      <c r="A12728">
        <v>28870.799999999999</v>
      </c>
      <c r="B12728">
        <v>1.04422E-3</v>
      </c>
    </row>
    <row r="12729" spans="1:2" x14ac:dyDescent="0.25">
      <c r="A12729">
        <v>28873</v>
      </c>
      <c r="B12729">
        <v>1.03973E-3</v>
      </c>
    </row>
    <row r="12730" spans="1:2" x14ac:dyDescent="0.25">
      <c r="A12730">
        <v>28875.3</v>
      </c>
      <c r="B12730">
        <v>1.0435399999999999E-3</v>
      </c>
    </row>
    <row r="12731" spans="1:2" x14ac:dyDescent="0.25">
      <c r="A12731">
        <v>28877.599999999999</v>
      </c>
      <c r="B12731">
        <v>1.04601E-3</v>
      </c>
    </row>
    <row r="12732" spans="1:2" x14ac:dyDescent="0.25">
      <c r="A12732">
        <v>28879.8</v>
      </c>
      <c r="B12732">
        <v>1.04772E-3</v>
      </c>
    </row>
    <row r="12733" spans="1:2" x14ac:dyDescent="0.25">
      <c r="A12733">
        <v>28882.1</v>
      </c>
      <c r="B12733">
        <v>1.0452700000000001E-3</v>
      </c>
    </row>
    <row r="12734" spans="1:2" x14ac:dyDescent="0.25">
      <c r="A12734">
        <v>28884.400000000001</v>
      </c>
      <c r="B12734">
        <v>1.0423100000000001E-3</v>
      </c>
    </row>
    <row r="12735" spans="1:2" x14ac:dyDescent="0.25">
      <c r="A12735">
        <v>28886.7</v>
      </c>
      <c r="B12735">
        <v>1.0388000000000001E-3</v>
      </c>
    </row>
    <row r="12736" spans="1:2" x14ac:dyDescent="0.25">
      <c r="A12736">
        <v>28888.9</v>
      </c>
      <c r="B12736">
        <v>1.0475899999999999E-3</v>
      </c>
    </row>
    <row r="12737" spans="1:2" x14ac:dyDescent="0.25">
      <c r="A12737">
        <v>28891.200000000001</v>
      </c>
      <c r="B12737">
        <v>1.0412500000000001E-3</v>
      </c>
    </row>
    <row r="12738" spans="1:2" x14ac:dyDescent="0.25">
      <c r="A12738">
        <v>28893.5</v>
      </c>
      <c r="B12738">
        <v>1.0529599999999999E-3</v>
      </c>
    </row>
    <row r="12739" spans="1:2" x14ac:dyDescent="0.25">
      <c r="A12739">
        <v>28895.7</v>
      </c>
      <c r="B12739">
        <v>1.04294E-3</v>
      </c>
    </row>
    <row r="12740" spans="1:2" x14ac:dyDescent="0.25">
      <c r="A12740">
        <v>28898</v>
      </c>
      <c r="B12740">
        <v>1.0479700000000001E-3</v>
      </c>
    </row>
    <row r="12741" spans="1:2" x14ac:dyDescent="0.25">
      <c r="A12741">
        <v>28900.3</v>
      </c>
      <c r="B12741">
        <v>1.03736E-3</v>
      </c>
    </row>
    <row r="12742" spans="1:2" x14ac:dyDescent="0.25">
      <c r="A12742">
        <v>28902.5</v>
      </c>
      <c r="B12742">
        <v>1.04787E-3</v>
      </c>
    </row>
    <row r="12743" spans="1:2" x14ac:dyDescent="0.25">
      <c r="A12743">
        <v>28904.799999999999</v>
      </c>
      <c r="B12743">
        <v>1.04279E-3</v>
      </c>
    </row>
    <row r="12744" spans="1:2" x14ac:dyDescent="0.25">
      <c r="A12744">
        <v>28907.1</v>
      </c>
      <c r="B12744">
        <v>1.0383E-3</v>
      </c>
    </row>
    <row r="12745" spans="1:2" x14ac:dyDescent="0.25">
      <c r="A12745">
        <v>28909.3</v>
      </c>
      <c r="B12745">
        <v>1.0416399999999999E-3</v>
      </c>
    </row>
    <row r="12746" spans="1:2" x14ac:dyDescent="0.25">
      <c r="A12746">
        <v>28911.599999999999</v>
      </c>
      <c r="B12746">
        <v>1.04097E-3</v>
      </c>
    </row>
    <row r="12747" spans="1:2" x14ac:dyDescent="0.25">
      <c r="A12747">
        <v>28913.9</v>
      </c>
      <c r="B12747">
        <v>1.0423100000000001E-3</v>
      </c>
    </row>
    <row r="12748" spans="1:2" x14ac:dyDescent="0.25">
      <c r="A12748">
        <v>28916.2</v>
      </c>
      <c r="B12748">
        <v>1.0416500000000001E-3</v>
      </c>
    </row>
    <row r="12749" spans="1:2" x14ac:dyDescent="0.25">
      <c r="A12749">
        <v>28918.400000000001</v>
      </c>
      <c r="B12749">
        <v>1.05017E-3</v>
      </c>
    </row>
    <row r="12750" spans="1:2" x14ac:dyDescent="0.25">
      <c r="A12750">
        <v>28920.7</v>
      </c>
      <c r="B12750">
        <v>1.0517600000000001E-3</v>
      </c>
    </row>
    <row r="12751" spans="1:2" x14ac:dyDescent="0.25">
      <c r="A12751">
        <v>28923</v>
      </c>
      <c r="B12751">
        <v>1.04225E-3</v>
      </c>
    </row>
    <row r="12752" spans="1:2" x14ac:dyDescent="0.25">
      <c r="A12752">
        <v>28925.200000000001</v>
      </c>
      <c r="B12752">
        <v>1.0463E-3</v>
      </c>
    </row>
    <row r="12753" spans="1:2" x14ac:dyDescent="0.25">
      <c r="A12753">
        <v>28927.5</v>
      </c>
      <c r="B12753">
        <v>1.0387199999999999E-3</v>
      </c>
    </row>
    <row r="12754" spans="1:2" x14ac:dyDescent="0.25">
      <c r="A12754">
        <v>28929.8</v>
      </c>
      <c r="B12754">
        <v>1.0403599999999999E-3</v>
      </c>
    </row>
    <row r="12755" spans="1:2" x14ac:dyDescent="0.25">
      <c r="A12755">
        <v>28932.1</v>
      </c>
      <c r="B12755">
        <v>1.0454800000000001E-3</v>
      </c>
    </row>
    <row r="12756" spans="1:2" x14ac:dyDescent="0.25">
      <c r="A12756">
        <v>28934.3</v>
      </c>
      <c r="B12756">
        <v>1.04184E-3</v>
      </c>
    </row>
    <row r="12757" spans="1:2" x14ac:dyDescent="0.25">
      <c r="A12757">
        <v>28936.6</v>
      </c>
      <c r="B12757">
        <v>1.0422999999999999E-3</v>
      </c>
    </row>
    <row r="12758" spans="1:2" x14ac:dyDescent="0.25">
      <c r="A12758">
        <v>28938.9</v>
      </c>
      <c r="B12758">
        <v>1.0443799999999999E-3</v>
      </c>
    </row>
    <row r="12759" spans="1:2" x14ac:dyDescent="0.25">
      <c r="A12759">
        <v>28941.1</v>
      </c>
      <c r="B12759">
        <v>1.04448E-3</v>
      </c>
    </row>
    <row r="12760" spans="1:2" x14ac:dyDescent="0.25">
      <c r="A12760">
        <v>28943.4</v>
      </c>
      <c r="B12760">
        <v>1.0444499999999999E-3</v>
      </c>
    </row>
    <row r="12761" spans="1:2" x14ac:dyDescent="0.25">
      <c r="A12761">
        <v>28945.7</v>
      </c>
      <c r="B12761">
        <v>1.0411400000000001E-3</v>
      </c>
    </row>
    <row r="12762" spans="1:2" x14ac:dyDescent="0.25">
      <c r="A12762">
        <v>28947.9</v>
      </c>
      <c r="B12762">
        <v>1.0433700000000001E-3</v>
      </c>
    </row>
    <row r="12763" spans="1:2" x14ac:dyDescent="0.25">
      <c r="A12763">
        <v>28950.2</v>
      </c>
      <c r="B12763">
        <v>1.0384299999999999E-3</v>
      </c>
    </row>
    <row r="12764" spans="1:2" x14ac:dyDescent="0.25">
      <c r="A12764">
        <v>28952.5</v>
      </c>
      <c r="B12764">
        <v>1.03662E-3</v>
      </c>
    </row>
    <row r="12765" spans="1:2" x14ac:dyDescent="0.25">
      <c r="A12765">
        <v>28954.799999999999</v>
      </c>
      <c r="B12765">
        <v>1.0428499999999999E-3</v>
      </c>
    </row>
    <row r="12766" spans="1:2" x14ac:dyDescent="0.25">
      <c r="A12766">
        <v>28957</v>
      </c>
      <c r="B12766">
        <v>1.03987E-3</v>
      </c>
    </row>
    <row r="12767" spans="1:2" x14ac:dyDescent="0.25">
      <c r="A12767">
        <v>28959.3</v>
      </c>
      <c r="B12767">
        <v>1.03808E-3</v>
      </c>
    </row>
    <row r="12768" spans="1:2" x14ac:dyDescent="0.25">
      <c r="A12768">
        <v>28961.5</v>
      </c>
      <c r="B12768">
        <v>1.0539200000000001E-3</v>
      </c>
    </row>
    <row r="12769" spans="1:2" x14ac:dyDescent="0.25">
      <c r="A12769">
        <v>28963.8</v>
      </c>
      <c r="B12769">
        <v>1.03572E-3</v>
      </c>
    </row>
    <row r="12770" spans="1:2" x14ac:dyDescent="0.25">
      <c r="A12770">
        <v>28966.1</v>
      </c>
      <c r="B12770">
        <v>1.0421E-3</v>
      </c>
    </row>
    <row r="12771" spans="1:2" x14ac:dyDescent="0.25">
      <c r="A12771">
        <v>28968.400000000001</v>
      </c>
      <c r="B12771">
        <v>1.0457400000000001E-3</v>
      </c>
    </row>
    <row r="12772" spans="1:2" x14ac:dyDescent="0.25">
      <c r="A12772">
        <v>28970.6</v>
      </c>
      <c r="B12772">
        <v>1.04587E-3</v>
      </c>
    </row>
    <row r="12773" spans="1:2" x14ac:dyDescent="0.25">
      <c r="A12773">
        <v>28972.9</v>
      </c>
      <c r="B12773">
        <v>1.0513600000000001E-3</v>
      </c>
    </row>
    <row r="12774" spans="1:2" x14ac:dyDescent="0.25">
      <c r="A12774">
        <v>28975.200000000001</v>
      </c>
      <c r="B12774">
        <v>1.0426700000000001E-3</v>
      </c>
    </row>
    <row r="12775" spans="1:2" x14ac:dyDescent="0.25">
      <c r="A12775">
        <v>28977.4</v>
      </c>
      <c r="B12775">
        <v>1.0394899999999999E-3</v>
      </c>
    </row>
    <row r="12776" spans="1:2" x14ac:dyDescent="0.25">
      <c r="A12776">
        <v>28979.7</v>
      </c>
      <c r="B12776">
        <v>1.04149E-3</v>
      </c>
    </row>
    <row r="12777" spans="1:2" x14ac:dyDescent="0.25">
      <c r="A12777">
        <v>28982</v>
      </c>
      <c r="B12777">
        <v>1.04167E-3</v>
      </c>
    </row>
    <row r="12778" spans="1:2" x14ac:dyDescent="0.25">
      <c r="A12778">
        <v>28984.2</v>
      </c>
      <c r="B12778">
        <v>1.0418700000000001E-3</v>
      </c>
    </row>
    <row r="12779" spans="1:2" x14ac:dyDescent="0.25">
      <c r="A12779">
        <v>28986.5</v>
      </c>
      <c r="B12779">
        <v>1.0495700000000001E-3</v>
      </c>
    </row>
    <row r="12780" spans="1:2" x14ac:dyDescent="0.25">
      <c r="A12780">
        <v>28988.799999999999</v>
      </c>
      <c r="B12780">
        <v>1.0427100000000001E-3</v>
      </c>
    </row>
    <row r="12781" spans="1:2" x14ac:dyDescent="0.25">
      <c r="A12781">
        <v>28991</v>
      </c>
      <c r="B12781">
        <v>1.04144E-3</v>
      </c>
    </row>
    <row r="12782" spans="1:2" x14ac:dyDescent="0.25">
      <c r="A12782">
        <v>28993.3</v>
      </c>
      <c r="B12782">
        <v>1.0481399999999999E-3</v>
      </c>
    </row>
    <row r="12783" spans="1:2" x14ac:dyDescent="0.25">
      <c r="A12783">
        <v>28995.599999999999</v>
      </c>
      <c r="B12783">
        <v>1.0375499999999999E-3</v>
      </c>
    </row>
    <row r="12784" spans="1:2" x14ac:dyDescent="0.25">
      <c r="A12784">
        <v>28997.8</v>
      </c>
      <c r="B12784">
        <v>1.0466E-3</v>
      </c>
    </row>
    <row r="12785" spans="1:2" x14ac:dyDescent="0.25">
      <c r="A12785">
        <v>29000.1</v>
      </c>
      <c r="B12785">
        <v>1.0457400000000001E-3</v>
      </c>
    </row>
    <row r="12786" spans="1:2" x14ac:dyDescent="0.25">
      <c r="A12786">
        <v>29002.400000000001</v>
      </c>
      <c r="B12786">
        <v>1.0458900000000001E-3</v>
      </c>
    </row>
    <row r="12787" spans="1:2" x14ac:dyDescent="0.25">
      <c r="A12787">
        <v>29004.7</v>
      </c>
      <c r="B12787">
        <v>1.0493200000000001E-3</v>
      </c>
    </row>
    <row r="12788" spans="1:2" x14ac:dyDescent="0.25">
      <c r="A12788">
        <v>29006.9</v>
      </c>
      <c r="B12788">
        <v>1.0413E-3</v>
      </c>
    </row>
    <row r="12789" spans="1:2" x14ac:dyDescent="0.25">
      <c r="A12789">
        <v>29009.200000000001</v>
      </c>
      <c r="B12789">
        <v>1.0462500000000001E-3</v>
      </c>
    </row>
    <row r="12790" spans="1:2" x14ac:dyDescent="0.25">
      <c r="A12790">
        <v>29011.5</v>
      </c>
      <c r="B12790">
        <v>1.04732E-3</v>
      </c>
    </row>
    <row r="12791" spans="1:2" x14ac:dyDescent="0.25">
      <c r="A12791">
        <v>29013.7</v>
      </c>
      <c r="B12791">
        <v>1.0405600000000001E-3</v>
      </c>
    </row>
    <row r="12792" spans="1:2" x14ac:dyDescent="0.25">
      <c r="A12792">
        <v>29016</v>
      </c>
      <c r="B12792">
        <v>1.03874E-3</v>
      </c>
    </row>
    <row r="12793" spans="1:2" x14ac:dyDescent="0.25">
      <c r="A12793">
        <v>29018.3</v>
      </c>
      <c r="B12793">
        <v>1.04863E-3</v>
      </c>
    </row>
    <row r="12794" spans="1:2" x14ac:dyDescent="0.25">
      <c r="A12794">
        <v>29020.6</v>
      </c>
      <c r="B12794">
        <v>1.0463899999999999E-3</v>
      </c>
    </row>
    <row r="12795" spans="1:2" x14ac:dyDescent="0.25">
      <c r="A12795">
        <v>29022.799999999999</v>
      </c>
      <c r="B12795">
        <v>1.05481E-3</v>
      </c>
    </row>
    <row r="12796" spans="1:2" x14ac:dyDescent="0.25">
      <c r="A12796">
        <v>29025.1</v>
      </c>
      <c r="B12796">
        <v>1.04583E-3</v>
      </c>
    </row>
    <row r="12797" spans="1:2" x14ac:dyDescent="0.25">
      <c r="A12797">
        <v>29027.4</v>
      </c>
      <c r="B12797">
        <v>1.0464700000000001E-3</v>
      </c>
    </row>
    <row r="12798" spans="1:2" x14ac:dyDescent="0.25">
      <c r="A12798">
        <v>29029.599999999999</v>
      </c>
      <c r="B12798">
        <v>1.04779E-3</v>
      </c>
    </row>
    <row r="12799" spans="1:2" x14ac:dyDescent="0.25">
      <c r="A12799">
        <v>29031.9</v>
      </c>
      <c r="B12799">
        <v>1.0424099999999999E-3</v>
      </c>
    </row>
    <row r="12800" spans="1:2" x14ac:dyDescent="0.25">
      <c r="A12800">
        <v>29034.2</v>
      </c>
      <c r="B12800">
        <v>1.0424799999999999E-3</v>
      </c>
    </row>
    <row r="12801" spans="1:2" x14ac:dyDescent="0.25">
      <c r="A12801">
        <v>29036.400000000001</v>
      </c>
      <c r="B12801">
        <v>1.0515100000000001E-3</v>
      </c>
    </row>
    <row r="12802" spans="1:2" x14ac:dyDescent="0.25">
      <c r="A12802">
        <v>29038.7</v>
      </c>
      <c r="B12802">
        <v>1.0386E-3</v>
      </c>
    </row>
    <row r="12803" spans="1:2" x14ac:dyDescent="0.25">
      <c r="A12803">
        <v>29041</v>
      </c>
      <c r="B12803">
        <v>1.0489399999999999E-3</v>
      </c>
    </row>
    <row r="12804" spans="1:2" x14ac:dyDescent="0.25">
      <c r="A12804">
        <v>29043.200000000001</v>
      </c>
      <c r="B12804">
        <v>1.0400800000000001E-3</v>
      </c>
    </row>
    <row r="12805" spans="1:2" x14ac:dyDescent="0.25">
      <c r="A12805">
        <v>29045.5</v>
      </c>
      <c r="B12805">
        <v>1.0460199999999999E-3</v>
      </c>
    </row>
    <row r="12806" spans="1:2" x14ac:dyDescent="0.25">
      <c r="A12806">
        <v>29047.8</v>
      </c>
      <c r="B12806">
        <v>1.0458900000000001E-3</v>
      </c>
    </row>
    <row r="12807" spans="1:2" x14ac:dyDescent="0.25">
      <c r="A12807">
        <v>29050</v>
      </c>
      <c r="B12807">
        <v>1.0492399999999999E-3</v>
      </c>
    </row>
    <row r="12808" spans="1:2" x14ac:dyDescent="0.25">
      <c r="A12808">
        <v>29052.3</v>
      </c>
      <c r="B12808">
        <v>1.04886E-3</v>
      </c>
    </row>
    <row r="12809" spans="1:2" x14ac:dyDescent="0.25">
      <c r="A12809">
        <v>29054.6</v>
      </c>
      <c r="B12809">
        <v>1.04294E-3</v>
      </c>
    </row>
    <row r="12810" spans="1:2" x14ac:dyDescent="0.25">
      <c r="A12810">
        <v>29056.799999999999</v>
      </c>
      <c r="B12810">
        <v>1.05287E-3</v>
      </c>
    </row>
    <row r="12811" spans="1:2" x14ac:dyDescent="0.25">
      <c r="A12811">
        <v>29059.1</v>
      </c>
      <c r="B12811">
        <v>1.0431800000000001E-3</v>
      </c>
    </row>
    <row r="12812" spans="1:2" x14ac:dyDescent="0.25">
      <c r="A12812">
        <v>29061.4</v>
      </c>
      <c r="B12812">
        <v>1.0420099999999999E-3</v>
      </c>
    </row>
    <row r="12813" spans="1:2" x14ac:dyDescent="0.25">
      <c r="A12813">
        <v>29063.599999999999</v>
      </c>
      <c r="B12813">
        <v>1.04017E-3</v>
      </c>
    </row>
    <row r="12814" spans="1:2" x14ac:dyDescent="0.25">
      <c r="A12814">
        <v>29065.9</v>
      </c>
      <c r="B12814">
        <v>1.0405600000000001E-3</v>
      </c>
    </row>
    <row r="12815" spans="1:2" x14ac:dyDescent="0.25">
      <c r="A12815">
        <v>29068.2</v>
      </c>
      <c r="B12815">
        <v>1.0543900000000001E-3</v>
      </c>
    </row>
    <row r="12816" spans="1:2" x14ac:dyDescent="0.25">
      <c r="A12816">
        <v>29070.400000000001</v>
      </c>
      <c r="B12816">
        <v>1.0455499999999999E-3</v>
      </c>
    </row>
    <row r="12817" spans="1:2" x14ac:dyDescent="0.25">
      <c r="A12817">
        <v>29072.7</v>
      </c>
      <c r="B12817">
        <v>1.04539E-3</v>
      </c>
    </row>
    <row r="12818" spans="1:2" x14ac:dyDescent="0.25">
      <c r="A12818">
        <v>29075</v>
      </c>
      <c r="B12818">
        <v>1.0501E-3</v>
      </c>
    </row>
    <row r="12819" spans="1:2" x14ac:dyDescent="0.25">
      <c r="A12819">
        <v>29077.3</v>
      </c>
      <c r="B12819">
        <v>1.0539799999999999E-3</v>
      </c>
    </row>
    <row r="12820" spans="1:2" x14ac:dyDescent="0.25">
      <c r="A12820">
        <v>29079.5</v>
      </c>
      <c r="B12820">
        <v>1.0428499999999999E-3</v>
      </c>
    </row>
    <row r="12821" spans="1:2" x14ac:dyDescent="0.25">
      <c r="A12821">
        <v>29081.8</v>
      </c>
      <c r="B12821">
        <v>1.04779E-3</v>
      </c>
    </row>
    <row r="12822" spans="1:2" x14ac:dyDescent="0.25">
      <c r="A12822">
        <v>29084.1</v>
      </c>
      <c r="B12822">
        <v>1.0492800000000001E-3</v>
      </c>
    </row>
    <row r="12823" spans="1:2" x14ac:dyDescent="0.25">
      <c r="A12823">
        <v>29086.3</v>
      </c>
      <c r="B12823">
        <v>1.0484800000000001E-3</v>
      </c>
    </row>
    <row r="12824" spans="1:2" x14ac:dyDescent="0.25">
      <c r="A12824">
        <v>29088.6</v>
      </c>
      <c r="B12824">
        <v>1.0444899999999999E-3</v>
      </c>
    </row>
    <row r="12825" spans="1:2" x14ac:dyDescent="0.25">
      <c r="A12825">
        <v>29090.9</v>
      </c>
      <c r="B12825">
        <v>1.04247E-3</v>
      </c>
    </row>
    <row r="12826" spans="1:2" x14ac:dyDescent="0.25">
      <c r="A12826">
        <v>29093.200000000001</v>
      </c>
      <c r="B12826">
        <v>1.04363E-3</v>
      </c>
    </row>
    <row r="12827" spans="1:2" x14ac:dyDescent="0.25">
      <c r="A12827">
        <v>29095.4</v>
      </c>
      <c r="B12827">
        <v>1.0455499999999999E-3</v>
      </c>
    </row>
    <row r="12828" spans="1:2" x14ac:dyDescent="0.25">
      <c r="A12828">
        <v>29097.7</v>
      </c>
      <c r="B12828">
        <v>1.0506599999999999E-3</v>
      </c>
    </row>
    <row r="12829" spans="1:2" x14ac:dyDescent="0.25">
      <c r="A12829">
        <v>29100</v>
      </c>
      <c r="B12829">
        <v>1.0494600000000001E-3</v>
      </c>
    </row>
    <row r="12830" spans="1:2" x14ac:dyDescent="0.25">
      <c r="A12830">
        <v>29102.2</v>
      </c>
      <c r="B12830">
        <v>1.0470200000000001E-3</v>
      </c>
    </row>
    <row r="12831" spans="1:2" x14ac:dyDescent="0.25">
      <c r="A12831">
        <v>29104.5</v>
      </c>
      <c r="B12831">
        <v>1.0463899999999999E-3</v>
      </c>
    </row>
    <row r="12832" spans="1:2" x14ac:dyDescent="0.25">
      <c r="A12832">
        <v>29106.799999999999</v>
      </c>
      <c r="B12832">
        <v>1.0391300000000001E-3</v>
      </c>
    </row>
    <row r="12833" spans="1:2" x14ac:dyDescent="0.25">
      <c r="A12833">
        <v>29109.1</v>
      </c>
      <c r="B12833">
        <v>1.0561699999999999E-3</v>
      </c>
    </row>
    <row r="12834" spans="1:2" x14ac:dyDescent="0.25">
      <c r="A12834">
        <v>29111.3</v>
      </c>
      <c r="B12834">
        <v>1.04455E-3</v>
      </c>
    </row>
    <row r="12835" spans="1:2" x14ac:dyDescent="0.25">
      <c r="A12835">
        <v>29113.599999999999</v>
      </c>
      <c r="B12835">
        <v>1.0489500000000001E-3</v>
      </c>
    </row>
    <row r="12836" spans="1:2" x14ac:dyDescent="0.25">
      <c r="A12836">
        <v>29115.9</v>
      </c>
      <c r="B12836">
        <v>1.0508399999999999E-3</v>
      </c>
    </row>
    <row r="12837" spans="1:2" x14ac:dyDescent="0.25">
      <c r="A12837">
        <v>29118.1</v>
      </c>
      <c r="B12837">
        <v>1.04732E-3</v>
      </c>
    </row>
    <row r="12838" spans="1:2" x14ac:dyDescent="0.25">
      <c r="A12838">
        <v>29120.400000000001</v>
      </c>
      <c r="B12838">
        <v>1.0502300000000001E-3</v>
      </c>
    </row>
    <row r="12839" spans="1:2" x14ac:dyDescent="0.25">
      <c r="A12839">
        <v>29122.7</v>
      </c>
      <c r="B12839">
        <v>1.0504100000000001E-3</v>
      </c>
    </row>
    <row r="12840" spans="1:2" x14ac:dyDescent="0.25">
      <c r="A12840">
        <v>29124.9</v>
      </c>
      <c r="B12840">
        <v>1.04682E-3</v>
      </c>
    </row>
    <row r="12841" spans="1:2" x14ac:dyDescent="0.25">
      <c r="A12841">
        <v>29127.200000000001</v>
      </c>
      <c r="B12841">
        <v>1.0441199999999999E-3</v>
      </c>
    </row>
    <row r="12842" spans="1:2" x14ac:dyDescent="0.25">
      <c r="A12842">
        <v>29129.5</v>
      </c>
      <c r="B12842">
        <v>1.04693E-3</v>
      </c>
    </row>
    <row r="12843" spans="1:2" x14ac:dyDescent="0.25">
      <c r="A12843">
        <v>29131.8</v>
      </c>
      <c r="B12843">
        <v>1.0507400000000001E-3</v>
      </c>
    </row>
    <row r="12844" spans="1:2" x14ac:dyDescent="0.25">
      <c r="A12844">
        <v>29134</v>
      </c>
      <c r="B12844">
        <v>1.0422999999999999E-3</v>
      </c>
    </row>
    <row r="12845" spans="1:2" x14ac:dyDescent="0.25">
      <c r="A12845">
        <v>29136.3</v>
      </c>
      <c r="B12845">
        <v>1.04593E-3</v>
      </c>
    </row>
    <row r="12846" spans="1:2" x14ac:dyDescent="0.25">
      <c r="A12846">
        <v>29138.6</v>
      </c>
      <c r="B12846">
        <v>1.0443799999999999E-3</v>
      </c>
    </row>
    <row r="12847" spans="1:2" x14ac:dyDescent="0.25">
      <c r="A12847">
        <v>29140.799999999999</v>
      </c>
      <c r="B12847">
        <v>1.04378E-3</v>
      </c>
    </row>
    <row r="12848" spans="1:2" x14ac:dyDescent="0.25">
      <c r="A12848">
        <v>29143.1</v>
      </c>
      <c r="B12848">
        <v>1.04933E-3</v>
      </c>
    </row>
    <row r="12849" spans="1:2" x14ac:dyDescent="0.25">
      <c r="A12849">
        <v>29145.4</v>
      </c>
      <c r="B12849">
        <v>1.0642099999999999E-3</v>
      </c>
    </row>
    <row r="12850" spans="1:2" x14ac:dyDescent="0.25">
      <c r="A12850">
        <v>29147.599999999999</v>
      </c>
      <c r="B12850">
        <v>1.0480000000000001E-3</v>
      </c>
    </row>
    <row r="12851" spans="1:2" x14ac:dyDescent="0.25">
      <c r="A12851">
        <v>29149.9</v>
      </c>
      <c r="B12851">
        <v>1.0473699999999999E-3</v>
      </c>
    </row>
    <row r="12852" spans="1:2" x14ac:dyDescent="0.25">
      <c r="A12852">
        <v>29152.2</v>
      </c>
      <c r="B12852">
        <v>1.05236E-3</v>
      </c>
    </row>
    <row r="12853" spans="1:2" x14ac:dyDescent="0.25">
      <c r="A12853">
        <v>29154.400000000001</v>
      </c>
      <c r="B12853">
        <v>1.0466900000000001E-3</v>
      </c>
    </row>
    <row r="12854" spans="1:2" x14ac:dyDescent="0.25">
      <c r="A12854">
        <v>29156.7</v>
      </c>
      <c r="B12854">
        <v>1.04437E-3</v>
      </c>
    </row>
    <row r="12855" spans="1:2" x14ac:dyDescent="0.25">
      <c r="A12855">
        <v>29159</v>
      </c>
      <c r="B12855">
        <v>1.0496399999999999E-3</v>
      </c>
    </row>
    <row r="12856" spans="1:2" x14ac:dyDescent="0.25">
      <c r="A12856">
        <v>29161.3</v>
      </c>
      <c r="B12856">
        <v>1.04846E-3</v>
      </c>
    </row>
    <row r="12857" spans="1:2" x14ac:dyDescent="0.25">
      <c r="A12857">
        <v>29163.5</v>
      </c>
      <c r="B12857">
        <v>1.0468299999999999E-3</v>
      </c>
    </row>
    <row r="12858" spans="1:2" x14ac:dyDescent="0.25">
      <c r="A12858">
        <v>29165.8</v>
      </c>
      <c r="B12858">
        <v>1.04985E-3</v>
      </c>
    </row>
    <row r="12859" spans="1:2" x14ac:dyDescent="0.25">
      <c r="A12859">
        <v>29168.1</v>
      </c>
      <c r="B12859">
        <v>1.05415E-3</v>
      </c>
    </row>
    <row r="12860" spans="1:2" x14ac:dyDescent="0.25">
      <c r="A12860">
        <v>29170.3</v>
      </c>
      <c r="B12860">
        <v>1.04751E-3</v>
      </c>
    </row>
    <row r="12861" spans="1:2" x14ac:dyDescent="0.25">
      <c r="A12861">
        <v>29172.6</v>
      </c>
      <c r="B12861">
        <v>1.0467199999999999E-3</v>
      </c>
    </row>
    <row r="12862" spans="1:2" x14ac:dyDescent="0.25">
      <c r="A12862">
        <v>29174.9</v>
      </c>
      <c r="B12862">
        <v>1.0499400000000001E-3</v>
      </c>
    </row>
    <row r="12863" spans="1:2" x14ac:dyDescent="0.25">
      <c r="A12863">
        <v>29177.1</v>
      </c>
      <c r="B12863">
        <v>1.0525599999999999E-3</v>
      </c>
    </row>
    <row r="12864" spans="1:2" x14ac:dyDescent="0.25">
      <c r="A12864">
        <v>29179.4</v>
      </c>
      <c r="B12864">
        <v>1.0532E-3</v>
      </c>
    </row>
    <row r="12865" spans="1:2" x14ac:dyDescent="0.25">
      <c r="A12865">
        <v>29181.7</v>
      </c>
      <c r="B12865">
        <v>1.05087E-3</v>
      </c>
    </row>
    <row r="12866" spans="1:2" x14ac:dyDescent="0.25">
      <c r="A12866">
        <v>29183.9</v>
      </c>
      <c r="B12866">
        <v>1.0508900000000001E-3</v>
      </c>
    </row>
    <row r="12867" spans="1:2" x14ac:dyDescent="0.25">
      <c r="A12867">
        <v>29186.2</v>
      </c>
      <c r="B12867">
        <v>1.05317E-3</v>
      </c>
    </row>
    <row r="12868" spans="1:2" x14ac:dyDescent="0.25">
      <c r="A12868">
        <v>29188.5</v>
      </c>
      <c r="B12868">
        <v>1.05827E-3</v>
      </c>
    </row>
    <row r="12869" spans="1:2" x14ac:dyDescent="0.25">
      <c r="A12869">
        <v>29190.7</v>
      </c>
      <c r="B12869">
        <v>1.0536E-3</v>
      </c>
    </row>
    <row r="12870" spans="1:2" x14ac:dyDescent="0.25">
      <c r="A12870">
        <v>29193</v>
      </c>
      <c r="B12870">
        <v>1.0558099999999999E-3</v>
      </c>
    </row>
    <row r="12871" spans="1:2" x14ac:dyDescent="0.25">
      <c r="A12871">
        <v>29195.3</v>
      </c>
      <c r="B12871">
        <v>1.0572100000000001E-3</v>
      </c>
    </row>
    <row r="12872" spans="1:2" x14ac:dyDescent="0.25">
      <c r="A12872">
        <v>29197.5</v>
      </c>
      <c r="B12872">
        <v>1.0533999999999999E-3</v>
      </c>
    </row>
    <row r="12873" spans="1:2" x14ac:dyDescent="0.25">
      <c r="A12873">
        <v>29199.8</v>
      </c>
      <c r="B12873">
        <v>1.05283E-3</v>
      </c>
    </row>
    <row r="12874" spans="1:2" x14ac:dyDescent="0.25">
      <c r="A12874">
        <v>29202.1</v>
      </c>
      <c r="B12874">
        <v>1.05664E-3</v>
      </c>
    </row>
    <row r="12875" spans="1:2" x14ac:dyDescent="0.25">
      <c r="A12875">
        <v>29204.400000000001</v>
      </c>
      <c r="B12875">
        <v>1.05159E-3</v>
      </c>
    </row>
    <row r="12876" spans="1:2" x14ac:dyDescent="0.25">
      <c r="A12876">
        <v>29206.6</v>
      </c>
      <c r="B12876">
        <v>1.05046E-3</v>
      </c>
    </row>
    <row r="12877" spans="1:2" x14ac:dyDescent="0.25">
      <c r="A12877">
        <v>29208.9</v>
      </c>
      <c r="B12877">
        <v>1.0447500000000001E-3</v>
      </c>
    </row>
    <row r="12878" spans="1:2" x14ac:dyDescent="0.25">
      <c r="A12878">
        <v>29211.200000000001</v>
      </c>
      <c r="B12878">
        <v>1.04878E-3</v>
      </c>
    </row>
    <row r="12879" spans="1:2" x14ac:dyDescent="0.25">
      <c r="A12879">
        <v>29213.4</v>
      </c>
      <c r="B12879">
        <v>1.0453699999999999E-3</v>
      </c>
    </row>
    <row r="12880" spans="1:2" x14ac:dyDescent="0.25">
      <c r="A12880">
        <v>29215.7</v>
      </c>
      <c r="B12880">
        <v>1.0524600000000001E-3</v>
      </c>
    </row>
    <row r="12881" spans="1:2" x14ac:dyDescent="0.25">
      <c r="A12881">
        <v>29218</v>
      </c>
      <c r="B12881">
        <v>1.0521E-3</v>
      </c>
    </row>
    <row r="12882" spans="1:2" x14ac:dyDescent="0.25">
      <c r="A12882">
        <v>29220.2</v>
      </c>
      <c r="B12882">
        <v>1.0478600000000001E-3</v>
      </c>
    </row>
    <row r="12883" spans="1:2" x14ac:dyDescent="0.25">
      <c r="A12883">
        <v>29222.5</v>
      </c>
      <c r="B12883">
        <v>1.0569900000000001E-3</v>
      </c>
    </row>
    <row r="12884" spans="1:2" x14ac:dyDescent="0.25">
      <c r="A12884">
        <v>29224.799999999999</v>
      </c>
      <c r="B12884">
        <v>1.05762E-3</v>
      </c>
    </row>
    <row r="12885" spans="1:2" x14ac:dyDescent="0.25">
      <c r="A12885">
        <v>29227.1</v>
      </c>
      <c r="B12885">
        <v>1.0516600000000001E-3</v>
      </c>
    </row>
    <row r="12886" spans="1:2" x14ac:dyDescent="0.25">
      <c r="A12886">
        <v>29229.3</v>
      </c>
      <c r="B12886">
        <v>1.05933E-3</v>
      </c>
    </row>
    <row r="12887" spans="1:2" x14ac:dyDescent="0.25">
      <c r="A12887">
        <v>29231.599999999999</v>
      </c>
      <c r="B12887">
        <v>1.0577799999999999E-3</v>
      </c>
    </row>
    <row r="12888" spans="1:2" x14ac:dyDescent="0.25">
      <c r="A12888">
        <v>29233.8</v>
      </c>
      <c r="B12888">
        <v>1.0505600000000001E-3</v>
      </c>
    </row>
    <row r="12889" spans="1:2" x14ac:dyDescent="0.25">
      <c r="A12889">
        <v>29236.1</v>
      </c>
      <c r="B12889">
        <v>1.04743E-3</v>
      </c>
    </row>
    <row r="12890" spans="1:2" x14ac:dyDescent="0.25">
      <c r="A12890">
        <v>29238.400000000001</v>
      </c>
      <c r="B12890">
        <v>1.0502E-3</v>
      </c>
    </row>
    <row r="12891" spans="1:2" x14ac:dyDescent="0.25">
      <c r="A12891">
        <v>29240.6</v>
      </c>
      <c r="B12891">
        <v>1.04871E-3</v>
      </c>
    </row>
    <row r="12892" spans="1:2" x14ac:dyDescent="0.25">
      <c r="A12892">
        <v>29242.9</v>
      </c>
      <c r="B12892">
        <v>1.0561800000000001E-3</v>
      </c>
    </row>
    <row r="12893" spans="1:2" x14ac:dyDescent="0.25">
      <c r="A12893">
        <v>29245.200000000001</v>
      </c>
      <c r="B12893">
        <v>1.0536300000000001E-3</v>
      </c>
    </row>
    <row r="12894" spans="1:2" x14ac:dyDescent="0.25">
      <c r="A12894">
        <v>29247.5</v>
      </c>
      <c r="B12894">
        <v>1.05112E-3</v>
      </c>
    </row>
    <row r="12895" spans="1:2" x14ac:dyDescent="0.25">
      <c r="A12895">
        <v>29249.7</v>
      </c>
      <c r="B12895">
        <v>1.05685E-3</v>
      </c>
    </row>
    <row r="12896" spans="1:2" x14ac:dyDescent="0.25">
      <c r="A12896">
        <v>29252</v>
      </c>
      <c r="B12896">
        <v>1.0491700000000001E-3</v>
      </c>
    </row>
    <row r="12897" spans="1:2" x14ac:dyDescent="0.25">
      <c r="A12897">
        <v>29254.3</v>
      </c>
      <c r="B12897">
        <v>1.0554500000000001E-3</v>
      </c>
    </row>
    <row r="12898" spans="1:2" x14ac:dyDescent="0.25">
      <c r="A12898">
        <v>29256.5</v>
      </c>
      <c r="B12898">
        <v>1.0442699999999999E-3</v>
      </c>
    </row>
    <row r="12899" spans="1:2" x14ac:dyDescent="0.25">
      <c r="A12899">
        <v>29258.799999999999</v>
      </c>
      <c r="B12899">
        <v>1.0516900000000001E-3</v>
      </c>
    </row>
    <row r="12900" spans="1:2" x14ac:dyDescent="0.25">
      <c r="A12900">
        <v>29261.1</v>
      </c>
      <c r="B12900">
        <v>1.0599299999999999E-3</v>
      </c>
    </row>
    <row r="12901" spans="1:2" x14ac:dyDescent="0.25">
      <c r="A12901">
        <v>29263.3</v>
      </c>
      <c r="B12901">
        <v>1.0626500000000001E-3</v>
      </c>
    </row>
    <row r="12902" spans="1:2" x14ac:dyDescent="0.25">
      <c r="A12902">
        <v>29265.599999999999</v>
      </c>
      <c r="B12902">
        <v>1.0524499999999999E-3</v>
      </c>
    </row>
    <row r="12903" spans="1:2" x14ac:dyDescent="0.25">
      <c r="A12903">
        <v>29267.9</v>
      </c>
      <c r="B12903">
        <v>1.0632E-3</v>
      </c>
    </row>
    <row r="12904" spans="1:2" x14ac:dyDescent="0.25">
      <c r="A12904">
        <v>29270.1</v>
      </c>
      <c r="B12904">
        <v>1.0637299999999999E-3</v>
      </c>
    </row>
    <row r="12905" spans="1:2" x14ac:dyDescent="0.25">
      <c r="A12905">
        <v>29272.400000000001</v>
      </c>
      <c r="B12905">
        <v>1.05335E-3</v>
      </c>
    </row>
    <row r="12906" spans="1:2" x14ac:dyDescent="0.25">
      <c r="A12906">
        <v>29274.7</v>
      </c>
      <c r="B12906">
        <v>1.0578499999999999E-3</v>
      </c>
    </row>
    <row r="12907" spans="1:2" x14ac:dyDescent="0.25">
      <c r="A12907">
        <v>29277</v>
      </c>
      <c r="B12907">
        <v>1.0527399999999999E-3</v>
      </c>
    </row>
    <row r="12908" spans="1:2" x14ac:dyDescent="0.25">
      <c r="A12908">
        <v>29279.200000000001</v>
      </c>
      <c r="B12908">
        <v>1.0609700000000001E-3</v>
      </c>
    </row>
    <row r="12909" spans="1:2" x14ac:dyDescent="0.25">
      <c r="A12909">
        <v>29281.5</v>
      </c>
      <c r="B12909">
        <v>1.05316E-3</v>
      </c>
    </row>
    <row r="12910" spans="1:2" x14ac:dyDescent="0.25">
      <c r="A12910">
        <v>29283.8</v>
      </c>
      <c r="B12910">
        <v>1.0587299999999999E-3</v>
      </c>
    </row>
    <row r="12911" spans="1:2" x14ac:dyDescent="0.25">
      <c r="A12911">
        <v>29286</v>
      </c>
      <c r="B12911">
        <v>1.0661799999999999E-3</v>
      </c>
    </row>
    <row r="12912" spans="1:2" x14ac:dyDescent="0.25">
      <c r="A12912">
        <v>29288.3</v>
      </c>
      <c r="B12912">
        <v>1.0583999999999999E-3</v>
      </c>
    </row>
    <row r="12913" spans="1:2" x14ac:dyDescent="0.25">
      <c r="A12913">
        <v>29290.6</v>
      </c>
      <c r="B12913">
        <v>1.06317E-3</v>
      </c>
    </row>
    <row r="12914" spans="1:2" x14ac:dyDescent="0.25">
      <c r="A12914">
        <v>29292.9</v>
      </c>
      <c r="B12914">
        <v>1.0613599999999999E-3</v>
      </c>
    </row>
    <row r="12915" spans="1:2" x14ac:dyDescent="0.25">
      <c r="A12915">
        <v>29295.1</v>
      </c>
      <c r="B12915">
        <v>1.0604799999999999E-3</v>
      </c>
    </row>
    <row r="12916" spans="1:2" x14ac:dyDescent="0.25">
      <c r="A12916">
        <v>29297.4</v>
      </c>
      <c r="B12916">
        <v>1.0576100000000001E-3</v>
      </c>
    </row>
    <row r="12917" spans="1:2" x14ac:dyDescent="0.25">
      <c r="A12917">
        <v>29299.7</v>
      </c>
      <c r="B12917">
        <v>1.06119E-3</v>
      </c>
    </row>
    <row r="12918" spans="1:2" x14ac:dyDescent="0.25">
      <c r="A12918">
        <v>29301.9</v>
      </c>
      <c r="B12918">
        <v>1.06672E-3</v>
      </c>
    </row>
    <row r="12919" spans="1:2" x14ac:dyDescent="0.25">
      <c r="A12919">
        <v>29304.2</v>
      </c>
      <c r="B12919">
        <v>1.0527799999999999E-3</v>
      </c>
    </row>
    <row r="12920" spans="1:2" x14ac:dyDescent="0.25">
      <c r="A12920">
        <v>29306.5</v>
      </c>
      <c r="B12920">
        <v>1.0598199999999999E-3</v>
      </c>
    </row>
    <row r="12921" spans="1:2" x14ac:dyDescent="0.25">
      <c r="A12921">
        <v>29308.7</v>
      </c>
      <c r="B12921">
        <v>1.06273E-3</v>
      </c>
    </row>
    <row r="12922" spans="1:2" x14ac:dyDescent="0.25">
      <c r="A12922">
        <v>29311</v>
      </c>
      <c r="B12922">
        <v>1.0628600000000001E-3</v>
      </c>
    </row>
    <row r="12923" spans="1:2" x14ac:dyDescent="0.25">
      <c r="A12923">
        <v>29313.3</v>
      </c>
      <c r="B12923">
        <v>1.05791E-3</v>
      </c>
    </row>
    <row r="12924" spans="1:2" x14ac:dyDescent="0.25">
      <c r="A12924">
        <v>29315.5</v>
      </c>
      <c r="B12924">
        <v>1.0646399999999999E-3</v>
      </c>
    </row>
    <row r="12925" spans="1:2" x14ac:dyDescent="0.25">
      <c r="A12925">
        <v>29317.8</v>
      </c>
      <c r="B12925">
        <v>1.0640000000000001E-3</v>
      </c>
    </row>
    <row r="12926" spans="1:2" x14ac:dyDescent="0.25">
      <c r="A12926">
        <v>29320.1</v>
      </c>
      <c r="B12926">
        <v>1.0537400000000001E-3</v>
      </c>
    </row>
    <row r="12927" spans="1:2" x14ac:dyDescent="0.25">
      <c r="A12927">
        <v>29322.400000000001</v>
      </c>
      <c r="B12927">
        <v>1.06084E-3</v>
      </c>
    </row>
    <row r="12928" spans="1:2" x14ac:dyDescent="0.25">
      <c r="A12928">
        <v>29324.6</v>
      </c>
      <c r="B12928">
        <v>1.05678E-3</v>
      </c>
    </row>
    <row r="12929" spans="1:2" x14ac:dyDescent="0.25">
      <c r="A12929">
        <v>29326.9</v>
      </c>
      <c r="B12929">
        <v>1.05554E-3</v>
      </c>
    </row>
    <row r="12930" spans="1:2" x14ac:dyDescent="0.25">
      <c r="A12930">
        <v>29329.200000000001</v>
      </c>
      <c r="B12930">
        <v>1.05693E-3</v>
      </c>
    </row>
    <row r="12931" spans="1:2" x14ac:dyDescent="0.25">
      <c r="A12931">
        <v>29331.4</v>
      </c>
      <c r="B12931">
        <v>1.05992E-3</v>
      </c>
    </row>
    <row r="12932" spans="1:2" x14ac:dyDescent="0.25">
      <c r="A12932">
        <v>29333.7</v>
      </c>
      <c r="B12932">
        <v>1.0602999999999999E-3</v>
      </c>
    </row>
    <row r="12933" spans="1:2" x14ac:dyDescent="0.25">
      <c r="A12933">
        <v>29336</v>
      </c>
      <c r="B12933">
        <v>1.06792E-3</v>
      </c>
    </row>
    <row r="12934" spans="1:2" x14ac:dyDescent="0.25">
      <c r="A12934">
        <v>29338.2</v>
      </c>
      <c r="B12934">
        <v>1.0612600000000001E-3</v>
      </c>
    </row>
    <row r="12935" spans="1:2" x14ac:dyDescent="0.25">
      <c r="A12935">
        <v>29340.5</v>
      </c>
      <c r="B12935">
        <v>1.06455E-3</v>
      </c>
    </row>
    <row r="12936" spans="1:2" x14ac:dyDescent="0.25">
      <c r="A12936">
        <v>29342.799999999999</v>
      </c>
      <c r="B12936">
        <v>1.0613199999999999E-3</v>
      </c>
    </row>
    <row r="12937" spans="1:2" x14ac:dyDescent="0.25">
      <c r="A12937">
        <v>29345</v>
      </c>
      <c r="B12937">
        <v>1.0638500000000001E-3</v>
      </c>
    </row>
    <row r="12938" spans="1:2" x14ac:dyDescent="0.25">
      <c r="A12938">
        <v>29347.3</v>
      </c>
      <c r="B12938">
        <v>1.0536199999999999E-3</v>
      </c>
    </row>
    <row r="12939" spans="1:2" x14ac:dyDescent="0.25">
      <c r="A12939">
        <v>29349.599999999999</v>
      </c>
      <c r="B12939">
        <v>1.06124E-3</v>
      </c>
    </row>
    <row r="12940" spans="1:2" x14ac:dyDescent="0.25">
      <c r="A12940">
        <v>29351.8</v>
      </c>
      <c r="B12940">
        <v>1.0555499999999999E-3</v>
      </c>
    </row>
    <row r="12941" spans="1:2" x14ac:dyDescent="0.25">
      <c r="A12941">
        <v>29354.1</v>
      </c>
      <c r="B12941">
        <v>1.0666899999999999E-3</v>
      </c>
    </row>
    <row r="12942" spans="1:2" x14ac:dyDescent="0.25">
      <c r="A12942">
        <v>29356.400000000001</v>
      </c>
      <c r="B12942">
        <v>1.05612E-3</v>
      </c>
    </row>
    <row r="12943" spans="1:2" x14ac:dyDescent="0.25">
      <c r="A12943">
        <v>29358.7</v>
      </c>
      <c r="B12943">
        <v>1.0586300000000001E-3</v>
      </c>
    </row>
    <row r="12944" spans="1:2" x14ac:dyDescent="0.25">
      <c r="A12944">
        <v>29360.9</v>
      </c>
      <c r="B12944">
        <v>1.06127E-3</v>
      </c>
    </row>
    <row r="12945" spans="1:2" x14ac:dyDescent="0.25">
      <c r="A12945">
        <v>29363.200000000001</v>
      </c>
      <c r="B12945">
        <v>1.0575700000000001E-3</v>
      </c>
    </row>
    <row r="12946" spans="1:2" x14ac:dyDescent="0.25">
      <c r="A12946">
        <v>29365.5</v>
      </c>
      <c r="B12946">
        <v>1.0660299999999999E-3</v>
      </c>
    </row>
    <row r="12947" spans="1:2" x14ac:dyDescent="0.25">
      <c r="A12947">
        <v>29367.7</v>
      </c>
      <c r="B12947">
        <v>1.0535500000000001E-3</v>
      </c>
    </row>
    <row r="12948" spans="1:2" x14ac:dyDescent="0.25">
      <c r="A12948">
        <v>29370</v>
      </c>
      <c r="B12948">
        <v>1.0619500000000001E-3</v>
      </c>
    </row>
    <row r="12949" spans="1:2" x14ac:dyDescent="0.25">
      <c r="A12949">
        <v>29372.2</v>
      </c>
      <c r="B12949">
        <v>1.06171E-3</v>
      </c>
    </row>
    <row r="12950" spans="1:2" x14ac:dyDescent="0.25">
      <c r="A12950">
        <v>29374.5</v>
      </c>
      <c r="B12950">
        <v>1.0535099999999999E-3</v>
      </c>
    </row>
    <row r="12951" spans="1:2" x14ac:dyDescent="0.25">
      <c r="A12951">
        <v>29376.799999999999</v>
      </c>
      <c r="B12951">
        <v>1.05565E-3</v>
      </c>
    </row>
    <row r="12952" spans="1:2" x14ac:dyDescent="0.25">
      <c r="A12952">
        <v>29379.1</v>
      </c>
      <c r="B12952">
        <v>1.06733E-3</v>
      </c>
    </row>
    <row r="12953" spans="1:2" x14ac:dyDescent="0.25">
      <c r="A12953">
        <v>29381.3</v>
      </c>
      <c r="B12953">
        <v>1.0613700000000001E-3</v>
      </c>
    </row>
    <row r="12954" spans="1:2" x14ac:dyDescent="0.25">
      <c r="A12954">
        <v>29383.599999999999</v>
      </c>
      <c r="B12954">
        <v>1.05514E-3</v>
      </c>
    </row>
    <row r="12955" spans="1:2" x14ac:dyDescent="0.25">
      <c r="A12955">
        <v>29385.9</v>
      </c>
      <c r="B12955">
        <v>1.0607699999999999E-3</v>
      </c>
    </row>
    <row r="12956" spans="1:2" x14ac:dyDescent="0.25">
      <c r="A12956">
        <v>29388.1</v>
      </c>
      <c r="B12956">
        <v>1.0579000000000001E-3</v>
      </c>
    </row>
    <row r="12957" spans="1:2" x14ac:dyDescent="0.25">
      <c r="A12957">
        <v>29390.400000000001</v>
      </c>
      <c r="B12957">
        <v>1.0558E-3</v>
      </c>
    </row>
    <row r="12958" spans="1:2" x14ac:dyDescent="0.25">
      <c r="A12958">
        <v>29392.7</v>
      </c>
      <c r="B12958">
        <v>1.0657100000000001E-3</v>
      </c>
    </row>
    <row r="12959" spans="1:2" x14ac:dyDescent="0.25">
      <c r="A12959">
        <v>29394.9</v>
      </c>
      <c r="B12959">
        <v>1.05773E-3</v>
      </c>
    </row>
    <row r="12960" spans="1:2" x14ac:dyDescent="0.25">
      <c r="A12960">
        <v>29397.200000000001</v>
      </c>
      <c r="B12960">
        <v>1.05941E-3</v>
      </c>
    </row>
    <row r="12961" spans="1:2" x14ac:dyDescent="0.25">
      <c r="A12961">
        <v>29399.5</v>
      </c>
      <c r="B12961">
        <v>1.06046E-3</v>
      </c>
    </row>
    <row r="12962" spans="1:2" x14ac:dyDescent="0.25">
      <c r="A12962">
        <v>29401.7</v>
      </c>
      <c r="B12962">
        <v>1.05273E-3</v>
      </c>
    </row>
    <row r="12963" spans="1:2" x14ac:dyDescent="0.25">
      <c r="A12963">
        <v>29404</v>
      </c>
      <c r="B12963">
        <v>1.05423E-3</v>
      </c>
    </row>
    <row r="12964" spans="1:2" x14ac:dyDescent="0.25">
      <c r="A12964">
        <v>29406.3</v>
      </c>
      <c r="B12964">
        <v>1.0542500000000001E-3</v>
      </c>
    </row>
    <row r="12965" spans="1:2" x14ac:dyDescent="0.25">
      <c r="A12965">
        <v>29408.5</v>
      </c>
      <c r="B12965">
        <v>1.05587E-3</v>
      </c>
    </row>
    <row r="12966" spans="1:2" x14ac:dyDescent="0.25">
      <c r="A12966">
        <v>29410.799999999999</v>
      </c>
      <c r="B12966">
        <v>1.06106E-3</v>
      </c>
    </row>
    <row r="12967" spans="1:2" x14ac:dyDescent="0.25">
      <c r="A12967">
        <v>29413.1</v>
      </c>
      <c r="B12967">
        <v>1.0624899999999999E-3</v>
      </c>
    </row>
    <row r="12968" spans="1:2" x14ac:dyDescent="0.25">
      <c r="A12968">
        <v>29415.3</v>
      </c>
      <c r="B12968">
        <v>1.0637699999999999E-3</v>
      </c>
    </row>
    <row r="12969" spans="1:2" x14ac:dyDescent="0.25">
      <c r="A12969">
        <v>29417.599999999999</v>
      </c>
      <c r="B12969">
        <v>1.06645E-3</v>
      </c>
    </row>
    <row r="12970" spans="1:2" x14ac:dyDescent="0.25">
      <c r="A12970">
        <v>29419.9</v>
      </c>
      <c r="B12970">
        <v>1.05937E-3</v>
      </c>
    </row>
    <row r="12971" spans="1:2" x14ac:dyDescent="0.25">
      <c r="A12971">
        <v>29422.2</v>
      </c>
      <c r="B12971">
        <v>1.0582199999999999E-3</v>
      </c>
    </row>
    <row r="12972" spans="1:2" x14ac:dyDescent="0.25">
      <c r="A12972">
        <v>29424.400000000001</v>
      </c>
      <c r="B12972">
        <v>1.05686E-3</v>
      </c>
    </row>
    <row r="12973" spans="1:2" x14ac:dyDescent="0.25">
      <c r="A12973">
        <v>29426.7</v>
      </c>
      <c r="B12973">
        <v>1.0566499999999999E-3</v>
      </c>
    </row>
    <row r="12974" spans="1:2" x14ac:dyDescent="0.25">
      <c r="A12974">
        <v>29429</v>
      </c>
      <c r="B12974">
        <v>1.0575700000000001E-3</v>
      </c>
    </row>
    <row r="12975" spans="1:2" x14ac:dyDescent="0.25">
      <c r="A12975">
        <v>29431.200000000001</v>
      </c>
      <c r="B12975">
        <v>1.05933E-3</v>
      </c>
    </row>
    <row r="12976" spans="1:2" x14ac:dyDescent="0.25">
      <c r="A12976">
        <v>29433.5</v>
      </c>
      <c r="B12976">
        <v>1.0590700000000001E-3</v>
      </c>
    </row>
    <row r="12977" spans="1:2" x14ac:dyDescent="0.25">
      <c r="A12977">
        <v>29435.8</v>
      </c>
      <c r="B12977">
        <v>1.0587699999999999E-3</v>
      </c>
    </row>
    <row r="12978" spans="1:2" x14ac:dyDescent="0.25">
      <c r="A12978">
        <v>29438</v>
      </c>
      <c r="B12978">
        <v>1.0610699999999999E-3</v>
      </c>
    </row>
    <row r="12979" spans="1:2" x14ac:dyDescent="0.25">
      <c r="A12979">
        <v>29440.3</v>
      </c>
      <c r="B12979">
        <v>1.0619500000000001E-3</v>
      </c>
    </row>
    <row r="12980" spans="1:2" x14ac:dyDescent="0.25">
      <c r="A12980">
        <v>29442.6</v>
      </c>
      <c r="B12980">
        <v>1.0617700000000001E-3</v>
      </c>
    </row>
    <row r="12981" spans="1:2" x14ac:dyDescent="0.25">
      <c r="A12981">
        <v>29444.799999999999</v>
      </c>
      <c r="B12981">
        <v>1.0608900000000001E-3</v>
      </c>
    </row>
    <row r="12982" spans="1:2" x14ac:dyDescent="0.25">
      <c r="A12982">
        <v>29447.1</v>
      </c>
      <c r="B12982">
        <v>1.0570600000000001E-3</v>
      </c>
    </row>
    <row r="12983" spans="1:2" x14ac:dyDescent="0.25">
      <c r="A12983">
        <v>29449.4</v>
      </c>
      <c r="B12983">
        <v>1.05554E-3</v>
      </c>
    </row>
    <row r="12984" spans="1:2" x14ac:dyDescent="0.25">
      <c r="A12984">
        <v>29451.599999999999</v>
      </c>
      <c r="B12984">
        <v>1.0660299999999999E-3</v>
      </c>
    </row>
    <row r="12985" spans="1:2" x14ac:dyDescent="0.25">
      <c r="A12985">
        <v>29453.9</v>
      </c>
      <c r="B12985">
        <v>1.0651199999999999E-3</v>
      </c>
    </row>
    <row r="12986" spans="1:2" x14ac:dyDescent="0.25">
      <c r="A12986">
        <v>29456.2</v>
      </c>
      <c r="B12986">
        <v>1.0592500000000001E-3</v>
      </c>
    </row>
    <row r="12987" spans="1:2" x14ac:dyDescent="0.25">
      <c r="A12987">
        <v>29458.5</v>
      </c>
      <c r="B12987">
        <v>1.0613700000000001E-3</v>
      </c>
    </row>
    <row r="12988" spans="1:2" x14ac:dyDescent="0.25">
      <c r="A12988">
        <v>29460.7</v>
      </c>
      <c r="B12988">
        <v>1.06393E-3</v>
      </c>
    </row>
    <row r="12989" spans="1:2" x14ac:dyDescent="0.25">
      <c r="A12989">
        <v>29463</v>
      </c>
      <c r="B12989">
        <v>1.0554500000000001E-3</v>
      </c>
    </row>
    <row r="12990" spans="1:2" x14ac:dyDescent="0.25">
      <c r="A12990">
        <v>29465.3</v>
      </c>
      <c r="B12990">
        <v>1.06543E-3</v>
      </c>
    </row>
    <row r="12991" spans="1:2" x14ac:dyDescent="0.25">
      <c r="A12991">
        <v>29467.5</v>
      </c>
      <c r="B12991">
        <v>1.06033E-3</v>
      </c>
    </row>
    <row r="12992" spans="1:2" x14ac:dyDescent="0.25">
      <c r="A12992">
        <v>29469.8</v>
      </c>
      <c r="B12992">
        <v>1.0621700000000001E-3</v>
      </c>
    </row>
    <row r="12993" spans="1:2" x14ac:dyDescent="0.25">
      <c r="A12993">
        <v>29472.1</v>
      </c>
      <c r="B12993">
        <v>1.0702999999999999E-3</v>
      </c>
    </row>
    <row r="12994" spans="1:2" x14ac:dyDescent="0.25">
      <c r="A12994">
        <v>29474.3</v>
      </c>
      <c r="B12994">
        <v>1.0633299999999999E-3</v>
      </c>
    </row>
    <row r="12995" spans="1:2" x14ac:dyDescent="0.25">
      <c r="A12995">
        <v>29476.6</v>
      </c>
      <c r="B12995">
        <v>1.05973E-3</v>
      </c>
    </row>
    <row r="12996" spans="1:2" x14ac:dyDescent="0.25">
      <c r="A12996">
        <v>29478.9</v>
      </c>
      <c r="B12996">
        <v>1.06123E-3</v>
      </c>
    </row>
    <row r="12997" spans="1:2" x14ac:dyDescent="0.25">
      <c r="A12997">
        <v>29481.1</v>
      </c>
      <c r="B12997">
        <v>1.05999E-3</v>
      </c>
    </row>
    <row r="12998" spans="1:2" x14ac:dyDescent="0.25">
      <c r="A12998">
        <v>29483.4</v>
      </c>
      <c r="B12998">
        <v>1.0635099999999999E-3</v>
      </c>
    </row>
    <row r="12999" spans="1:2" x14ac:dyDescent="0.25">
      <c r="A12999">
        <v>29485.7</v>
      </c>
      <c r="B12999">
        <v>1.0640000000000001E-3</v>
      </c>
    </row>
    <row r="13000" spans="1:2" x14ac:dyDescent="0.25">
      <c r="A13000">
        <v>29488</v>
      </c>
      <c r="B13000">
        <v>1.0627200000000001E-3</v>
      </c>
    </row>
    <row r="13001" spans="1:2" x14ac:dyDescent="0.25">
      <c r="A13001">
        <v>29490.2</v>
      </c>
      <c r="B13001">
        <v>1.0620899999999999E-3</v>
      </c>
    </row>
    <row r="13002" spans="1:2" x14ac:dyDescent="0.25">
      <c r="A13002">
        <v>29492.5</v>
      </c>
      <c r="B13002">
        <v>1.0598700000000001E-3</v>
      </c>
    </row>
    <row r="13003" spans="1:2" x14ac:dyDescent="0.25">
      <c r="A13003">
        <v>29494.799999999999</v>
      </c>
      <c r="B13003">
        <v>1.0614999999999999E-3</v>
      </c>
    </row>
    <row r="13004" spans="1:2" x14ac:dyDescent="0.25">
      <c r="A13004">
        <v>29497</v>
      </c>
      <c r="B13004">
        <v>1.0650200000000001E-3</v>
      </c>
    </row>
    <row r="13005" spans="1:2" x14ac:dyDescent="0.25">
      <c r="A13005">
        <v>29499.3</v>
      </c>
      <c r="B13005">
        <v>1.0616200000000001E-3</v>
      </c>
    </row>
    <row r="13006" spans="1:2" x14ac:dyDescent="0.25">
      <c r="A13006">
        <v>29501.599999999999</v>
      </c>
      <c r="B13006">
        <v>1.07361E-3</v>
      </c>
    </row>
    <row r="13007" spans="1:2" x14ac:dyDescent="0.25">
      <c r="A13007">
        <v>29503.8</v>
      </c>
      <c r="B13007">
        <v>1.0604E-3</v>
      </c>
    </row>
    <row r="13008" spans="1:2" x14ac:dyDescent="0.25">
      <c r="A13008">
        <v>29506.1</v>
      </c>
      <c r="B13008">
        <v>1.0593499999999999E-3</v>
      </c>
    </row>
    <row r="13009" spans="1:2" x14ac:dyDescent="0.25">
      <c r="A13009">
        <v>29508.400000000001</v>
      </c>
      <c r="B13009">
        <v>1.0593E-3</v>
      </c>
    </row>
    <row r="13010" spans="1:2" x14ac:dyDescent="0.25">
      <c r="A13010">
        <v>29510.6</v>
      </c>
      <c r="B13010">
        <v>1.0646399999999999E-3</v>
      </c>
    </row>
    <row r="13011" spans="1:2" x14ac:dyDescent="0.25">
      <c r="A13011">
        <v>29512.9</v>
      </c>
      <c r="B13011">
        <v>1.0640700000000001E-3</v>
      </c>
    </row>
    <row r="13012" spans="1:2" x14ac:dyDescent="0.25">
      <c r="A13012">
        <v>29515.200000000001</v>
      </c>
      <c r="B13012">
        <v>1.06915E-3</v>
      </c>
    </row>
    <row r="13013" spans="1:2" x14ac:dyDescent="0.25">
      <c r="A13013">
        <v>29517.5</v>
      </c>
      <c r="B13013">
        <v>1.06109E-3</v>
      </c>
    </row>
    <row r="13014" spans="1:2" x14ac:dyDescent="0.25">
      <c r="A13014">
        <v>29519.7</v>
      </c>
      <c r="B13014">
        <v>1.0686199999999999E-3</v>
      </c>
    </row>
    <row r="13015" spans="1:2" x14ac:dyDescent="0.25">
      <c r="A13015">
        <v>29522</v>
      </c>
      <c r="B13015">
        <v>1.0623500000000001E-3</v>
      </c>
    </row>
    <row r="13016" spans="1:2" x14ac:dyDescent="0.25">
      <c r="A13016">
        <v>29524.3</v>
      </c>
      <c r="B13016">
        <v>1.0606999999999999E-3</v>
      </c>
    </row>
    <row r="13017" spans="1:2" x14ac:dyDescent="0.25">
      <c r="A13017">
        <v>29526.5</v>
      </c>
      <c r="B13017">
        <v>1.06751E-3</v>
      </c>
    </row>
    <row r="13018" spans="1:2" x14ac:dyDescent="0.25">
      <c r="A13018">
        <v>29528.799999999999</v>
      </c>
      <c r="B13018">
        <v>1.0605300000000001E-3</v>
      </c>
    </row>
    <row r="13019" spans="1:2" x14ac:dyDescent="0.25">
      <c r="A13019">
        <v>29531.1</v>
      </c>
      <c r="B13019">
        <v>1.0637400000000001E-3</v>
      </c>
    </row>
    <row r="13020" spans="1:2" x14ac:dyDescent="0.25">
      <c r="A13020">
        <v>29533.4</v>
      </c>
      <c r="B13020">
        <v>1.0626699999999999E-3</v>
      </c>
    </row>
    <row r="13021" spans="1:2" x14ac:dyDescent="0.25">
      <c r="A13021">
        <v>29535.599999999999</v>
      </c>
      <c r="B13021">
        <v>1.0640999999999999E-3</v>
      </c>
    </row>
    <row r="13022" spans="1:2" x14ac:dyDescent="0.25">
      <c r="A13022">
        <v>29537.9</v>
      </c>
      <c r="B13022">
        <v>1.06664E-3</v>
      </c>
    </row>
    <row r="13023" spans="1:2" x14ac:dyDescent="0.25">
      <c r="A13023">
        <v>29540.2</v>
      </c>
      <c r="B13023">
        <v>1.06371E-3</v>
      </c>
    </row>
    <row r="13024" spans="1:2" x14ac:dyDescent="0.25">
      <c r="A13024">
        <v>29542.400000000001</v>
      </c>
      <c r="B13024">
        <v>1.0603800000000001E-3</v>
      </c>
    </row>
    <row r="13025" spans="1:2" x14ac:dyDescent="0.25">
      <c r="A13025">
        <v>29544.7</v>
      </c>
      <c r="B13025">
        <v>1.0569799999999999E-3</v>
      </c>
    </row>
    <row r="13026" spans="1:2" x14ac:dyDescent="0.25">
      <c r="A13026">
        <v>29547</v>
      </c>
      <c r="B13026">
        <v>1.0581399999999999E-3</v>
      </c>
    </row>
    <row r="13027" spans="1:2" x14ac:dyDescent="0.25">
      <c r="A13027">
        <v>29549.3</v>
      </c>
      <c r="B13027">
        <v>1.06054E-3</v>
      </c>
    </row>
    <row r="13028" spans="1:2" x14ac:dyDescent="0.25">
      <c r="A13028">
        <v>29551.5</v>
      </c>
      <c r="B13028">
        <v>1.06182E-3</v>
      </c>
    </row>
    <row r="13029" spans="1:2" x14ac:dyDescent="0.25">
      <c r="A13029">
        <v>29553.8</v>
      </c>
      <c r="B13029">
        <v>1.0658099999999999E-3</v>
      </c>
    </row>
    <row r="13030" spans="1:2" x14ac:dyDescent="0.25">
      <c r="A13030">
        <v>29556.1</v>
      </c>
      <c r="B13030">
        <v>1.0618100000000001E-3</v>
      </c>
    </row>
    <row r="13031" spans="1:2" x14ac:dyDescent="0.25">
      <c r="A13031">
        <v>29558.3</v>
      </c>
      <c r="B13031">
        <v>1.0685099999999999E-3</v>
      </c>
    </row>
    <row r="13032" spans="1:2" x14ac:dyDescent="0.25">
      <c r="A13032">
        <v>29560.6</v>
      </c>
      <c r="B13032">
        <v>1.0710299999999999E-3</v>
      </c>
    </row>
    <row r="13033" spans="1:2" x14ac:dyDescent="0.25">
      <c r="A13033">
        <v>29562.9</v>
      </c>
      <c r="B13033">
        <v>1.0597099999999999E-3</v>
      </c>
    </row>
    <row r="13034" spans="1:2" x14ac:dyDescent="0.25">
      <c r="A13034">
        <v>29565.1</v>
      </c>
      <c r="B13034">
        <v>1.06306E-3</v>
      </c>
    </row>
    <row r="13035" spans="1:2" x14ac:dyDescent="0.25">
      <c r="A13035">
        <v>29567.4</v>
      </c>
      <c r="B13035">
        <v>1.0717299999999999E-3</v>
      </c>
    </row>
    <row r="13036" spans="1:2" x14ac:dyDescent="0.25">
      <c r="A13036">
        <v>29569.7</v>
      </c>
      <c r="B13036">
        <v>1.0623399999999999E-3</v>
      </c>
    </row>
    <row r="13037" spans="1:2" x14ac:dyDescent="0.25">
      <c r="A13037">
        <v>29571.9</v>
      </c>
      <c r="B13037">
        <v>1.06368E-3</v>
      </c>
    </row>
    <row r="13038" spans="1:2" x14ac:dyDescent="0.25">
      <c r="A13038">
        <v>29574.2</v>
      </c>
      <c r="B13038">
        <v>1.06452E-3</v>
      </c>
    </row>
    <row r="13039" spans="1:2" x14ac:dyDescent="0.25">
      <c r="A13039">
        <v>29576.5</v>
      </c>
      <c r="B13039">
        <v>1.06942E-3</v>
      </c>
    </row>
    <row r="13040" spans="1:2" x14ac:dyDescent="0.25">
      <c r="A13040">
        <v>29578.7</v>
      </c>
      <c r="B13040">
        <v>1.0709000000000001E-3</v>
      </c>
    </row>
    <row r="13041" spans="1:2" x14ac:dyDescent="0.25">
      <c r="A13041">
        <v>29581</v>
      </c>
      <c r="B13041">
        <v>1.06518E-3</v>
      </c>
    </row>
    <row r="13042" spans="1:2" x14ac:dyDescent="0.25">
      <c r="A13042">
        <v>29583.3</v>
      </c>
      <c r="B13042">
        <v>1.057E-3</v>
      </c>
    </row>
    <row r="13043" spans="1:2" x14ac:dyDescent="0.25">
      <c r="A13043">
        <v>29585.5</v>
      </c>
      <c r="B13043">
        <v>1.0655199999999999E-3</v>
      </c>
    </row>
    <row r="13044" spans="1:2" x14ac:dyDescent="0.25">
      <c r="A13044">
        <v>29587.8</v>
      </c>
      <c r="B13044">
        <v>1.06941E-3</v>
      </c>
    </row>
    <row r="13045" spans="1:2" x14ac:dyDescent="0.25">
      <c r="A13045">
        <v>29590.1</v>
      </c>
      <c r="B13045">
        <v>1.06814E-3</v>
      </c>
    </row>
    <row r="13046" spans="1:2" x14ac:dyDescent="0.25">
      <c r="A13046">
        <v>29592.3</v>
      </c>
      <c r="B13046">
        <v>1.06883E-3</v>
      </c>
    </row>
    <row r="13047" spans="1:2" x14ac:dyDescent="0.25">
      <c r="A13047">
        <v>29594.6</v>
      </c>
      <c r="B13047">
        <v>1.07507E-3</v>
      </c>
    </row>
    <row r="13048" spans="1:2" x14ac:dyDescent="0.25">
      <c r="A13048">
        <v>29596.9</v>
      </c>
      <c r="B13048">
        <v>1.07321E-3</v>
      </c>
    </row>
    <row r="13049" spans="1:2" x14ac:dyDescent="0.25">
      <c r="A13049">
        <v>29599.1</v>
      </c>
      <c r="B13049">
        <v>1.0676500000000001E-3</v>
      </c>
    </row>
    <row r="13050" spans="1:2" x14ac:dyDescent="0.25">
      <c r="A13050">
        <v>29601.4</v>
      </c>
      <c r="B13050">
        <v>1.0602700000000001E-3</v>
      </c>
    </row>
    <row r="13051" spans="1:2" x14ac:dyDescent="0.25">
      <c r="A13051">
        <v>29603.7</v>
      </c>
      <c r="B13051">
        <v>1.06528E-3</v>
      </c>
    </row>
    <row r="13052" spans="1:2" x14ac:dyDescent="0.25">
      <c r="A13052">
        <v>29605.9</v>
      </c>
      <c r="B13052">
        <v>1.06661E-3</v>
      </c>
    </row>
    <row r="13053" spans="1:2" x14ac:dyDescent="0.25">
      <c r="A13053">
        <v>29608.2</v>
      </c>
      <c r="B13053">
        <v>1.06456E-3</v>
      </c>
    </row>
    <row r="13054" spans="1:2" x14ac:dyDescent="0.25">
      <c r="A13054">
        <v>29610.5</v>
      </c>
      <c r="B13054">
        <v>1.0689499999999999E-3</v>
      </c>
    </row>
    <row r="13055" spans="1:2" x14ac:dyDescent="0.25">
      <c r="A13055">
        <v>29612.799999999999</v>
      </c>
      <c r="B13055">
        <v>1.0740299999999999E-3</v>
      </c>
    </row>
    <row r="13056" spans="1:2" x14ac:dyDescent="0.25">
      <c r="A13056">
        <v>29615</v>
      </c>
      <c r="B13056">
        <v>1.05926E-3</v>
      </c>
    </row>
    <row r="13057" spans="1:2" x14ac:dyDescent="0.25">
      <c r="A13057">
        <v>29617.3</v>
      </c>
      <c r="B13057">
        <v>1.06941E-3</v>
      </c>
    </row>
    <row r="13058" spans="1:2" x14ac:dyDescent="0.25">
      <c r="A13058">
        <v>29619.5</v>
      </c>
      <c r="B13058">
        <v>1.07054E-3</v>
      </c>
    </row>
    <row r="13059" spans="1:2" x14ac:dyDescent="0.25">
      <c r="A13059">
        <v>29621.8</v>
      </c>
      <c r="B13059">
        <v>1.0677799999999999E-3</v>
      </c>
    </row>
    <row r="13060" spans="1:2" x14ac:dyDescent="0.25">
      <c r="A13060">
        <v>29624.1</v>
      </c>
      <c r="B13060">
        <v>1.07106E-3</v>
      </c>
    </row>
    <row r="13061" spans="1:2" x14ac:dyDescent="0.25">
      <c r="A13061">
        <v>29626.3</v>
      </c>
      <c r="B13061">
        <v>1.0784600000000001E-3</v>
      </c>
    </row>
    <row r="13062" spans="1:2" x14ac:dyDescent="0.25">
      <c r="A13062">
        <v>29628.6</v>
      </c>
      <c r="B13062">
        <v>1.0692E-3</v>
      </c>
    </row>
    <row r="13063" spans="1:2" x14ac:dyDescent="0.25">
      <c r="A13063">
        <v>29630.9</v>
      </c>
      <c r="B13063">
        <v>1.0689899999999999E-3</v>
      </c>
    </row>
    <row r="13064" spans="1:2" x14ac:dyDescent="0.25">
      <c r="A13064">
        <v>29633.200000000001</v>
      </c>
      <c r="B13064">
        <v>1.0727200000000001E-3</v>
      </c>
    </row>
    <row r="13065" spans="1:2" x14ac:dyDescent="0.25">
      <c r="A13065">
        <v>29635.4</v>
      </c>
      <c r="B13065">
        <v>1.0694000000000001E-3</v>
      </c>
    </row>
    <row r="13066" spans="1:2" x14ac:dyDescent="0.25">
      <c r="A13066">
        <v>29637.7</v>
      </c>
      <c r="B13066">
        <v>1.07968E-3</v>
      </c>
    </row>
    <row r="13067" spans="1:2" x14ac:dyDescent="0.25">
      <c r="A13067">
        <v>29640</v>
      </c>
      <c r="B13067">
        <v>1.0724300000000001E-3</v>
      </c>
    </row>
    <row r="13068" spans="1:2" x14ac:dyDescent="0.25">
      <c r="A13068">
        <v>29642.2</v>
      </c>
      <c r="B13068">
        <v>1.07357E-3</v>
      </c>
    </row>
    <row r="13069" spans="1:2" x14ac:dyDescent="0.25">
      <c r="A13069">
        <v>29644.5</v>
      </c>
      <c r="B13069">
        <v>1.07464E-3</v>
      </c>
    </row>
    <row r="13070" spans="1:2" x14ac:dyDescent="0.25">
      <c r="A13070">
        <v>29646.799999999999</v>
      </c>
      <c r="B13070">
        <v>1.07145E-3</v>
      </c>
    </row>
    <row r="13071" spans="1:2" x14ac:dyDescent="0.25">
      <c r="A13071">
        <v>29649</v>
      </c>
      <c r="B13071">
        <v>1.0741800000000001E-3</v>
      </c>
    </row>
    <row r="13072" spans="1:2" x14ac:dyDescent="0.25">
      <c r="A13072">
        <v>29651.3</v>
      </c>
      <c r="B13072">
        <v>1.07478E-3</v>
      </c>
    </row>
    <row r="13073" spans="1:2" x14ac:dyDescent="0.25">
      <c r="A13073">
        <v>29653.599999999999</v>
      </c>
      <c r="B13073">
        <v>1.0694400000000001E-3</v>
      </c>
    </row>
    <row r="13074" spans="1:2" x14ac:dyDescent="0.25">
      <c r="A13074">
        <v>29655.8</v>
      </c>
      <c r="B13074">
        <v>1.07256E-3</v>
      </c>
    </row>
    <row r="13075" spans="1:2" x14ac:dyDescent="0.25">
      <c r="A13075">
        <v>29658.1</v>
      </c>
      <c r="B13075">
        <v>1.0781199999999999E-3</v>
      </c>
    </row>
    <row r="13076" spans="1:2" x14ac:dyDescent="0.25">
      <c r="A13076">
        <v>29660.400000000001</v>
      </c>
      <c r="B13076">
        <v>1.0824599999999999E-3</v>
      </c>
    </row>
    <row r="13077" spans="1:2" x14ac:dyDescent="0.25">
      <c r="A13077">
        <v>29662.7</v>
      </c>
      <c r="B13077">
        <v>1.0799500000000001E-3</v>
      </c>
    </row>
    <row r="13078" spans="1:2" x14ac:dyDescent="0.25">
      <c r="A13078">
        <v>29664.9</v>
      </c>
      <c r="B13078">
        <v>1.0779699999999999E-3</v>
      </c>
    </row>
    <row r="13079" spans="1:2" x14ac:dyDescent="0.25">
      <c r="A13079">
        <v>29667.200000000001</v>
      </c>
      <c r="B13079">
        <v>1.0793599999999999E-3</v>
      </c>
    </row>
    <row r="13080" spans="1:2" x14ac:dyDescent="0.25">
      <c r="A13080">
        <v>29669.5</v>
      </c>
      <c r="B13080">
        <v>1.07639E-3</v>
      </c>
    </row>
    <row r="13081" spans="1:2" x14ac:dyDescent="0.25">
      <c r="A13081">
        <v>29671.7</v>
      </c>
      <c r="B13081">
        <v>1.0747199999999999E-3</v>
      </c>
    </row>
    <row r="13082" spans="1:2" x14ac:dyDescent="0.25">
      <c r="A13082">
        <v>29674</v>
      </c>
      <c r="B13082">
        <v>1.0807600000000001E-3</v>
      </c>
    </row>
    <row r="13083" spans="1:2" x14ac:dyDescent="0.25">
      <c r="A13083">
        <v>29676.3</v>
      </c>
      <c r="B13083">
        <v>1.06956E-3</v>
      </c>
    </row>
    <row r="13084" spans="1:2" x14ac:dyDescent="0.25">
      <c r="A13084">
        <v>29678.5</v>
      </c>
      <c r="B13084">
        <v>1.07676E-3</v>
      </c>
    </row>
    <row r="13085" spans="1:2" x14ac:dyDescent="0.25">
      <c r="A13085">
        <v>29680.799999999999</v>
      </c>
      <c r="B13085">
        <v>1.0725299999999999E-3</v>
      </c>
    </row>
    <row r="13086" spans="1:2" x14ac:dyDescent="0.25">
      <c r="A13086">
        <v>29683</v>
      </c>
      <c r="B13086">
        <v>1.0822E-3</v>
      </c>
    </row>
    <row r="13087" spans="1:2" x14ac:dyDescent="0.25">
      <c r="A13087">
        <v>29685.3</v>
      </c>
      <c r="B13087">
        <v>1.07237E-3</v>
      </c>
    </row>
    <row r="13088" spans="1:2" x14ac:dyDescent="0.25">
      <c r="A13088">
        <v>29687.599999999999</v>
      </c>
      <c r="B13088">
        <v>1.0754499999999999E-3</v>
      </c>
    </row>
    <row r="13089" spans="1:2" x14ac:dyDescent="0.25">
      <c r="A13089">
        <v>29689.9</v>
      </c>
      <c r="B13089">
        <v>1.0740000000000001E-3</v>
      </c>
    </row>
    <row r="13090" spans="1:2" x14ac:dyDescent="0.25">
      <c r="A13090">
        <v>29692.1</v>
      </c>
      <c r="B13090">
        <v>1.0800199999999999E-3</v>
      </c>
    </row>
    <row r="13091" spans="1:2" x14ac:dyDescent="0.25">
      <c r="A13091">
        <v>29694.400000000001</v>
      </c>
      <c r="B13091">
        <v>1.0754499999999999E-3</v>
      </c>
    </row>
    <row r="13092" spans="1:2" x14ac:dyDescent="0.25">
      <c r="A13092">
        <v>29696.7</v>
      </c>
      <c r="B13092">
        <v>1.07226E-3</v>
      </c>
    </row>
    <row r="13093" spans="1:2" x14ac:dyDescent="0.25">
      <c r="A13093">
        <v>29698.9</v>
      </c>
      <c r="B13093">
        <v>1.07825E-3</v>
      </c>
    </row>
    <row r="13094" spans="1:2" x14ac:dyDescent="0.25">
      <c r="A13094">
        <v>29701.200000000001</v>
      </c>
      <c r="B13094">
        <v>1.07248E-3</v>
      </c>
    </row>
    <row r="13095" spans="1:2" x14ac:dyDescent="0.25">
      <c r="A13095">
        <v>29703.5</v>
      </c>
      <c r="B13095">
        <v>1.07215E-3</v>
      </c>
    </row>
    <row r="13096" spans="1:2" x14ac:dyDescent="0.25">
      <c r="A13096">
        <v>29705.7</v>
      </c>
      <c r="B13096">
        <v>1.07821E-3</v>
      </c>
    </row>
    <row r="13097" spans="1:2" x14ac:dyDescent="0.25">
      <c r="A13097">
        <v>29708</v>
      </c>
      <c r="B13097">
        <v>1.07807E-3</v>
      </c>
    </row>
    <row r="13098" spans="1:2" x14ac:dyDescent="0.25">
      <c r="A13098">
        <v>29710.3</v>
      </c>
      <c r="B13098">
        <v>1.0723099999999999E-3</v>
      </c>
    </row>
    <row r="13099" spans="1:2" x14ac:dyDescent="0.25">
      <c r="A13099">
        <v>29712.6</v>
      </c>
      <c r="B13099">
        <v>1.0748400000000001E-3</v>
      </c>
    </row>
    <row r="13100" spans="1:2" x14ac:dyDescent="0.25">
      <c r="A13100">
        <v>29714.799999999999</v>
      </c>
      <c r="B13100">
        <v>1.07226E-3</v>
      </c>
    </row>
    <row r="13101" spans="1:2" x14ac:dyDescent="0.25">
      <c r="A13101">
        <v>29717.1</v>
      </c>
      <c r="B13101">
        <v>1.07357E-3</v>
      </c>
    </row>
    <row r="13102" spans="1:2" x14ac:dyDescent="0.25">
      <c r="A13102">
        <v>29719.4</v>
      </c>
      <c r="B13102">
        <v>1.0760800000000001E-3</v>
      </c>
    </row>
    <row r="13103" spans="1:2" x14ac:dyDescent="0.25">
      <c r="A13103">
        <v>29721.599999999999</v>
      </c>
      <c r="B13103">
        <v>1.0724300000000001E-3</v>
      </c>
    </row>
    <row r="13104" spans="1:2" x14ac:dyDescent="0.25">
      <c r="A13104">
        <v>29723.9</v>
      </c>
      <c r="B13104">
        <v>1.0733400000000001E-3</v>
      </c>
    </row>
    <row r="13105" spans="1:2" x14ac:dyDescent="0.25">
      <c r="A13105">
        <v>29726.2</v>
      </c>
      <c r="B13105">
        <v>1.0780399999999999E-3</v>
      </c>
    </row>
    <row r="13106" spans="1:2" x14ac:dyDescent="0.25">
      <c r="A13106">
        <v>29728.400000000001</v>
      </c>
      <c r="B13106">
        <v>1.0759999999999999E-3</v>
      </c>
    </row>
    <row r="13107" spans="1:2" x14ac:dyDescent="0.25">
      <c r="A13107">
        <v>29730.7</v>
      </c>
      <c r="B13107">
        <v>1.07427E-3</v>
      </c>
    </row>
    <row r="13108" spans="1:2" x14ac:dyDescent="0.25">
      <c r="A13108">
        <v>29733</v>
      </c>
      <c r="B13108">
        <v>1.0771999999999999E-3</v>
      </c>
    </row>
    <row r="13109" spans="1:2" x14ac:dyDescent="0.25">
      <c r="A13109">
        <v>29735.200000000001</v>
      </c>
      <c r="B13109">
        <v>1.0664699999999999E-3</v>
      </c>
    </row>
    <row r="13110" spans="1:2" x14ac:dyDescent="0.25">
      <c r="A13110">
        <v>29737.5</v>
      </c>
      <c r="B13110">
        <v>1.07434E-3</v>
      </c>
    </row>
    <row r="13111" spans="1:2" x14ac:dyDescent="0.25">
      <c r="A13111">
        <v>29739.8</v>
      </c>
      <c r="B13111">
        <v>1.0826399999999999E-3</v>
      </c>
    </row>
    <row r="13112" spans="1:2" x14ac:dyDescent="0.25">
      <c r="A13112">
        <v>29742.1</v>
      </c>
      <c r="B13112">
        <v>1.07033E-3</v>
      </c>
    </row>
    <row r="13113" spans="1:2" x14ac:dyDescent="0.25">
      <c r="A13113">
        <v>29744.3</v>
      </c>
      <c r="B13113">
        <v>1.0774000000000001E-3</v>
      </c>
    </row>
    <row r="13114" spans="1:2" x14ac:dyDescent="0.25">
      <c r="A13114">
        <v>29746.6</v>
      </c>
      <c r="B13114">
        <v>1.0665500000000001E-3</v>
      </c>
    </row>
    <row r="13115" spans="1:2" x14ac:dyDescent="0.25">
      <c r="A13115">
        <v>29748.9</v>
      </c>
      <c r="B13115">
        <v>1.0728199999999999E-3</v>
      </c>
    </row>
    <row r="13116" spans="1:2" x14ac:dyDescent="0.25">
      <c r="A13116">
        <v>29751.1</v>
      </c>
      <c r="B13116">
        <v>1.0798100000000001E-3</v>
      </c>
    </row>
    <row r="13117" spans="1:2" x14ac:dyDescent="0.25">
      <c r="A13117">
        <v>29753.4</v>
      </c>
      <c r="B13117">
        <v>1.07026E-3</v>
      </c>
    </row>
    <row r="13118" spans="1:2" x14ac:dyDescent="0.25">
      <c r="A13118">
        <v>29755.7</v>
      </c>
      <c r="B13118">
        <v>1.0780200000000001E-3</v>
      </c>
    </row>
    <row r="13119" spans="1:2" x14ac:dyDescent="0.25">
      <c r="A13119">
        <v>29757.9</v>
      </c>
      <c r="B13119">
        <v>1.0749399999999999E-3</v>
      </c>
    </row>
    <row r="13120" spans="1:2" x14ac:dyDescent="0.25">
      <c r="A13120">
        <v>29760.2</v>
      </c>
      <c r="B13120">
        <v>1.0718699999999999E-3</v>
      </c>
    </row>
    <row r="13121" spans="1:2" x14ac:dyDescent="0.25">
      <c r="A13121">
        <v>29762.5</v>
      </c>
      <c r="B13121">
        <v>1.07139E-3</v>
      </c>
    </row>
    <row r="13122" spans="1:2" x14ac:dyDescent="0.25">
      <c r="A13122">
        <v>29764.7</v>
      </c>
      <c r="B13122">
        <v>1.0767000000000001E-3</v>
      </c>
    </row>
    <row r="13123" spans="1:2" x14ac:dyDescent="0.25">
      <c r="A13123">
        <v>29767</v>
      </c>
      <c r="B13123">
        <v>1.0801599999999999E-3</v>
      </c>
    </row>
    <row r="13124" spans="1:2" x14ac:dyDescent="0.25">
      <c r="A13124">
        <v>29769.200000000001</v>
      </c>
      <c r="B13124">
        <v>1.07803E-3</v>
      </c>
    </row>
    <row r="13125" spans="1:2" x14ac:dyDescent="0.25">
      <c r="A13125">
        <v>29771.5</v>
      </c>
      <c r="B13125">
        <v>1.0742900000000001E-3</v>
      </c>
    </row>
    <row r="13126" spans="1:2" x14ac:dyDescent="0.25">
      <c r="A13126">
        <v>29773.8</v>
      </c>
      <c r="B13126">
        <v>1.08234E-3</v>
      </c>
    </row>
    <row r="13127" spans="1:2" x14ac:dyDescent="0.25">
      <c r="A13127">
        <v>29776.1</v>
      </c>
      <c r="B13127">
        <v>1.0833100000000001E-3</v>
      </c>
    </row>
    <row r="13128" spans="1:2" x14ac:dyDescent="0.25">
      <c r="A13128">
        <v>29778.3</v>
      </c>
      <c r="B13128">
        <v>1.0793300000000001E-3</v>
      </c>
    </row>
    <row r="13129" spans="1:2" x14ac:dyDescent="0.25">
      <c r="A13129">
        <v>29780.6</v>
      </c>
      <c r="B13129">
        <v>1.07145E-3</v>
      </c>
    </row>
    <row r="13130" spans="1:2" x14ac:dyDescent="0.25">
      <c r="A13130">
        <v>29782.9</v>
      </c>
      <c r="B13130">
        <v>1.07755E-3</v>
      </c>
    </row>
    <row r="13131" spans="1:2" x14ac:dyDescent="0.25">
      <c r="A13131">
        <v>29785.1</v>
      </c>
      <c r="B13131">
        <v>1.0743700000000001E-3</v>
      </c>
    </row>
    <row r="13132" spans="1:2" x14ac:dyDescent="0.25">
      <c r="A13132">
        <v>29787.4</v>
      </c>
      <c r="B13132">
        <v>1.0828700000000001E-3</v>
      </c>
    </row>
    <row r="13133" spans="1:2" x14ac:dyDescent="0.25">
      <c r="A13133">
        <v>29789.7</v>
      </c>
      <c r="B13133">
        <v>1.06886E-3</v>
      </c>
    </row>
    <row r="13134" spans="1:2" x14ac:dyDescent="0.25">
      <c r="A13134">
        <v>29791.9</v>
      </c>
      <c r="B13134">
        <v>1.07884E-3</v>
      </c>
    </row>
    <row r="13135" spans="1:2" x14ac:dyDescent="0.25">
      <c r="A13135">
        <v>29794.2</v>
      </c>
      <c r="B13135">
        <v>1.0955800000000001E-3</v>
      </c>
    </row>
    <row r="13136" spans="1:2" x14ac:dyDescent="0.25">
      <c r="A13136">
        <v>29796.5</v>
      </c>
      <c r="B13136">
        <v>1.07544E-3</v>
      </c>
    </row>
    <row r="13137" spans="1:2" x14ac:dyDescent="0.25">
      <c r="A13137">
        <v>29798.7</v>
      </c>
      <c r="B13137">
        <v>1.07358E-3</v>
      </c>
    </row>
    <row r="13138" spans="1:2" x14ac:dyDescent="0.25">
      <c r="A13138">
        <v>29801</v>
      </c>
      <c r="B13138">
        <v>1.0808E-3</v>
      </c>
    </row>
    <row r="13139" spans="1:2" x14ac:dyDescent="0.25">
      <c r="A13139">
        <v>29803.3</v>
      </c>
      <c r="B13139">
        <v>1.0772500000000001E-3</v>
      </c>
    </row>
    <row r="13140" spans="1:2" x14ac:dyDescent="0.25">
      <c r="A13140">
        <v>29805.599999999999</v>
      </c>
      <c r="B13140">
        <v>1.0923E-3</v>
      </c>
    </row>
    <row r="13141" spans="1:2" x14ac:dyDescent="0.25">
      <c r="A13141">
        <v>29807.8</v>
      </c>
      <c r="B13141">
        <v>1.0944399999999999E-3</v>
      </c>
    </row>
    <row r="13142" spans="1:2" x14ac:dyDescent="0.25">
      <c r="A13142">
        <v>29810.1</v>
      </c>
      <c r="B13142">
        <v>1.0909800000000001E-3</v>
      </c>
    </row>
    <row r="13143" spans="1:2" x14ac:dyDescent="0.25">
      <c r="A13143">
        <v>29812.400000000001</v>
      </c>
      <c r="B13143">
        <v>1.0806800000000001E-3</v>
      </c>
    </row>
    <row r="13144" spans="1:2" x14ac:dyDescent="0.25">
      <c r="A13144">
        <v>29814.7</v>
      </c>
      <c r="B13144">
        <v>1.0726900000000001E-3</v>
      </c>
    </row>
    <row r="13145" spans="1:2" x14ac:dyDescent="0.25">
      <c r="A13145">
        <v>29816.9</v>
      </c>
      <c r="B13145">
        <v>1.07978E-3</v>
      </c>
    </row>
    <row r="13146" spans="1:2" x14ac:dyDescent="0.25">
      <c r="A13146">
        <v>29819.200000000001</v>
      </c>
      <c r="B13146">
        <v>1.08062E-3</v>
      </c>
    </row>
    <row r="13147" spans="1:2" x14ac:dyDescent="0.25">
      <c r="A13147">
        <v>29821.5</v>
      </c>
      <c r="B13147">
        <v>1.0753099999999999E-3</v>
      </c>
    </row>
    <row r="13148" spans="1:2" x14ac:dyDescent="0.25">
      <c r="A13148">
        <v>29823.7</v>
      </c>
      <c r="B13148">
        <v>1.0838899999999999E-3</v>
      </c>
    </row>
    <row r="13149" spans="1:2" x14ac:dyDescent="0.25">
      <c r="A13149">
        <v>29826</v>
      </c>
      <c r="B13149">
        <v>1.0753E-3</v>
      </c>
    </row>
    <row r="13150" spans="1:2" x14ac:dyDescent="0.25">
      <c r="A13150">
        <v>29828.3</v>
      </c>
      <c r="B13150">
        <v>1.06814E-3</v>
      </c>
    </row>
    <row r="13151" spans="1:2" x14ac:dyDescent="0.25">
      <c r="A13151">
        <v>29830.6</v>
      </c>
      <c r="B13151">
        <v>1.0737399999999999E-3</v>
      </c>
    </row>
    <row r="13152" spans="1:2" x14ac:dyDescent="0.25">
      <c r="A13152">
        <v>29832.799999999999</v>
      </c>
      <c r="B13152">
        <v>1.07901E-3</v>
      </c>
    </row>
    <row r="13153" spans="1:2" x14ac:dyDescent="0.25">
      <c r="A13153">
        <v>29835.1</v>
      </c>
      <c r="B13153">
        <v>1.07879E-3</v>
      </c>
    </row>
    <row r="13154" spans="1:2" x14ac:dyDescent="0.25">
      <c r="A13154">
        <v>29837.4</v>
      </c>
      <c r="B13154">
        <v>1.07518E-3</v>
      </c>
    </row>
    <row r="13155" spans="1:2" x14ac:dyDescent="0.25">
      <c r="A13155">
        <v>29839.599999999999</v>
      </c>
      <c r="B13155">
        <v>1.07664E-3</v>
      </c>
    </row>
    <row r="13156" spans="1:2" x14ac:dyDescent="0.25">
      <c r="A13156">
        <v>29841.9</v>
      </c>
      <c r="B13156">
        <v>1.0767800000000001E-3</v>
      </c>
    </row>
    <row r="13157" spans="1:2" x14ac:dyDescent="0.25">
      <c r="A13157">
        <v>29844.2</v>
      </c>
      <c r="B13157">
        <v>1.0834499999999999E-3</v>
      </c>
    </row>
    <row r="13158" spans="1:2" x14ac:dyDescent="0.25">
      <c r="A13158">
        <v>29846.400000000001</v>
      </c>
      <c r="B13158">
        <v>1.09034E-3</v>
      </c>
    </row>
    <row r="13159" spans="1:2" x14ac:dyDescent="0.25">
      <c r="A13159">
        <v>29848.7</v>
      </c>
      <c r="B13159">
        <v>1.0786599999999999E-3</v>
      </c>
    </row>
    <row r="13160" spans="1:2" x14ac:dyDescent="0.25">
      <c r="A13160">
        <v>29851</v>
      </c>
      <c r="B13160">
        <v>1.07646E-3</v>
      </c>
    </row>
    <row r="13161" spans="1:2" x14ac:dyDescent="0.25">
      <c r="A13161">
        <v>29853.3</v>
      </c>
      <c r="B13161">
        <v>1.0759400000000001E-3</v>
      </c>
    </row>
    <row r="13162" spans="1:2" x14ac:dyDescent="0.25">
      <c r="A13162">
        <v>29855.5</v>
      </c>
      <c r="B13162">
        <v>1.0744000000000001E-3</v>
      </c>
    </row>
    <row r="13163" spans="1:2" x14ac:dyDescent="0.25">
      <c r="A13163">
        <v>29857.8</v>
      </c>
      <c r="B13163">
        <v>1.0736299999999999E-3</v>
      </c>
    </row>
    <row r="13164" spans="1:2" x14ac:dyDescent="0.25">
      <c r="A13164">
        <v>29860.1</v>
      </c>
      <c r="B13164">
        <v>1.07566E-3</v>
      </c>
    </row>
    <row r="13165" spans="1:2" x14ac:dyDescent="0.25">
      <c r="A13165">
        <v>29862.3</v>
      </c>
      <c r="B13165">
        <v>1.06938E-3</v>
      </c>
    </row>
    <row r="13166" spans="1:2" x14ac:dyDescent="0.25">
      <c r="A13166">
        <v>29864.6</v>
      </c>
      <c r="B13166">
        <v>1.0747899999999999E-3</v>
      </c>
    </row>
    <row r="13167" spans="1:2" x14ac:dyDescent="0.25">
      <c r="A13167">
        <v>29866.9</v>
      </c>
      <c r="B13167">
        <v>1.08074E-3</v>
      </c>
    </row>
    <row r="13168" spans="1:2" x14ac:dyDescent="0.25">
      <c r="A13168">
        <v>29869.1</v>
      </c>
      <c r="B13168">
        <v>1.0747300000000001E-3</v>
      </c>
    </row>
    <row r="13169" spans="1:2" x14ac:dyDescent="0.25">
      <c r="A13169">
        <v>29871.4</v>
      </c>
      <c r="B13169">
        <v>1.0832699999999999E-3</v>
      </c>
    </row>
    <row r="13170" spans="1:2" x14ac:dyDescent="0.25">
      <c r="A13170">
        <v>29873.7</v>
      </c>
      <c r="B13170">
        <v>1.08256E-3</v>
      </c>
    </row>
    <row r="13171" spans="1:2" x14ac:dyDescent="0.25">
      <c r="A13171">
        <v>29875.9</v>
      </c>
      <c r="B13171">
        <v>1.07365E-3</v>
      </c>
    </row>
    <row r="13172" spans="1:2" x14ac:dyDescent="0.25">
      <c r="A13172">
        <v>29878.2</v>
      </c>
      <c r="B13172">
        <v>1.08066E-3</v>
      </c>
    </row>
    <row r="13173" spans="1:2" x14ac:dyDescent="0.25">
      <c r="A13173">
        <v>29880.5</v>
      </c>
      <c r="B13173">
        <v>1.07934E-3</v>
      </c>
    </row>
    <row r="13174" spans="1:2" x14ac:dyDescent="0.25">
      <c r="A13174">
        <v>29882.7</v>
      </c>
      <c r="B13174">
        <v>1.0829500000000001E-3</v>
      </c>
    </row>
    <row r="13175" spans="1:2" x14ac:dyDescent="0.25">
      <c r="A13175">
        <v>29885</v>
      </c>
      <c r="B13175">
        <v>1.0777E-3</v>
      </c>
    </row>
    <row r="13176" spans="1:2" x14ac:dyDescent="0.25">
      <c r="A13176">
        <v>29887.3</v>
      </c>
      <c r="B13176">
        <v>1.0773899999999999E-3</v>
      </c>
    </row>
    <row r="13177" spans="1:2" x14ac:dyDescent="0.25">
      <c r="A13177">
        <v>29889.5</v>
      </c>
      <c r="B13177">
        <v>1.0817400000000001E-3</v>
      </c>
    </row>
    <row r="13178" spans="1:2" x14ac:dyDescent="0.25">
      <c r="A13178">
        <v>29891.8</v>
      </c>
      <c r="B13178">
        <v>1.0784900000000001E-3</v>
      </c>
    </row>
    <row r="13179" spans="1:2" x14ac:dyDescent="0.25">
      <c r="A13179">
        <v>29894.1</v>
      </c>
      <c r="B13179">
        <v>1.0785E-3</v>
      </c>
    </row>
    <row r="13180" spans="1:2" x14ac:dyDescent="0.25">
      <c r="A13180">
        <v>29896.400000000001</v>
      </c>
      <c r="B13180">
        <v>1.07234E-3</v>
      </c>
    </row>
    <row r="13181" spans="1:2" x14ac:dyDescent="0.25">
      <c r="A13181">
        <v>29898.6</v>
      </c>
      <c r="B13181">
        <v>1.0799799999999999E-3</v>
      </c>
    </row>
    <row r="13182" spans="1:2" x14ac:dyDescent="0.25">
      <c r="A13182">
        <v>29900.9</v>
      </c>
      <c r="B13182">
        <v>1.07928E-3</v>
      </c>
    </row>
    <row r="13183" spans="1:2" x14ac:dyDescent="0.25">
      <c r="A13183">
        <v>29903.200000000001</v>
      </c>
      <c r="B13183">
        <v>1.0826099999999999E-3</v>
      </c>
    </row>
    <row r="13184" spans="1:2" x14ac:dyDescent="0.25">
      <c r="A13184">
        <v>29905.4</v>
      </c>
      <c r="B13184">
        <v>1.0743E-3</v>
      </c>
    </row>
    <row r="13185" spans="1:2" x14ac:dyDescent="0.25">
      <c r="A13185">
        <v>29907.7</v>
      </c>
      <c r="B13185">
        <v>1.07982E-3</v>
      </c>
    </row>
    <row r="13186" spans="1:2" x14ac:dyDescent="0.25">
      <c r="A13186">
        <v>29910</v>
      </c>
      <c r="B13186">
        <v>1.08562E-3</v>
      </c>
    </row>
    <row r="13187" spans="1:2" x14ac:dyDescent="0.25">
      <c r="A13187">
        <v>29912.3</v>
      </c>
      <c r="B13187">
        <v>1.0717299999999999E-3</v>
      </c>
    </row>
    <row r="13188" spans="1:2" x14ac:dyDescent="0.25">
      <c r="A13188">
        <v>29914.5</v>
      </c>
      <c r="B13188">
        <v>1.0781899999999999E-3</v>
      </c>
    </row>
    <row r="13189" spans="1:2" x14ac:dyDescent="0.25">
      <c r="A13189">
        <v>29916.799999999999</v>
      </c>
      <c r="B13189">
        <v>1.07565E-3</v>
      </c>
    </row>
    <row r="13190" spans="1:2" x14ac:dyDescent="0.25">
      <c r="A13190">
        <v>29919.1</v>
      </c>
      <c r="B13190">
        <v>1.08326E-3</v>
      </c>
    </row>
    <row r="13191" spans="1:2" x14ac:dyDescent="0.25">
      <c r="A13191">
        <v>29921.3</v>
      </c>
      <c r="B13191">
        <v>1.0824599999999999E-3</v>
      </c>
    </row>
    <row r="13192" spans="1:2" x14ac:dyDescent="0.25">
      <c r="A13192">
        <v>29923.599999999999</v>
      </c>
      <c r="B13192">
        <v>1.0869499999999999E-3</v>
      </c>
    </row>
    <row r="13193" spans="1:2" x14ac:dyDescent="0.25">
      <c r="A13193">
        <v>29925.9</v>
      </c>
      <c r="B13193">
        <v>1.0800499999999999E-3</v>
      </c>
    </row>
    <row r="13194" spans="1:2" x14ac:dyDescent="0.25">
      <c r="A13194">
        <v>29928.1</v>
      </c>
      <c r="B13194">
        <v>1.0818900000000001E-3</v>
      </c>
    </row>
    <row r="13195" spans="1:2" x14ac:dyDescent="0.25">
      <c r="A13195">
        <v>29930.400000000001</v>
      </c>
      <c r="B13195">
        <v>1.07603E-3</v>
      </c>
    </row>
    <row r="13196" spans="1:2" x14ac:dyDescent="0.25">
      <c r="A13196">
        <v>29932.7</v>
      </c>
      <c r="B13196">
        <v>1.08424E-3</v>
      </c>
    </row>
    <row r="13197" spans="1:2" x14ac:dyDescent="0.25">
      <c r="A13197">
        <v>29934.9</v>
      </c>
      <c r="B13197">
        <v>1.07957E-3</v>
      </c>
    </row>
    <row r="13198" spans="1:2" x14ac:dyDescent="0.25">
      <c r="A13198">
        <v>29937.200000000001</v>
      </c>
      <c r="B13198">
        <v>1.07701E-3</v>
      </c>
    </row>
    <row r="13199" spans="1:2" x14ac:dyDescent="0.25">
      <c r="A13199">
        <v>29939.5</v>
      </c>
      <c r="B13199">
        <v>1.08388E-3</v>
      </c>
    </row>
    <row r="13200" spans="1:2" x14ac:dyDescent="0.25">
      <c r="A13200">
        <v>29941.7</v>
      </c>
      <c r="B13200">
        <v>1.0749100000000001E-3</v>
      </c>
    </row>
    <row r="13201" spans="1:2" x14ac:dyDescent="0.25">
      <c r="A13201">
        <v>29944</v>
      </c>
      <c r="B13201">
        <v>1.0723600000000001E-3</v>
      </c>
    </row>
    <row r="13202" spans="1:2" x14ac:dyDescent="0.25">
      <c r="A13202">
        <v>29946.3</v>
      </c>
      <c r="B13202">
        <v>1.08047E-3</v>
      </c>
    </row>
    <row r="13203" spans="1:2" x14ac:dyDescent="0.25">
      <c r="A13203">
        <v>29948.5</v>
      </c>
      <c r="B13203">
        <v>1.07733E-3</v>
      </c>
    </row>
    <row r="13204" spans="1:2" x14ac:dyDescent="0.25">
      <c r="A13204">
        <v>29950.799999999999</v>
      </c>
      <c r="B13204">
        <v>1.0819899999999999E-3</v>
      </c>
    </row>
    <row r="13205" spans="1:2" x14ac:dyDescent="0.25">
      <c r="A13205">
        <v>29953.1</v>
      </c>
      <c r="B13205">
        <v>1.08529E-3</v>
      </c>
    </row>
    <row r="13206" spans="1:2" x14ac:dyDescent="0.25">
      <c r="A13206">
        <v>29955.3</v>
      </c>
      <c r="B13206">
        <v>1.0762E-3</v>
      </c>
    </row>
    <row r="13207" spans="1:2" x14ac:dyDescent="0.25">
      <c r="A13207">
        <v>29957.599999999999</v>
      </c>
      <c r="B13207">
        <v>1.07844E-3</v>
      </c>
    </row>
    <row r="13208" spans="1:2" x14ac:dyDescent="0.25">
      <c r="A13208">
        <v>29959.9</v>
      </c>
      <c r="B13208">
        <v>1.0804600000000001E-3</v>
      </c>
    </row>
    <row r="13209" spans="1:2" x14ac:dyDescent="0.25">
      <c r="A13209">
        <v>29962.1</v>
      </c>
      <c r="B13209">
        <v>1.08384E-3</v>
      </c>
    </row>
    <row r="13210" spans="1:2" x14ac:dyDescent="0.25">
      <c r="A13210">
        <v>29964.400000000001</v>
      </c>
      <c r="B13210">
        <v>1.08902E-3</v>
      </c>
    </row>
    <row r="13211" spans="1:2" x14ac:dyDescent="0.25">
      <c r="A13211">
        <v>29966.7</v>
      </c>
      <c r="B13211">
        <v>1.0865600000000001E-3</v>
      </c>
    </row>
    <row r="13212" spans="1:2" x14ac:dyDescent="0.25">
      <c r="A13212">
        <v>29969</v>
      </c>
      <c r="B13212">
        <v>1.0778599999999999E-3</v>
      </c>
    </row>
    <row r="13213" spans="1:2" x14ac:dyDescent="0.25">
      <c r="A13213">
        <v>29971.200000000001</v>
      </c>
      <c r="B13213">
        <v>1.0892199999999999E-3</v>
      </c>
    </row>
    <row r="13214" spans="1:2" x14ac:dyDescent="0.25">
      <c r="A13214">
        <v>29973.5</v>
      </c>
      <c r="B13214">
        <v>1.0839199999999999E-3</v>
      </c>
    </row>
    <row r="13215" spans="1:2" x14ac:dyDescent="0.25">
      <c r="A13215">
        <v>29975.8</v>
      </c>
      <c r="B13215">
        <v>1.0922499999999999E-3</v>
      </c>
    </row>
    <row r="13216" spans="1:2" x14ac:dyDescent="0.25">
      <c r="A13216">
        <v>29978</v>
      </c>
      <c r="B13216">
        <v>1.07803E-3</v>
      </c>
    </row>
    <row r="13217" spans="1:2" x14ac:dyDescent="0.25">
      <c r="A13217">
        <v>29980.3</v>
      </c>
      <c r="B13217">
        <v>1.07551E-3</v>
      </c>
    </row>
    <row r="13218" spans="1:2" x14ac:dyDescent="0.25">
      <c r="A13218">
        <v>29982.6</v>
      </c>
      <c r="B13218">
        <v>1.0857499999999999E-3</v>
      </c>
    </row>
    <row r="13219" spans="1:2" x14ac:dyDescent="0.25">
      <c r="A13219">
        <v>29984.799999999999</v>
      </c>
      <c r="B13219">
        <v>1.0832800000000001E-3</v>
      </c>
    </row>
    <row r="13220" spans="1:2" x14ac:dyDescent="0.25">
      <c r="A13220">
        <v>29987.1</v>
      </c>
      <c r="B13220">
        <v>1.0895799999999999E-3</v>
      </c>
    </row>
    <row r="13221" spans="1:2" x14ac:dyDescent="0.25">
      <c r="A13221">
        <v>29989.4</v>
      </c>
      <c r="B13221">
        <v>1.0849500000000001E-3</v>
      </c>
    </row>
    <row r="13222" spans="1:2" x14ac:dyDescent="0.25">
      <c r="A13222">
        <v>29991.7</v>
      </c>
      <c r="B13222">
        <v>1.0843300000000001E-3</v>
      </c>
    </row>
    <row r="13223" spans="1:2" x14ac:dyDescent="0.25">
      <c r="A13223">
        <v>29993.9</v>
      </c>
      <c r="B13223">
        <v>1.07869E-3</v>
      </c>
    </row>
    <row r="13224" spans="1:2" x14ac:dyDescent="0.25">
      <c r="A13224">
        <v>29996.2</v>
      </c>
      <c r="B13224">
        <v>1.0717000000000001E-3</v>
      </c>
    </row>
    <row r="13225" spans="1:2" x14ac:dyDescent="0.25">
      <c r="A13225">
        <v>29998.5</v>
      </c>
      <c r="B13225">
        <v>1.09001E-3</v>
      </c>
    </row>
    <row r="13226" spans="1:2" x14ac:dyDescent="0.25">
      <c r="A13226">
        <v>30000.7</v>
      </c>
      <c r="B13226">
        <v>1.0868200000000001E-3</v>
      </c>
    </row>
    <row r="13227" spans="1:2" x14ac:dyDescent="0.25">
      <c r="A13227">
        <v>30003</v>
      </c>
      <c r="B13227">
        <v>1.08512E-3</v>
      </c>
    </row>
    <row r="13228" spans="1:2" x14ac:dyDescent="0.25">
      <c r="A13228">
        <v>30005.3</v>
      </c>
      <c r="B13228">
        <v>1.0798100000000001E-3</v>
      </c>
    </row>
    <row r="13229" spans="1:2" x14ac:dyDescent="0.25">
      <c r="A13229">
        <v>30007.5</v>
      </c>
      <c r="B13229">
        <v>1.0854599999999999E-3</v>
      </c>
    </row>
    <row r="13230" spans="1:2" x14ac:dyDescent="0.25">
      <c r="A13230">
        <v>30009.8</v>
      </c>
      <c r="B13230">
        <v>1.0816300000000001E-3</v>
      </c>
    </row>
    <row r="13231" spans="1:2" x14ac:dyDescent="0.25">
      <c r="A13231">
        <v>30012.1</v>
      </c>
      <c r="B13231">
        <v>1.0870599999999999E-3</v>
      </c>
    </row>
    <row r="13232" spans="1:2" x14ac:dyDescent="0.25">
      <c r="A13232">
        <v>30014.3</v>
      </c>
      <c r="B13232">
        <v>1.08595E-3</v>
      </c>
    </row>
    <row r="13233" spans="1:2" x14ac:dyDescent="0.25">
      <c r="A13233">
        <v>30016.6</v>
      </c>
      <c r="B13233">
        <v>1.08135E-3</v>
      </c>
    </row>
    <row r="13234" spans="1:2" x14ac:dyDescent="0.25">
      <c r="A13234">
        <v>30018.9</v>
      </c>
      <c r="B13234">
        <v>1.08253E-3</v>
      </c>
    </row>
    <row r="13235" spans="1:2" x14ac:dyDescent="0.25">
      <c r="A13235">
        <v>30021.200000000001</v>
      </c>
      <c r="B13235">
        <v>1.0836400000000001E-3</v>
      </c>
    </row>
    <row r="13236" spans="1:2" x14ac:dyDescent="0.25">
      <c r="A13236">
        <v>30023.4</v>
      </c>
      <c r="B13236">
        <v>1.0832699999999999E-3</v>
      </c>
    </row>
    <row r="13237" spans="1:2" x14ac:dyDescent="0.25">
      <c r="A13237">
        <v>30025.7</v>
      </c>
      <c r="B13237">
        <v>1.0824999999999999E-3</v>
      </c>
    </row>
    <row r="13238" spans="1:2" x14ac:dyDescent="0.25">
      <c r="A13238">
        <v>30028</v>
      </c>
      <c r="B13238">
        <v>1.08405E-3</v>
      </c>
    </row>
    <row r="13239" spans="1:2" x14ac:dyDescent="0.25">
      <c r="A13239">
        <v>30030.2</v>
      </c>
      <c r="B13239">
        <v>1.08679E-3</v>
      </c>
    </row>
    <row r="13240" spans="1:2" x14ac:dyDescent="0.25">
      <c r="A13240">
        <v>30032.5</v>
      </c>
      <c r="B13240">
        <v>1.0799200000000001E-3</v>
      </c>
    </row>
    <row r="13241" spans="1:2" x14ac:dyDescent="0.25">
      <c r="A13241">
        <v>30034.799999999999</v>
      </c>
      <c r="B13241">
        <v>1.08855E-3</v>
      </c>
    </row>
    <row r="13242" spans="1:2" x14ac:dyDescent="0.25">
      <c r="A13242">
        <v>30037.1</v>
      </c>
      <c r="B13242">
        <v>1.07839E-3</v>
      </c>
    </row>
    <row r="13243" spans="1:2" x14ac:dyDescent="0.25">
      <c r="A13243">
        <v>30039.3</v>
      </c>
      <c r="B13243">
        <v>1.0828599999999999E-3</v>
      </c>
    </row>
    <row r="13244" spans="1:2" x14ac:dyDescent="0.25">
      <c r="A13244">
        <v>30041.599999999999</v>
      </c>
      <c r="B13244">
        <v>1.0808700000000001E-3</v>
      </c>
    </row>
    <row r="13245" spans="1:2" x14ac:dyDescent="0.25">
      <c r="A13245">
        <v>30043.9</v>
      </c>
      <c r="B13245">
        <v>1.08147E-3</v>
      </c>
    </row>
    <row r="13246" spans="1:2" x14ac:dyDescent="0.25">
      <c r="A13246">
        <v>30046.1</v>
      </c>
      <c r="B13246">
        <v>1.08231E-3</v>
      </c>
    </row>
    <row r="13247" spans="1:2" x14ac:dyDescent="0.25">
      <c r="A13247">
        <v>30048.400000000001</v>
      </c>
      <c r="B13247">
        <v>1.08555E-3</v>
      </c>
    </row>
    <row r="13248" spans="1:2" x14ac:dyDescent="0.25">
      <c r="A13248">
        <v>30050.7</v>
      </c>
      <c r="B13248">
        <v>1.08675E-3</v>
      </c>
    </row>
    <row r="13249" spans="1:2" x14ac:dyDescent="0.25">
      <c r="A13249">
        <v>30052.9</v>
      </c>
      <c r="B13249">
        <v>1.08603E-3</v>
      </c>
    </row>
    <row r="13250" spans="1:2" x14ac:dyDescent="0.25">
      <c r="A13250">
        <v>30055.200000000001</v>
      </c>
      <c r="B13250">
        <v>1.0853799999999999E-3</v>
      </c>
    </row>
    <row r="13251" spans="1:2" x14ac:dyDescent="0.25">
      <c r="A13251">
        <v>30057.5</v>
      </c>
      <c r="B13251">
        <v>1.0836999999999999E-3</v>
      </c>
    </row>
    <row r="13252" spans="1:2" x14ac:dyDescent="0.25">
      <c r="A13252">
        <v>30059.8</v>
      </c>
      <c r="B13252">
        <v>1.07581E-3</v>
      </c>
    </row>
    <row r="13253" spans="1:2" x14ac:dyDescent="0.25">
      <c r="A13253">
        <v>30062</v>
      </c>
      <c r="B13253">
        <v>1.08321E-3</v>
      </c>
    </row>
    <row r="13254" spans="1:2" x14ac:dyDescent="0.25">
      <c r="A13254">
        <v>30064.3</v>
      </c>
      <c r="B13254">
        <v>1.08395E-3</v>
      </c>
    </row>
    <row r="13255" spans="1:2" x14ac:dyDescent="0.25">
      <c r="A13255">
        <v>30066.6</v>
      </c>
      <c r="B13255">
        <v>1.08384E-3</v>
      </c>
    </row>
    <row r="13256" spans="1:2" x14ac:dyDescent="0.25">
      <c r="A13256">
        <v>30068.799999999999</v>
      </c>
      <c r="B13256">
        <v>1.0894500000000001E-3</v>
      </c>
    </row>
    <row r="13257" spans="1:2" x14ac:dyDescent="0.25">
      <c r="A13257">
        <v>30071.1</v>
      </c>
      <c r="B13257">
        <v>1.0808700000000001E-3</v>
      </c>
    </row>
    <row r="13258" spans="1:2" x14ac:dyDescent="0.25">
      <c r="A13258">
        <v>30073.4</v>
      </c>
      <c r="B13258">
        <v>1.08545E-3</v>
      </c>
    </row>
    <row r="13259" spans="1:2" x14ac:dyDescent="0.25">
      <c r="A13259">
        <v>30075.599999999999</v>
      </c>
      <c r="B13259">
        <v>1.0808300000000001E-3</v>
      </c>
    </row>
    <row r="13260" spans="1:2" x14ac:dyDescent="0.25">
      <c r="A13260">
        <v>30077.9</v>
      </c>
      <c r="B13260">
        <v>1.0823600000000001E-3</v>
      </c>
    </row>
    <row r="13261" spans="1:2" x14ac:dyDescent="0.25">
      <c r="A13261">
        <v>30080.2</v>
      </c>
      <c r="B13261">
        <v>1.08077E-3</v>
      </c>
    </row>
    <row r="13262" spans="1:2" x14ac:dyDescent="0.25">
      <c r="A13262">
        <v>30082.400000000001</v>
      </c>
      <c r="B13262">
        <v>1.08752E-3</v>
      </c>
    </row>
    <row r="13263" spans="1:2" x14ac:dyDescent="0.25">
      <c r="A13263">
        <v>30084.7</v>
      </c>
      <c r="B13263">
        <v>1.08095E-3</v>
      </c>
    </row>
    <row r="13264" spans="1:2" x14ac:dyDescent="0.25">
      <c r="A13264">
        <v>30087</v>
      </c>
      <c r="B13264">
        <v>1.0829399999999999E-3</v>
      </c>
    </row>
    <row r="13265" spans="1:2" x14ac:dyDescent="0.25">
      <c r="A13265">
        <v>30089.200000000001</v>
      </c>
      <c r="B13265">
        <v>1.0815499999999999E-3</v>
      </c>
    </row>
    <row r="13266" spans="1:2" x14ac:dyDescent="0.25">
      <c r="A13266">
        <v>30091.5</v>
      </c>
      <c r="B13266">
        <v>1.0822399999999999E-3</v>
      </c>
    </row>
    <row r="13267" spans="1:2" x14ac:dyDescent="0.25">
      <c r="A13267">
        <v>30093.8</v>
      </c>
      <c r="B13267">
        <v>1.0832299999999999E-3</v>
      </c>
    </row>
    <row r="13268" spans="1:2" x14ac:dyDescent="0.25">
      <c r="A13268">
        <v>30096.1</v>
      </c>
      <c r="B13268">
        <v>1.0820700000000001E-3</v>
      </c>
    </row>
    <row r="13269" spans="1:2" x14ac:dyDescent="0.25">
      <c r="A13269">
        <v>30098.3</v>
      </c>
      <c r="B13269">
        <v>1.0849900000000001E-3</v>
      </c>
    </row>
    <row r="13270" spans="1:2" x14ac:dyDescent="0.25">
      <c r="A13270">
        <v>30100.6</v>
      </c>
      <c r="B13270">
        <v>1.0863100000000001E-3</v>
      </c>
    </row>
    <row r="13271" spans="1:2" x14ac:dyDescent="0.25">
      <c r="A13271">
        <v>30102.9</v>
      </c>
      <c r="B13271">
        <v>1.0857099999999999E-3</v>
      </c>
    </row>
    <row r="13272" spans="1:2" x14ac:dyDescent="0.25">
      <c r="A13272">
        <v>30105.1</v>
      </c>
      <c r="B13272">
        <v>1.09315E-3</v>
      </c>
    </row>
    <row r="13273" spans="1:2" x14ac:dyDescent="0.25">
      <c r="A13273">
        <v>30107.4</v>
      </c>
      <c r="B13273">
        <v>1.08826E-3</v>
      </c>
    </row>
    <row r="13274" spans="1:2" x14ac:dyDescent="0.25">
      <c r="A13274">
        <v>30109.599999999999</v>
      </c>
      <c r="B13274">
        <v>1.08238E-3</v>
      </c>
    </row>
    <row r="13275" spans="1:2" x14ac:dyDescent="0.25">
      <c r="A13275">
        <v>30111.9</v>
      </c>
      <c r="B13275">
        <v>1.0865600000000001E-3</v>
      </c>
    </row>
    <row r="13276" spans="1:2" x14ac:dyDescent="0.25">
      <c r="A13276">
        <v>30114.2</v>
      </c>
      <c r="B13276">
        <v>1.08843E-3</v>
      </c>
    </row>
    <row r="13277" spans="1:2" x14ac:dyDescent="0.25">
      <c r="A13277">
        <v>30116.5</v>
      </c>
      <c r="B13277">
        <v>1.08811E-3</v>
      </c>
    </row>
    <row r="13278" spans="1:2" x14ac:dyDescent="0.25">
      <c r="A13278">
        <v>30118.7</v>
      </c>
      <c r="B13278">
        <v>1.0866999999999999E-3</v>
      </c>
    </row>
    <row r="13279" spans="1:2" x14ac:dyDescent="0.25">
      <c r="A13279">
        <v>30121</v>
      </c>
      <c r="B13279">
        <v>1.0877199999999999E-3</v>
      </c>
    </row>
    <row r="13280" spans="1:2" x14ac:dyDescent="0.25">
      <c r="A13280">
        <v>30123.3</v>
      </c>
      <c r="B13280">
        <v>1.0865099999999999E-3</v>
      </c>
    </row>
    <row r="13281" spans="1:2" x14ac:dyDescent="0.25">
      <c r="A13281">
        <v>30125.5</v>
      </c>
      <c r="B13281">
        <v>1.0904199999999999E-3</v>
      </c>
    </row>
    <row r="13282" spans="1:2" x14ac:dyDescent="0.25">
      <c r="A13282">
        <v>30127.8</v>
      </c>
      <c r="B13282">
        <v>1.0897999999999999E-3</v>
      </c>
    </row>
    <row r="13283" spans="1:2" x14ac:dyDescent="0.25">
      <c r="A13283">
        <v>30130.1</v>
      </c>
      <c r="B13283">
        <v>1.0978299999999999E-3</v>
      </c>
    </row>
    <row r="13284" spans="1:2" x14ac:dyDescent="0.25">
      <c r="A13284">
        <v>30132.3</v>
      </c>
      <c r="B13284">
        <v>1.0903600000000001E-3</v>
      </c>
    </row>
    <row r="13285" spans="1:2" x14ac:dyDescent="0.25">
      <c r="A13285">
        <v>30134.6</v>
      </c>
      <c r="B13285">
        <v>1.09432E-3</v>
      </c>
    </row>
    <row r="13286" spans="1:2" x14ac:dyDescent="0.25">
      <c r="A13286">
        <v>30136.9</v>
      </c>
      <c r="B13286">
        <v>1.08204E-3</v>
      </c>
    </row>
    <row r="13287" spans="1:2" x14ac:dyDescent="0.25">
      <c r="A13287">
        <v>30139.200000000001</v>
      </c>
      <c r="B13287">
        <v>1.0870599999999999E-3</v>
      </c>
    </row>
    <row r="13288" spans="1:2" x14ac:dyDescent="0.25">
      <c r="A13288">
        <v>30141.4</v>
      </c>
      <c r="B13288">
        <v>1.0872E-3</v>
      </c>
    </row>
    <row r="13289" spans="1:2" x14ac:dyDescent="0.25">
      <c r="A13289">
        <v>30143.7</v>
      </c>
      <c r="B13289">
        <v>1.0834E-3</v>
      </c>
    </row>
    <row r="13290" spans="1:2" x14ac:dyDescent="0.25">
      <c r="A13290">
        <v>30146</v>
      </c>
      <c r="B13290">
        <v>1.08533E-3</v>
      </c>
    </row>
    <row r="13291" spans="1:2" x14ac:dyDescent="0.25">
      <c r="A13291">
        <v>30148.2</v>
      </c>
      <c r="B13291">
        <v>1.0907499999999999E-3</v>
      </c>
    </row>
    <row r="13292" spans="1:2" x14ac:dyDescent="0.25">
      <c r="A13292">
        <v>30150.5</v>
      </c>
      <c r="B13292">
        <v>1.0897999999999999E-3</v>
      </c>
    </row>
    <row r="13293" spans="1:2" x14ac:dyDescent="0.25">
      <c r="A13293">
        <v>30152.799999999999</v>
      </c>
      <c r="B13293">
        <v>1.08405E-3</v>
      </c>
    </row>
    <row r="13294" spans="1:2" x14ac:dyDescent="0.25">
      <c r="A13294">
        <v>30155</v>
      </c>
      <c r="B13294">
        <v>1.09103E-3</v>
      </c>
    </row>
    <row r="13295" spans="1:2" x14ac:dyDescent="0.25">
      <c r="A13295">
        <v>30157.3</v>
      </c>
      <c r="B13295">
        <v>1.0896600000000001E-3</v>
      </c>
    </row>
    <row r="13296" spans="1:2" x14ac:dyDescent="0.25">
      <c r="A13296">
        <v>30159.599999999999</v>
      </c>
      <c r="B13296">
        <v>1.08855E-3</v>
      </c>
    </row>
    <row r="13297" spans="1:2" x14ac:dyDescent="0.25">
      <c r="A13297">
        <v>30161.8</v>
      </c>
      <c r="B13297">
        <v>1.0863800000000001E-3</v>
      </c>
    </row>
    <row r="13298" spans="1:2" x14ac:dyDescent="0.25">
      <c r="A13298">
        <v>30164.1</v>
      </c>
      <c r="B13298">
        <v>1.09136E-3</v>
      </c>
    </row>
    <row r="13299" spans="1:2" x14ac:dyDescent="0.25">
      <c r="A13299">
        <v>30166.400000000001</v>
      </c>
      <c r="B13299">
        <v>1.09173E-3</v>
      </c>
    </row>
    <row r="13300" spans="1:2" x14ac:dyDescent="0.25">
      <c r="A13300">
        <v>30168.7</v>
      </c>
      <c r="B13300">
        <v>1.0871699999999999E-3</v>
      </c>
    </row>
    <row r="13301" spans="1:2" x14ac:dyDescent="0.25">
      <c r="A13301">
        <v>30170.9</v>
      </c>
      <c r="B13301">
        <v>1.09931E-3</v>
      </c>
    </row>
    <row r="13302" spans="1:2" x14ac:dyDescent="0.25">
      <c r="A13302">
        <v>30173.200000000001</v>
      </c>
      <c r="B13302">
        <v>1.10064E-3</v>
      </c>
    </row>
    <row r="13303" spans="1:2" x14ac:dyDescent="0.25">
      <c r="A13303">
        <v>30175.5</v>
      </c>
      <c r="B13303">
        <v>1.09307E-3</v>
      </c>
    </row>
    <row r="13304" spans="1:2" x14ac:dyDescent="0.25">
      <c r="A13304">
        <v>30177.7</v>
      </c>
      <c r="B13304">
        <v>1.09063E-3</v>
      </c>
    </row>
    <row r="13305" spans="1:2" x14ac:dyDescent="0.25">
      <c r="A13305">
        <v>30180</v>
      </c>
      <c r="B13305">
        <v>1.09026E-3</v>
      </c>
    </row>
    <row r="13306" spans="1:2" x14ac:dyDescent="0.25">
      <c r="A13306">
        <v>30182.2</v>
      </c>
      <c r="B13306">
        <v>1.0976200000000001E-3</v>
      </c>
    </row>
    <row r="13307" spans="1:2" x14ac:dyDescent="0.25">
      <c r="A13307">
        <v>30184.5</v>
      </c>
      <c r="B13307">
        <v>1.0918099999999999E-3</v>
      </c>
    </row>
    <row r="13308" spans="1:2" x14ac:dyDescent="0.25">
      <c r="A13308">
        <v>30186.799999999999</v>
      </c>
      <c r="B13308">
        <v>1.09096E-3</v>
      </c>
    </row>
    <row r="13309" spans="1:2" x14ac:dyDescent="0.25">
      <c r="A13309">
        <v>30189.1</v>
      </c>
      <c r="B13309">
        <v>1.0885999999999999E-3</v>
      </c>
    </row>
    <row r="13310" spans="1:2" x14ac:dyDescent="0.25">
      <c r="A13310">
        <v>30191.3</v>
      </c>
      <c r="B13310">
        <v>1.0902399999999999E-3</v>
      </c>
    </row>
    <row r="13311" spans="1:2" x14ac:dyDescent="0.25">
      <c r="A13311">
        <v>30193.599999999999</v>
      </c>
      <c r="B13311">
        <v>1.0907899999999999E-3</v>
      </c>
    </row>
    <row r="13312" spans="1:2" x14ac:dyDescent="0.25">
      <c r="A13312">
        <v>30195.9</v>
      </c>
      <c r="B13312">
        <v>1.09067E-3</v>
      </c>
    </row>
    <row r="13313" spans="1:2" x14ac:dyDescent="0.25">
      <c r="A13313">
        <v>30198.1</v>
      </c>
      <c r="B13313">
        <v>1.08143E-3</v>
      </c>
    </row>
    <row r="13314" spans="1:2" x14ac:dyDescent="0.25">
      <c r="A13314">
        <v>30200.400000000001</v>
      </c>
      <c r="B13314">
        <v>1.0927599999999999E-3</v>
      </c>
    </row>
    <row r="13315" spans="1:2" x14ac:dyDescent="0.25">
      <c r="A13315">
        <v>30202.7</v>
      </c>
      <c r="B13315">
        <v>1.0894800000000001E-3</v>
      </c>
    </row>
    <row r="13316" spans="1:2" x14ac:dyDescent="0.25">
      <c r="A13316">
        <v>30204.9</v>
      </c>
      <c r="B13316">
        <v>1.0963100000000001E-3</v>
      </c>
    </row>
    <row r="13317" spans="1:2" x14ac:dyDescent="0.25">
      <c r="A13317">
        <v>30207.200000000001</v>
      </c>
      <c r="B13317">
        <v>1.0869899999999999E-3</v>
      </c>
    </row>
    <row r="13318" spans="1:2" x14ac:dyDescent="0.25">
      <c r="A13318">
        <v>30209.5</v>
      </c>
      <c r="B13318">
        <v>1.0850899999999999E-3</v>
      </c>
    </row>
    <row r="13319" spans="1:2" x14ac:dyDescent="0.25">
      <c r="A13319">
        <v>30211.8</v>
      </c>
      <c r="B13319">
        <v>1.0945799999999999E-3</v>
      </c>
    </row>
    <row r="13320" spans="1:2" x14ac:dyDescent="0.25">
      <c r="A13320">
        <v>30214</v>
      </c>
      <c r="B13320">
        <v>1.10004E-3</v>
      </c>
    </row>
    <row r="13321" spans="1:2" x14ac:dyDescent="0.25">
      <c r="A13321">
        <v>30216.3</v>
      </c>
      <c r="B13321">
        <v>1.0947699999999999E-3</v>
      </c>
    </row>
    <row r="13322" spans="1:2" x14ac:dyDescent="0.25">
      <c r="A13322">
        <v>30218.6</v>
      </c>
      <c r="B13322">
        <v>1.0925399999999999E-3</v>
      </c>
    </row>
    <row r="13323" spans="1:2" x14ac:dyDescent="0.25">
      <c r="A13323">
        <v>30220.799999999999</v>
      </c>
      <c r="B13323">
        <v>1.0882000000000001E-3</v>
      </c>
    </row>
    <row r="13324" spans="1:2" x14ac:dyDescent="0.25">
      <c r="A13324">
        <v>30223.1</v>
      </c>
      <c r="B13324">
        <v>1.0857099999999999E-3</v>
      </c>
    </row>
    <row r="13325" spans="1:2" x14ac:dyDescent="0.25">
      <c r="A13325">
        <v>30225.4</v>
      </c>
      <c r="B13325">
        <v>1.0883399999999999E-3</v>
      </c>
    </row>
    <row r="13326" spans="1:2" x14ac:dyDescent="0.25">
      <c r="A13326">
        <v>30227.599999999999</v>
      </c>
      <c r="B13326">
        <v>1.0849900000000001E-3</v>
      </c>
    </row>
    <row r="13327" spans="1:2" x14ac:dyDescent="0.25">
      <c r="A13327">
        <v>30229.9</v>
      </c>
      <c r="B13327">
        <v>1.08851E-3</v>
      </c>
    </row>
    <row r="13328" spans="1:2" x14ac:dyDescent="0.25">
      <c r="A13328">
        <v>30232.2</v>
      </c>
      <c r="B13328">
        <v>1.0929500000000001E-3</v>
      </c>
    </row>
    <row r="13329" spans="1:2" x14ac:dyDescent="0.25">
      <c r="A13329">
        <v>30234.400000000001</v>
      </c>
      <c r="B13329">
        <v>1.0941799999999999E-3</v>
      </c>
    </row>
    <row r="13330" spans="1:2" x14ac:dyDescent="0.25">
      <c r="A13330">
        <v>30236.7</v>
      </c>
      <c r="B13330">
        <v>1.08822E-3</v>
      </c>
    </row>
    <row r="13331" spans="1:2" x14ac:dyDescent="0.25">
      <c r="A13331">
        <v>30239</v>
      </c>
      <c r="B13331">
        <v>1.0933200000000001E-3</v>
      </c>
    </row>
    <row r="13332" spans="1:2" x14ac:dyDescent="0.25">
      <c r="A13332">
        <v>30241.3</v>
      </c>
      <c r="B13332">
        <v>1.0899499999999999E-3</v>
      </c>
    </row>
    <row r="13333" spans="1:2" x14ac:dyDescent="0.25">
      <c r="A13333">
        <v>30243.5</v>
      </c>
      <c r="B13333">
        <v>1.09303E-3</v>
      </c>
    </row>
    <row r="13334" spans="1:2" x14ac:dyDescent="0.25">
      <c r="A13334">
        <v>30245.8</v>
      </c>
      <c r="B13334">
        <v>1.0948399999999999E-3</v>
      </c>
    </row>
    <row r="13335" spans="1:2" x14ac:dyDescent="0.25">
      <c r="A13335">
        <v>30248.1</v>
      </c>
      <c r="B13335">
        <v>1.0903200000000001E-3</v>
      </c>
    </row>
    <row r="13336" spans="1:2" x14ac:dyDescent="0.25">
      <c r="A13336">
        <v>30250.3</v>
      </c>
      <c r="B13336">
        <v>1.09027E-3</v>
      </c>
    </row>
    <row r="13337" spans="1:2" x14ac:dyDescent="0.25">
      <c r="A13337">
        <v>30252.6</v>
      </c>
      <c r="B13337">
        <v>1.0904599999999999E-3</v>
      </c>
    </row>
    <row r="13338" spans="1:2" x14ac:dyDescent="0.25">
      <c r="A13338">
        <v>30254.9</v>
      </c>
      <c r="B13338">
        <v>1.0931999999999999E-3</v>
      </c>
    </row>
    <row r="13339" spans="1:2" x14ac:dyDescent="0.25">
      <c r="A13339">
        <v>30257.1</v>
      </c>
      <c r="B13339">
        <v>1.0947400000000001E-3</v>
      </c>
    </row>
    <row r="13340" spans="1:2" x14ac:dyDescent="0.25">
      <c r="A13340">
        <v>30259.4</v>
      </c>
      <c r="B13340">
        <v>1.0883900000000001E-3</v>
      </c>
    </row>
    <row r="13341" spans="1:2" x14ac:dyDescent="0.25">
      <c r="A13341">
        <v>30261.7</v>
      </c>
      <c r="B13341">
        <v>1.0867400000000001E-3</v>
      </c>
    </row>
    <row r="13342" spans="1:2" x14ac:dyDescent="0.25">
      <c r="A13342">
        <v>30263.9</v>
      </c>
      <c r="B13342">
        <v>1.09056E-3</v>
      </c>
    </row>
    <row r="13343" spans="1:2" x14ac:dyDescent="0.25">
      <c r="A13343">
        <v>30266.2</v>
      </c>
      <c r="B13343">
        <v>1.0946599999999999E-3</v>
      </c>
    </row>
    <row r="13344" spans="1:2" x14ac:dyDescent="0.25">
      <c r="A13344">
        <v>30268.5</v>
      </c>
      <c r="B13344">
        <v>1.09041E-3</v>
      </c>
    </row>
    <row r="13345" spans="1:2" x14ac:dyDescent="0.25">
      <c r="A13345">
        <v>30270.799999999999</v>
      </c>
      <c r="B13345">
        <v>1.0831E-3</v>
      </c>
    </row>
    <row r="13346" spans="1:2" x14ac:dyDescent="0.25">
      <c r="A13346">
        <v>30273</v>
      </c>
      <c r="B13346">
        <v>1.0841E-3</v>
      </c>
    </row>
    <row r="13347" spans="1:2" x14ac:dyDescent="0.25">
      <c r="A13347">
        <v>30275.3</v>
      </c>
      <c r="B13347">
        <v>1.09734E-3</v>
      </c>
    </row>
    <row r="13348" spans="1:2" x14ac:dyDescent="0.25">
      <c r="A13348">
        <v>30277.599999999999</v>
      </c>
      <c r="B13348">
        <v>1.08924E-3</v>
      </c>
    </row>
    <row r="13349" spans="1:2" x14ac:dyDescent="0.25">
      <c r="A13349">
        <v>30279.8</v>
      </c>
      <c r="B13349">
        <v>1.0967500000000001E-3</v>
      </c>
    </row>
    <row r="13350" spans="1:2" x14ac:dyDescent="0.25">
      <c r="A13350">
        <v>30282.1</v>
      </c>
      <c r="B13350">
        <v>1.0945600000000001E-3</v>
      </c>
    </row>
    <row r="13351" spans="1:2" x14ac:dyDescent="0.25">
      <c r="A13351">
        <v>30284.400000000001</v>
      </c>
      <c r="B13351">
        <v>1.0973599999999999E-3</v>
      </c>
    </row>
    <row r="13352" spans="1:2" x14ac:dyDescent="0.25">
      <c r="A13352">
        <v>30286.6</v>
      </c>
      <c r="B13352">
        <v>1.09494E-3</v>
      </c>
    </row>
    <row r="13353" spans="1:2" x14ac:dyDescent="0.25">
      <c r="A13353">
        <v>30288.9</v>
      </c>
      <c r="B13353">
        <v>1.1015E-3</v>
      </c>
    </row>
    <row r="13354" spans="1:2" x14ac:dyDescent="0.25">
      <c r="A13354">
        <v>30291.200000000001</v>
      </c>
      <c r="B13354">
        <v>1.0986699999999999E-3</v>
      </c>
    </row>
    <row r="13355" spans="1:2" x14ac:dyDescent="0.25">
      <c r="A13355">
        <v>30293.4</v>
      </c>
      <c r="B13355">
        <v>1.096E-3</v>
      </c>
    </row>
    <row r="13356" spans="1:2" x14ac:dyDescent="0.25">
      <c r="A13356">
        <v>30295.7</v>
      </c>
      <c r="B13356">
        <v>1.0998200000000001E-3</v>
      </c>
    </row>
    <row r="13357" spans="1:2" x14ac:dyDescent="0.25">
      <c r="A13357">
        <v>30298</v>
      </c>
      <c r="B13357">
        <v>1.08745E-3</v>
      </c>
    </row>
    <row r="13358" spans="1:2" x14ac:dyDescent="0.25">
      <c r="A13358">
        <v>30300.2</v>
      </c>
      <c r="B13358">
        <v>1.0998900000000001E-3</v>
      </c>
    </row>
    <row r="13359" spans="1:2" x14ac:dyDescent="0.25">
      <c r="A13359">
        <v>30302.5</v>
      </c>
      <c r="B13359">
        <v>1.09365E-3</v>
      </c>
    </row>
    <row r="13360" spans="1:2" x14ac:dyDescent="0.25">
      <c r="A13360">
        <v>30304.799999999999</v>
      </c>
      <c r="B13360">
        <v>1.09742E-3</v>
      </c>
    </row>
    <row r="13361" spans="1:2" x14ac:dyDescent="0.25">
      <c r="A13361">
        <v>30307</v>
      </c>
      <c r="B13361">
        <v>1.09757E-3</v>
      </c>
    </row>
    <row r="13362" spans="1:2" x14ac:dyDescent="0.25">
      <c r="A13362">
        <v>30309.3</v>
      </c>
      <c r="B13362">
        <v>1.09815E-3</v>
      </c>
    </row>
    <row r="13363" spans="1:2" x14ac:dyDescent="0.25">
      <c r="A13363">
        <v>30311.599999999999</v>
      </c>
      <c r="B13363">
        <v>1.0946899999999999E-3</v>
      </c>
    </row>
    <row r="13364" spans="1:2" x14ac:dyDescent="0.25">
      <c r="A13364">
        <v>30313.9</v>
      </c>
      <c r="B13364">
        <v>1.09219E-3</v>
      </c>
    </row>
    <row r="13365" spans="1:2" x14ac:dyDescent="0.25">
      <c r="A13365">
        <v>30316.1</v>
      </c>
      <c r="B13365">
        <v>1.09505E-3</v>
      </c>
    </row>
    <row r="13366" spans="1:2" x14ac:dyDescent="0.25">
      <c r="A13366">
        <v>30318.400000000001</v>
      </c>
      <c r="B13366">
        <v>1.1023000000000001E-3</v>
      </c>
    </row>
    <row r="13367" spans="1:2" x14ac:dyDescent="0.25">
      <c r="A13367">
        <v>30320.7</v>
      </c>
      <c r="B13367">
        <v>1.0919599999999999E-3</v>
      </c>
    </row>
    <row r="13368" spans="1:2" x14ac:dyDescent="0.25">
      <c r="A13368">
        <v>30322.9</v>
      </c>
      <c r="B13368">
        <v>1.0959699999999999E-3</v>
      </c>
    </row>
    <row r="13369" spans="1:2" x14ac:dyDescent="0.25">
      <c r="A13369">
        <v>30325.200000000001</v>
      </c>
      <c r="B13369">
        <v>1.09713E-3</v>
      </c>
    </row>
    <row r="13370" spans="1:2" x14ac:dyDescent="0.25">
      <c r="A13370">
        <v>30327.5</v>
      </c>
      <c r="B13370">
        <v>1.0954199999999999E-3</v>
      </c>
    </row>
    <row r="13371" spans="1:2" x14ac:dyDescent="0.25">
      <c r="A13371">
        <v>30329.7</v>
      </c>
      <c r="B13371">
        <v>1.0900300000000001E-3</v>
      </c>
    </row>
    <row r="13372" spans="1:2" x14ac:dyDescent="0.25">
      <c r="A13372">
        <v>30332</v>
      </c>
      <c r="B13372">
        <v>1.0982399999999999E-3</v>
      </c>
    </row>
    <row r="13373" spans="1:2" x14ac:dyDescent="0.25">
      <c r="A13373">
        <v>30334.3</v>
      </c>
      <c r="B13373">
        <v>1.0940100000000001E-3</v>
      </c>
    </row>
    <row r="13374" spans="1:2" x14ac:dyDescent="0.25">
      <c r="A13374">
        <v>30336.5</v>
      </c>
      <c r="B13374">
        <v>1.0965E-3</v>
      </c>
    </row>
    <row r="13375" spans="1:2" x14ac:dyDescent="0.25">
      <c r="A13375">
        <v>30338.799999999999</v>
      </c>
      <c r="B13375">
        <v>1.0959699999999999E-3</v>
      </c>
    </row>
    <row r="13376" spans="1:2" x14ac:dyDescent="0.25">
      <c r="A13376">
        <v>30341.1</v>
      </c>
      <c r="B13376">
        <v>1.0963500000000001E-3</v>
      </c>
    </row>
    <row r="13377" spans="1:2" x14ac:dyDescent="0.25">
      <c r="A13377">
        <v>30343.4</v>
      </c>
      <c r="B13377">
        <v>1.0998799999999999E-3</v>
      </c>
    </row>
    <row r="13378" spans="1:2" x14ac:dyDescent="0.25">
      <c r="A13378">
        <v>30345.599999999999</v>
      </c>
      <c r="B13378">
        <v>1.09482E-3</v>
      </c>
    </row>
    <row r="13379" spans="1:2" x14ac:dyDescent="0.25">
      <c r="A13379">
        <v>30347.9</v>
      </c>
      <c r="B13379">
        <v>1.0950599999999999E-3</v>
      </c>
    </row>
    <row r="13380" spans="1:2" x14ac:dyDescent="0.25">
      <c r="A13380">
        <v>30350.2</v>
      </c>
      <c r="B13380">
        <v>1.0928400000000001E-3</v>
      </c>
    </row>
    <row r="13381" spans="1:2" x14ac:dyDescent="0.25">
      <c r="A13381">
        <v>30352.400000000001</v>
      </c>
      <c r="B13381">
        <v>1.0981000000000001E-3</v>
      </c>
    </row>
    <row r="13382" spans="1:2" x14ac:dyDescent="0.25">
      <c r="A13382">
        <v>30354.7</v>
      </c>
      <c r="B13382">
        <v>1.09946E-3</v>
      </c>
    </row>
    <row r="13383" spans="1:2" x14ac:dyDescent="0.25">
      <c r="A13383">
        <v>30357</v>
      </c>
      <c r="B13383">
        <v>1.0897299999999999E-3</v>
      </c>
    </row>
    <row r="13384" spans="1:2" x14ac:dyDescent="0.25">
      <c r="A13384">
        <v>30359.200000000001</v>
      </c>
      <c r="B13384">
        <v>1.09359E-3</v>
      </c>
    </row>
    <row r="13385" spans="1:2" x14ac:dyDescent="0.25">
      <c r="A13385">
        <v>30361.5</v>
      </c>
      <c r="B13385">
        <v>1.09735E-3</v>
      </c>
    </row>
    <row r="13386" spans="1:2" x14ac:dyDescent="0.25">
      <c r="A13386">
        <v>30363.8</v>
      </c>
      <c r="B13386">
        <v>1.10424E-3</v>
      </c>
    </row>
    <row r="13387" spans="1:2" x14ac:dyDescent="0.25">
      <c r="A13387">
        <v>30366.1</v>
      </c>
      <c r="B13387">
        <v>1.09705E-3</v>
      </c>
    </row>
    <row r="13388" spans="1:2" x14ac:dyDescent="0.25">
      <c r="A13388">
        <v>30368.3</v>
      </c>
      <c r="B13388">
        <v>1.0964799999999999E-3</v>
      </c>
    </row>
    <row r="13389" spans="1:2" x14ac:dyDescent="0.25">
      <c r="A13389">
        <v>30370.6</v>
      </c>
      <c r="B13389">
        <v>1.0959100000000001E-3</v>
      </c>
    </row>
    <row r="13390" spans="1:2" x14ac:dyDescent="0.25">
      <c r="A13390">
        <v>30372.9</v>
      </c>
      <c r="B13390">
        <v>1.1016400000000001E-3</v>
      </c>
    </row>
    <row r="13391" spans="1:2" x14ac:dyDescent="0.25">
      <c r="A13391">
        <v>30375.1</v>
      </c>
      <c r="B13391">
        <v>1.1016400000000001E-3</v>
      </c>
    </row>
    <row r="13392" spans="1:2" x14ac:dyDescent="0.25">
      <c r="A13392">
        <v>30377.4</v>
      </c>
      <c r="B13392">
        <v>1.09625E-3</v>
      </c>
    </row>
    <row r="13393" spans="1:2" x14ac:dyDescent="0.25">
      <c r="A13393">
        <v>30379.7</v>
      </c>
      <c r="B13393">
        <v>1.0964099999999999E-3</v>
      </c>
    </row>
    <row r="13394" spans="1:2" x14ac:dyDescent="0.25">
      <c r="A13394">
        <v>30382</v>
      </c>
      <c r="B13394">
        <v>1.09593E-3</v>
      </c>
    </row>
    <row r="13395" spans="1:2" x14ac:dyDescent="0.25">
      <c r="A13395">
        <v>30384.2</v>
      </c>
      <c r="B13395">
        <v>1.09577E-3</v>
      </c>
    </row>
    <row r="13396" spans="1:2" x14ac:dyDescent="0.25">
      <c r="A13396">
        <v>30386.5</v>
      </c>
      <c r="B13396">
        <v>1.1014499999999999E-3</v>
      </c>
    </row>
    <row r="13397" spans="1:2" x14ac:dyDescent="0.25">
      <c r="A13397">
        <v>30388.799999999999</v>
      </c>
      <c r="B13397">
        <v>1.0963500000000001E-3</v>
      </c>
    </row>
    <row r="13398" spans="1:2" x14ac:dyDescent="0.25">
      <c r="A13398">
        <v>30391</v>
      </c>
      <c r="B13398">
        <v>1.0973300000000001E-3</v>
      </c>
    </row>
    <row r="13399" spans="1:2" x14ac:dyDescent="0.25">
      <c r="A13399">
        <v>30393.3</v>
      </c>
      <c r="B13399">
        <v>1.0968600000000001E-3</v>
      </c>
    </row>
    <row r="13400" spans="1:2" x14ac:dyDescent="0.25">
      <c r="A13400">
        <v>30395.599999999999</v>
      </c>
      <c r="B13400">
        <v>1.10038E-3</v>
      </c>
    </row>
    <row r="13401" spans="1:2" x14ac:dyDescent="0.25">
      <c r="A13401">
        <v>30397.8</v>
      </c>
      <c r="B13401">
        <v>1.0965199999999999E-3</v>
      </c>
    </row>
    <row r="13402" spans="1:2" x14ac:dyDescent="0.25">
      <c r="A13402">
        <v>30400.1</v>
      </c>
      <c r="B13402">
        <v>1.0981299999999999E-3</v>
      </c>
    </row>
    <row r="13403" spans="1:2" x14ac:dyDescent="0.25">
      <c r="A13403">
        <v>30402.400000000001</v>
      </c>
      <c r="B13403">
        <v>1.0927300000000001E-3</v>
      </c>
    </row>
    <row r="13404" spans="1:2" x14ac:dyDescent="0.25">
      <c r="A13404">
        <v>30404.7</v>
      </c>
      <c r="B13404">
        <v>1.0929799999999999E-3</v>
      </c>
    </row>
    <row r="13405" spans="1:2" x14ac:dyDescent="0.25">
      <c r="A13405">
        <v>30406.9</v>
      </c>
      <c r="B13405">
        <v>1.0972200000000001E-3</v>
      </c>
    </row>
    <row r="13406" spans="1:2" x14ac:dyDescent="0.25">
      <c r="A13406">
        <v>30409.200000000001</v>
      </c>
      <c r="B13406">
        <v>1.09471E-3</v>
      </c>
    </row>
    <row r="13407" spans="1:2" x14ac:dyDescent="0.25">
      <c r="A13407">
        <v>30411.5</v>
      </c>
      <c r="B13407">
        <v>1.10089E-3</v>
      </c>
    </row>
    <row r="13408" spans="1:2" x14ac:dyDescent="0.25">
      <c r="A13408">
        <v>30413.7</v>
      </c>
      <c r="B13408">
        <v>1.1010799999999999E-3</v>
      </c>
    </row>
    <row r="13409" spans="1:2" x14ac:dyDescent="0.25">
      <c r="A13409">
        <v>30416</v>
      </c>
      <c r="B13409">
        <v>1.0981000000000001E-3</v>
      </c>
    </row>
    <row r="13410" spans="1:2" x14ac:dyDescent="0.25">
      <c r="A13410">
        <v>30418.3</v>
      </c>
      <c r="B13410">
        <v>1.10311E-3</v>
      </c>
    </row>
    <row r="13411" spans="1:2" x14ac:dyDescent="0.25">
      <c r="A13411">
        <v>30420.5</v>
      </c>
      <c r="B13411">
        <v>1.0973700000000001E-3</v>
      </c>
    </row>
    <row r="13412" spans="1:2" x14ac:dyDescent="0.25">
      <c r="A13412">
        <v>30422.799999999999</v>
      </c>
      <c r="B13412">
        <v>1.10699E-3</v>
      </c>
    </row>
    <row r="13413" spans="1:2" x14ac:dyDescent="0.25">
      <c r="A13413">
        <v>30425.1</v>
      </c>
      <c r="B13413">
        <v>1.09534E-3</v>
      </c>
    </row>
    <row r="13414" spans="1:2" x14ac:dyDescent="0.25">
      <c r="A13414">
        <v>30427.4</v>
      </c>
      <c r="B13414">
        <v>1.10187E-3</v>
      </c>
    </row>
    <row r="13415" spans="1:2" x14ac:dyDescent="0.25">
      <c r="A13415">
        <v>30429.599999999999</v>
      </c>
      <c r="B13415">
        <v>1.10085E-3</v>
      </c>
    </row>
    <row r="13416" spans="1:2" x14ac:dyDescent="0.25">
      <c r="A13416">
        <v>30431.9</v>
      </c>
      <c r="B13416">
        <v>1.0964E-3</v>
      </c>
    </row>
    <row r="13417" spans="1:2" x14ac:dyDescent="0.25">
      <c r="A13417">
        <v>30434.2</v>
      </c>
      <c r="B13417">
        <v>1.1002200000000001E-3</v>
      </c>
    </row>
    <row r="13418" spans="1:2" x14ac:dyDescent="0.25">
      <c r="A13418">
        <v>30436.400000000001</v>
      </c>
      <c r="B13418">
        <v>1.10122E-3</v>
      </c>
    </row>
    <row r="13419" spans="1:2" x14ac:dyDescent="0.25">
      <c r="A13419">
        <v>30438.7</v>
      </c>
      <c r="B13419">
        <v>1.0977599999999999E-3</v>
      </c>
    </row>
    <row r="13420" spans="1:2" x14ac:dyDescent="0.25">
      <c r="A13420">
        <v>30441</v>
      </c>
      <c r="B13420">
        <v>1.1025900000000001E-3</v>
      </c>
    </row>
    <row r="13421" spans="1:2" x14ac:dyDescent="0.25">
      <c r="A13421">
        <v>30443.200000000001</v>
      </c>
      <c r="B13421">
        <v>1.10797E-3</v>
      </c>
    </row>
    <row r="13422" spans="1:2" x14ac:dyDescent="0.25">
      <c r="A13422">
        <v>30445.5</v>
      </c>
      <c r="B13422">
        <v>1.09588E-3</v>
      </c>
    </row>
    <row r="13423" spans="1:2" x14ac:dyDescent="0.25">
      <c r="A13423">
        <v>30447.8</v>
      </c>
      <c r="B13423">
        <v>1.0925500000000001E-3</v>
      </c>
    </row>
    <row r="13424" spans="1:2" x14ac:dyDescent="0.25">
      <c r="A13424">
        <v>30450</v>
      </c>
      <c r="B13424">
        <v>1.1023000000000001E-3</v>
      </c>
    </row>
    <row r="13425" spans="1:2" x14ac:dyDescent="0.25">
      <c r="A13425">
        <v>30452.3</v>
      </c>
      <c r="B13425">
        <v>1.1048099999999999E-3</v>
      </c>
    </row>
    <row r="13426" spans="1:2" x14ac:dyDescent="0.25">
      <c r="A13426">
        <v>30454.6</v>
      </c>
      <c r="B13426">
        <v>1.0953E-3</v>
      </c>
    </row>
    <row r="13427" spans="1:2" x14ac:dyDescent="0.25">
      <c r="A13427">
        <v>30456.799999999999</v>
      </c>
      <c r="B13427">
        <v>1.09453E-3</v>
      </c>
    </row>
    <row r="13428" spans="1:2" x14ac:dyDescent="0.25">
      <c r="A13428">
        <v>30459.1</v>
      </c>
      <c r="B13428">
        <v>1.09859E-3</v>
      </c>
    </row>
    <row r="13429" spans="1:2" x14ac:dyDescent="0.25">
      <c r="A13429">
        <v>30461.4</v>
      </c>
      <c r="B13429">
        <v>1.09683E-3</v>
      </c>
    </row>
    <row r="13430" spans="1:2" x14ac:dyDescent="0.25">
      <c r="A13430">
        <v>30463.599999999999</v>
      </c>
      <c r="B13430">
        <v>1.10388E-3</v>
      </c>
    </row>
    <row r="13431" spans="1:2" x14ac:dyDescent="0.25">
      <c r="A13431">
        <v>30465.9</v>
      </c>
      <c r="B13431">
        <v>1.1013100000000001E-3</v>
      </c>
    </row>
    <row r="13432" spans="1:2" x14ac:dyDescent="0.25">
      <c r="A13432">
        <v>30468.2</v>
      </c>
      <c r="B13432">
        <v>1.10228E-3</v>
      </c>
    </row>
    <row r="13433" spans="1:2" x14ac:dyDescent="0.25">
      <c r="A13433">
        <v>30470.400000000001</v>
      </c>
      <c r="B13433">
        <v>1.10739E-3</v>
      </c>
    </row>
    <row r="13434" spans="1:2" x14ac:dyDescent="0.25">
      <c r="A13434">
        <v>30472.7</v>
      </c>
      <c r="B13434">
        <v>1.10776E-3</v>
      </c>
    </row>
    <row r="13435" spans="1:2" x14ac:dyDescent="0.25">
      <c r="A13435">
        <v>30475</v>
      </c>
      <c r="B13435">
        <v>1.0985599999999999E-3</v>
      </c>
    </row>
    <row r="13436" spans="1:2" x14ac:dyDescent="0.25">
      <c r="A13436">
        <v>30477.200000000001</v>
      </c>
      <c r="B13436">
        <v>1.1130000000000001E-3</v>
      </c>
    </row>
    <row r="13437" spans="1:2" x14ac:dyDescent="0.25">
      <c r="A13437">
        <v>30479.5</v>
      </c>
      <c r="B13437">
        <v>1.0995499999999999E-3</v>
      </c>
    </row>
    <row r="13438" spans="1:2" x14ac:dyDescent="0.25">
      <c r="A13438">
        <v>30481.8</v>
      </c>
      <c r="B13438">
        <v>1.1071099999999999E-3</v>
      </c>
    </row>
    <row r="13439" spans="1:2" x14ac:dyDescent="0.25">
      <c r="A13439">
        <v>30484.1</v>
      </c>
      <c r="B13439">
        <v>1.10589E-3</v>
      </c>
    </row>
    <row r="13440" spans="1:2" x14ac:dyDescent="0.25">
      <c r="A13440">
        <v>30486.3</v>
      </c>
      <c r="B13440">
        <v>1.0997699999999999E-3</v>
      </c>
    </row>
    <row r="13441" spans="1:2" x14ac:dyDescent="0.25">
      <c r="A13441">
        <v>30488.6</v>
      </c>
      <c r="B13441">
        <v>1.10188E-3</v>
      </c>
    </row>
    <row r="13442" spans="1:2" x14ac:dyDescent="0.25">
      <c r="A13442">
        <v>30490.799999999999</v>
      </c>
      <c r="B13442">
        <v>1.1002500000000001E-3</v>
      </c>
    </row>
    <row r="13443" spans="1:2" x14ac:dyDescent="0.25">
      <c r="A13443">
        <v>30493.1</v>
      </c>
      <c r="B13443">
        <v>1.1044799999999999E-3</v>
      </c>
    </row>
    <row r="13444" spans="1:2" x14ac:dyDescent="0.25">
      <c r="A13444">
        <v>30495.4</v>
      </c>
      <c r="B13444">
        <v>1.1056799999999999E-3</v>
      </c>
    </row>
    <row r="13445" spans="1:2" x14ac:dyDescent="0.25">
      <c r="A13445">
        <v>30497.7</v>
      </c>
      <c r="B13445">
        <v>1.10143E-3</v>
      </c>
    </row>
    <row r="13446" spans="1:2" x14ac:dyDescent="0.25">
      <c r="A13446">
        <v>30499.9</v>
      </c>
      <c r="B13446">
        <v>1.10567E-3</v>
      </c>
    </row>
    <row r="13447" spans="1:2" x14ac:dyDescent="0.25">
      <c r="A13447">
        <v>30502.2</v>
      </c>
      <c r="B13447">
        <v>1.09804E-3</v>
      </c>
    </row>
    <row r="13448" spans="1:2" x14ac:dyDescent="0.25">
      <c r="A13448">
        <v>30504.5</v>
      </c>
      <c r="B13448">
        <v>1.1058400000000001E-3</v>
      </c>
    </row>
    <row r="13449" spans="1:2" x14ac:dyDescent="0.25">
      <c r="A13449">
        <v>30506.7</v>
      </c>
      <c r="B13449">
        <v>1.1039400000000001E-3</v>
      </c>
    </row>
    <row r="13450" spans="1:2" x14ac:dyDescent="0.25">
      <c r="A13450">
        <v>30509</v>
      </c>
      <c r="B13450">
        <v>1.1034599999999999E-3</v>
      </c>
    </row>
    <row r="13451" spans="1:2" x14ac:dyDescent="0.25">
      <c r="A13451">
        <v>30511.3</v>
      </c>
      <c r="B13451">
        <v>1.09673E-3</v>
      </c>
    </row>
    <row r="13452" spans="1:2" x14ac:dyDescent="0.25">
      <c r="A13452">
        <v>30513.5</v>
      </c>
      <c r="B13452">
        <v>1.1054599999999999E-3</v>
      </c>
    </row>
    <row r="13453" spans="1:2" x14ac:dyDescent="0.25">
      <c r="A13453">
        <v>30515.8</v>
      </c>
      <c r="B13453">
        <v>1.1046999999999999E-3</v>
      </c>
    </row>
    <row r="13454" spans="1:2" x14ac:dyDescent="0.25">
      <c r="A13454">
        <v>30518.1</v>
      </c>
      <c r="B13454">
        <v>1.10385E-3</v>
      </c>
    </row>
    <row r="13455" spans="1:2" x14ac:dyDescent="0.25">
      <c r="A13455">
        <v>30520.400000000001</v>
      </c>
      <c r="B13455">
        <v>1.1080199999999999E-3</v>
      </c>
    </row>
    <row r="13456" spans="1:2" x14ac:dyDescent="0.25">
      <c r="A13456">
        <v>30522.6</v>
      </c>
      <c r="B13456">
        <v>1.10468E-3</v>
      </c>
    </row>
    <row r="13457" spans="1:2" x14ac:dyDescent="0.25">
      <c r="A13457">
        <v>30524.9</v>
      </c>
      <c r="B13457">
        <v>1.10162E-3</v>
      </c>
    </row>
    <row r="13458" spans="1:2" x14ac:dyDescent="0.25">
      <c r="A13458">
        <v>30527.200000000001</v>
      </c>
      <c r="B13458">
        <v>1.10063E-3</v>
      </c>
    </row>
    <row r="13459" spans="1:2" x14ac:dyDescent="0.25">
      <c r="A13459">
        <v>30529.4</v>
      </c>
      <c r="B13459">
        <v>1.09425E-3</v>
      </c>
    </row>
    <row r="13460" spans="1:2" x14ac:dyDescent="0.25">
      <c r="A13460">
        <v>30531.7</v>
      </c>
      <c r="B13460">
        <v>1.1102200000000001E-3</v>
      </c>
    </row>
    <row r="13461" spans="1:2" x14ac:dyDescent="0.25">
      <c r="A13461">
        <v>30534</v>
      </c>
      <c r="B13461">
        <v>1.1023000000000001E-3</v>
      </c>
    </row>
    <row r="13462" spans="1:2" x14ac:dyDescent="0.25">
      <c r="A13462">
        <v>30536.2</v>
      </c>
      <c r="B13462">
        <v>1.1035999999999999E-3</v>
      </c>
    </row>
    <row r="13463" spans="1:2" x14ac:dyDescent="0.25">
      <c r="A13463">
        <v>30538.5</v>
      </c>
      <c r="B13463">
        <v>1.1004700000000001E-3</v>
      </c>
    </row>
    <row r="13464" spans="1:2" x14ac:dyDescent="0.25">
      <c r="A13464">
        <v>30540.799999999999</v>
      </c>
      <c r="B13464">
        <v>1.1036900000000001E-3</v>
      </c>
    </row>
    <row r="13465" spans="1:2" x14ac:dyDescent="0.25">
      <c r="A13465">
        <v>30543</v>
      </c>
      <c r="B13465">
        <v>1.10016E-3</v>
      </c>
    </row>
    <row r="13466" spans="1:2" x14ac:dyDescent="0.25">
      <c r="A13466">
        <v>30545.3</v>
      </c>
      <c r="B13466">
        <v>1.1089800000000001E-3</v>
      </c>
    </row>
    <row r="13467" spans="1:2" x14ac:dyDescent="0.25">
      <c r="A13467">
        <v>30547.599999999999</v>
      </c>
      <c r="B13467">
        <v>1.10881E-3</v>
      </c>
    </row>
    <row r="13468" spans="1:2" x14ac:dyDescent="0.25">
      <c r="A13468">
        <v>30549.9</v>
      </c>
      <c r="B13468">
        <v>1.1046300000000001E-3</v>
      </c>
    </row>
    <row r="13469" spans="1:2" x14ac:dyDescent="0.25">
      <c r="A13469">
        <v>30552.1</v>
      </c>
      <c r="B13469">
        <v>1.1087899999999999E-3</v>
      </c>
    </row>
    <row r="13470" spans="1:2" x14ac:dyDescent="0.25">
      <c r="A13470">
        <v>30554.400000000001</v>
      </c>
      <c r="B13470">
        <v>1.11443E-3</v>
      </c>
    </row>
    <row r="13471" spans="1:2" x14ac:dyDescent="0.25">
      <c r="A13471">
        <v>30556.7</v>
      </c>
      <c r="B13471">
        <v>1.1132E-3</v>
      </c>
    </row>
    <row r="13472" spans="1:2" x14ac:dyDescent="0.25">
      <c r="A13472">
        <v>30558.9</v>
      </c>
      <c r="B13472">
        <v>1.10794E-3</v>
      </c>
    </row>
    <row r="13473" spans="1:2" x14ac:dyDescent="0.25">
      <c r="A13473">
        <v>30561.200000000001</v>
      </c>
      <c r="B13473">
        <v>1.1103E-3</v>
      </c>
    </row>
    <row r="13474" spans="1:2" x14ac:dyDescent="0.25">
      <c r="A13474">
        <v>30563.5</v>
      </c>
      <c r="B13474">
        <v>1.11063E-3</v>
      </c>
    </row>
    <row r="13475" spans="1:2" x14ac:dyDescent="0.25">
      <c r="A13475">
        <v>30565.7</v>
      </c>
      <c r="B13475">
        <v>1.1021500000000001E-3</v>
      </c>
    </row>
    <row r="13476" spans="1:2" x14ac:dyDescent="0.25">
      <c r="A13476">
        <v>30568</v>
      </c>
      <c r="B13476">
        <v>1.1086399999999999E-3</v>
      </c>
    </row>
    <row r="13477" spans="1:2" x14ac:dyDescent="0.25">
      <c r="A13477">
        <v>30570.3</v>
      </c>
      <c r="B13477">
        <v>1.11031E-3</v>
      </c>
    </row>
    <row r="13478" spans="1:2" x14ac:dyDescent="0.25">
      <c r="A13478">
        <v>30572.5</v>
      </c>
      <c r="B13478">
        <v>1.1083200000000001E-3</v>
      </c>
    </row>
    <row r="13479" spans="1:2" x14ac:dyDescent="0.25">
      <c r="A13479">
        <v>30574.799999999999</v>
      </c>
      <c r="B13479">
        <v>1.1126899999999999E-3</v>
      </c>
    </row>
    <row r="13480" spans="1:2" x14ac:dyDescent="0.25">
      <c r="A13480">
        <v>30577.1</v>
      </c>
      <c r="B13480">
        <v>1.1167799999999999E-3</v>
      </c>
    </row>
    <row r="13481" spans="1:2" x14ac:dyDescent="0.25">
      <c r="A13481">
        <v>30579.3</v>
      </c>
      <c r="B13481">
        <v>1.1062800000000001E-3</v>
      </c>
    </row>
    <row r="13482" spans="1:2" x14ac:dyDescent="0.25">
      <c r="A13482">
        <v>30581.599999999999</v>
      </c>
      <c r="B13482">
        <v>1.11663E-3</v>
      </c>
    </row>
    <row r="13483" spans="1:2" x14ac:dyDescent="0.25">
      <c r="A13483">
        <v>30583.9</v>
      </c>
      <c r="B13483">
        <v>1.11352E-3</v>
      </c>
    </row>
    <row r="13484" spans="1:2" x14ac:dyDescent="0.25">
      <c r="A13484">
        <v>30586.1</v>
      </c>
      <c r="B13484">
        <v>1.1082900000000001E-3</v>
      </c>
    </row>
    <row r="13485" spans="1:2" x14ac:dyDescent="0.25">
      <c r="A13485">
        <v>30588.400000000001</v>
      </c>
      <c r="B13485">
        <v>1.10666E-3</v>
      </c>
    </row>
    <row r="13486" spans="1:2" x14ac:dyDescent="0.25">
      <c r="A13486">
        <v>30590.7</v>
      </c>
      <c r="B13486">
        <v>1.1154400000000001E-3</v>
      </c>
    </row>
    <row r="13487" spans="1:2" x14ac:dyDescent="0.25">
      <c r="A13487">
        <v>30592.9</v>
      </c>
      <c r="B13487">
        <v>1.1125E-3</v>
      </c>
    </row>
    <row r="13488" spans="1:2" x14ac:dyDescent="0.25">
      <c r="A13488">
        <v>30595.200000000001</v>
      </c>
      <c r="B13488">
        <v>1.11174E-3</v>
      </c>
    </row>
    <row r="13489" spans="1:2" x14ac:dyDescent="0.25">
      <c r="A13489">
        <v>30597.5</v>
      </c>
      <c r="B13489">
        <v>1.1123000000000001E-3</v>
      </c>
    </row>
    <row r="13490" spans="1:2" x14ac:dyDescent="0.25">
      <c r="A13490">
        <v>30599.7</v>
      </c>
      <c r="B13490">
        <v>1.1103199999999999E-3</v>
      </c>
    </row>
    <row r="13491" spans="1:2" x14ac:dyDescent="0.25">
      <c r="A13491">
        <v>30602</v>
      </c>
      <c r="B13491">
        <v>1.1174900000000001E-3</v>
      </c>
    </row>
    <row r="13492" spans="1:2" x14ac:dyDescent="0.25">
      <c r="A13492">
        <v>30604.3</v>
      </c>
      <c r="B13492">
        <v>1.11079E-3</v>
      </c>
    </row>
    <row r="13493" spans="1:2" x14ac:dyDescent="0.25">
      <c r="A13493">
        <v>30606.6</v>
      </c>
      <c r="B13493">
        <v>1.11601E-3</v>
      </c>
    </row>
    <row r="13494" spans="1:2" x14ac:dyDescent="0.25">
      <c r="A13494">
        <v>30608.799999999999</v>
      </c>
      <c r="B13494">
        <v>1.1078100000000001E-3</v>
      </c>
    </row>
    <row r="13495" spans="1:2" x14ac:dyDescent="0.25">
      <c r="A13495">
        <v>30611.1</v>
      </c>
      <c r="B13495">
        <v>1.1131699999999999E-3</v>
      </c>
    </row>
    <row r="13496" spans="1:2" x14ac:dyDescent="0.25">
      <c r="A13496">
        <v>30613.4</v>
      </c>
      <c r="B13496">
        <v>1.11626E-3</v>
      </c>
    </row>
    <row r="13497" spans="1:2" x14ac:dyDescent="0.25">
      <c r="A13497">
        <v>30615.599999999999</v>
      </c>
      <c r="B13497">
        <v>1.0993299999999999E-3</v>
      </c>
    </row>
    <row r="13498" spans="1:2" x14ac:dyDescent="0.25">
      <c r="A13498">
        <v>30617.9</v>
      </c>
      <c r="B13498">
        <v>1.12078E-3</v>
      </c>
    </row>
    <row r="13499" spans="1:2" x14ac:dyDescent="0.25">
      <c r="A13499">
        <v>30620.2</v>
      </c>
      <c r="B13499">
        <v>1.1163600000000001E-3</v>
      </c>
    </row>
    <row r="13500" spans="1:2" x14ac:dyDescent="0.25">
      <c r="A13500">
        <v>30622.400000000001</v>
      </c>
      <c r="B13500">
        <v>1.11041E-3</v>
      </c>
    </row>
    <row r="13501" spans="1:2" x14ac:dyDescent="0.25">
      <c r="A13501">
        <v>30624.7</v>
      </c>
      <c r="B13501">
        <v>1.1153199999999999E-3</v>
      </c>
    </row>
    <row r="13502" spans="1:2" x14ac:dyDescent="0.25">
      <c r="A13502">
        <v>30627</v>
      </c>
      <c r="B13502">
        <v>1.1088199999999999E-3</v>
      </c>
    </row>
    <row r="13503" spans="1:2" x14ac:dyDescent="0.25">
      <c r="A13503">
        <v>30629.200000000001</v>
      </c>
      <c r="B13503">
        <v>1.0999899999999999E-3</v>
      </c>
    </row>
    <row r="13504" spans="1:2" x14ac:dyDescent="0.25">
      <c r="A13504">
        <v>30631.5</v>
      </c>
      <c r="B13504">
        <v>1.11075E-3</v>
      </c>
    </row>
    <row r="13505" spans="1:2" x14ac:dyDescent="0.25">
      <c r="A13505">
        <v>30633.8</v>
      </c>
      <c r="B13505">
        <v>1.10797E-3</v>
      </c>
    </row>
    <row r="13506" spans="1:2" x14ac:dyDescent="0.25">
      <c r="A13506">
        <v>30636</v>
      </c>
      <c r="B13506">
        <v>1.1075799999999999E-3</v>
      </c>
    </row>
    <row r="13507" spans="1:2" x14ac:dyDescent="0.25">
      <c r="A13507">
        <v>30638.3</v>
      </c>
      <c r="B13507">
        <v>1.1166699999999999E-3</v>
      </c>
    </row>
    <row r="13508" spans="1:2" x14ac:dyDescent="0.25">
      <c r="A13508">
        <v>30640.6</v>
      </c>
      <c r="B13508">
        <v>1.11662E-3</v>
      </c>
    </row>
    <row r="13509" spans="1:2" x14ac:dyDescent="0.25">
      <c r="A13509">
        <v>30642.799999999999</v>
      </c>
      <c r="B13509">
        <v>1.11067E-3</v>
      </c>
    </row>
    <row r="13510" spans="1:2" x14ac:dyDescent="0.25">
      <c r="A13510">
        <v>30645.1</v>
      </c>
      <c r="B13510">
        <v>1.1170900000000001E-3</v>
      </c>
    </row>
    <row r="13511" spans="1:2" x14ac:dyDescent="0.25">
      <c r="A13511">
        <v>30647.4</v>
      </c>
      <c r="B13511">
        <v>1.10589E-3</v>
      </c>
    </row>
    <row r="13512" spans="1:2" x14ac:dyDescent="0.25">
      <c r="A13512">
        <v>30649.599999999999</v>
      </c>
      <c r="B13512">
        <v>1.11038E-3</v>
      </c>
    </row>
    <row r="13513" spans="1:2" x14ac:dyDescent="0.25">
      <c r="A13513">
        <v>30651.9</v>
      </c>
      <c r="B13513">
        <v>1.1124500000000001E-3</v>
      </c>
    </row>
    <row r="13514" spans="1:2" x14ac:dyDescent="0.25">
      <c r="A13514">
        <v>30654.2</v>
      </c>
      <c r="B13514">
        <v>1.11213E-3</v>
      </c>
    </row>
    <row r="13515" spans="1:2" x14ac:dyDescent="0.25">
      <c r="A13515">
        <v>30656.5</v>
      </c>
      <c r="B13515">
        <v>1.11271E-3</v>
      </c>
    </row>
    <row r="13516" spans="1:2" x14ac:dyDescent="0.25">
      <c r="A13516">
        <v>30658.7</v>
      </c>
      <c r="B13516">
        <v>1.1201799999999999E-3</v>
      </c>
    </row>
    <row r="13517" spans="1:2" x14ac:dyDescent="0.25">
      <c r="A13517">
        <v>30661</v>
      </c>
      <c r="B13517">
        <v>1.11809E-3</v>
      </c>
    </row>
    <row r="13518" spans="1:2" x14ac:dyDescent="0.25">
      <c r="A13518">
        <v>30663.3</v>
      </c>
      <c r="B13518">
        <v>1.1172300000000001E-3</v>
      </c>
    </row>
    <row r="13519" spans="1:2" x14ac:dyDescent="0.25">
      <c r="A13519">
        <v>30665.5</v>
      </c>
      <c r="B13519">
        <v>1.10925E-3</v>
      </c>
    </row>
    <row r="13520" spans="1:2" x14ac:dyDescent="0.25">
      <c r="A13520">
        <v>30667.8</v>
      </c>
      <c r="B13520">
        <v>1.10487E-3</v>
      </c>
    </row>
    <row r="13521" spans="1:2" x14ac:dyDescent="0.25">
      <c r="A13521">
        <v>30670.1</v>
      </c>
      <c r="B13521">
        <v>1.1080599999999999E-3</v>
      </c>
    </row>
    <row r="13522" spans="1:2" x14ac:dyDescent="0.25">
      <c r="A13522">
        <v>30672.3</v>
      </c>
      <c r="B13522">
        <v>1.11466E-3</v>
      </c>
    </row>
    <row r="13523" spans="1:2" x14ac:dyDescent="0.25">
      <c r="A13523">
        <v>30674.6</v>
      </c>
      <c r="B13523">
        <v>1.1166500000000001E-3</v>
      </c>
    </row>
    <row r="13524" spans="1:2" x14ac:dyDescent="0.25">
      <c r="A13524">
        <v>30676.9</v>
      </c>
      <c r="B13524">
        <v>1.1164599999999999E-3</v>
      </c>
    </row>
    <row r="13525" spans="1:2" x14ac:dyDescent="0.25">
      <c r="A13525">
        <v>30679.200000000001</v>
      </c>
      <c r="B13525">
        <v>1.11111E-3</v>
      </c>
    </row>
    <row r="13526" spans="1:2" x14ac:dyDescent="0.25">
      <c r="A13526">
        <v>30681.4</v>
      </c>
      <c r="B13526">
        <v>1.1087E-3</v>
      </c>
    </row>
    <row r="13527" spans="1:2" x14ac:dyDescent="0.25">
      <c r="A13527">
        <v>30683.7</v>
      </c>
      <c r="B13527">
        <v>1.1112400000000001E-3</v>
      </c>
    </row>
    <row r="13528" spans="1:2" x14ac:dyDescent="0.25">
      <c r="A13528">
        <v>30686</v>
      </c>
      <c r="B13528">
        <v>1.1171600000000001E-3</v>
      </c>
    </row>
    <row r="13529" spans="1:2" x14ac:dyDescent="0.25">
      <c r="A13529">
        <v>30688.2</v>
      </c>
      <c r="B13529">
        <v>1.1182E-3</v>
      </c>
    </row>
    <row r="13530" spans="1:2" x14ac:dyDescent="0.25">
      <c r="A13530">
        <v>30690.5</v>
      </c>
      <c r="B13530">
        <v>1.1088599999999999E-3</v>
      </c>
    </row>
    <row r="13531" spans="1:2" x14ac:dyDescent="0.25">
      <c r="A13531">
        <v>30692.799999999999</v>
      </c>
      <c r="B13531">
        <v>1.1242699999999999E-3</v>
      </c>
    </row>
    <row r="13532" spans="1:2" x14ac:dyDescent="0.25">
      <c r="A13532">
        <v>30695.1</v>
      </c>
      <c r="B13532">
        <v>1.12357E-3</v>
      </c>
    </row>
    <row r="13533" spans="1:2" x14ac:dyDescent="0.25">
      <c r="A13533">
        <v>30697.3</v>
      </c>
      <c r="B13533">
        <v>1.1293200000000001E-3</v>
      </c>
    </row>
    <row r="13534" spans="1:2" x14ac:dyDescent="0.25">
      <c r="A13534">
        <v>30699.599999999999</v>
      </c>
      <c r="B13534">
        <v>1.1250699999999999E-3</v>
      </c>
    </row>
    <row r="13535" spans="1:2" x14ac:dyDescent="0.25">
      <c r="A13535">
        <v>30701.8</v>
      </c>
      <c r="B13535">
        <v>1.12601E-3</v>
      </c>
    </row>
    <row r="13536" spans="1:2" x14ac:dyDescent="0.25">
      <c r="A13536">
        <v>30704.1</v>
      </c>
      <c r="B13536">
        <v>1.1234800000000001E-3</v>
      </c>
    </row>
    <row r="13537" spans="1:2" x14ac:dyDescent="0.25">
      <c r="A13537">
        <v>30706.400000000001</v>
      </c>
      <c r="B13537">
        <v>1.12345E-3</v>
      </c>
    </row>
    <row r="13538" spans="1:2" x14ac:dyDescent="0.25">
      <c r="A13538">
        <v>30708.6</v>
      </c>
      <c r="B13538">
        <v>1.1303400000000001E-3</v>
      </c>
    </row>
    <row r="13539" spans="1:2" x14ac:dyDescent="0.25">
      <c r="A13539">
        <v>30710.9</v>
      </c>
      <c r="B13539">
        <v>1.1227399999999999E-3</v>
      </c>
    </row>
    <row r="13540" spans="1:2" x14ac:dyDescent="0.25">
      <c r="A13540">
        <v>30713.200000000001</v>
      </c>
      <c r="B13540">
        <v>1.12827E-3</v>
      </c>
    </row>
    <row r="13541" spans="1:2" x14ac:dyDescent="0.25">
      <c r="A13541">
        <v>30715.4</v>
      </c>
      <c r="B13541">
        <v>1.11914E-3</v>
      </c>
    </row>
    <row r="13542" spans="1:2" x14ac:dyDescent="0.25">
      <c r="A13542">
        <v>30717.7</v>
      </c>
      <c r="B13542">
        <v>1.12437E-3</v>
      </c>
    </row>
    <row r="13543" spans="1:2" x14ac:dyDescent="0.25">
      <c r="A13543">
        <v>30720</v>
      </c>
      <c r="B13543">
        <v>1.12773E-3</v>
      </c>
    </row>
    <row r="13544" spans="1:2" x14ac:dyDescent="0.25">
      <c r="A13544">
        <v>30722.3</v>
      </c>
      <c r="B13544">
        <v>1.12677E-3</v>
      </c>
    </row>
    <row r="13545" spans="1:2" x14ac:dyDescent="0.25">
      <c r="A13545">
        <v>30724.5</v>
      </c>
      <c r="B13545">
        <v>1.12535E-3</v>
      </c>
    </row>
    <row r="13546" spans="1:2" x14ac:dyDescent="0.25">
      <c r="A13546">
        <v>30726.799999999999</v>
      </c>
      <c r="B13546">
        <v>1.1224900000000001E-3</v>
      </c>
    </row>
    <row r="13547" spans="1:2" x14ac:dyDescent="0.25">
      <c r="A13547">
        <v>30729.1</v>
      </c>
      <c r="B13547">
        <v>1.1210199999999999E-3</v>
      </c>
    </row>
    <row r="13548" spans="1:2" x14ac:dyDescent="0.25">
      <c r="A13548">
        <v>30731.3</v>
      </c>
      <c r="B13548">
        <v>1.1268300000000001E-3</v>
      </c>
    </row>
    <row r="13549" spans="1:2" x14ac:dyDescent="0.25">
      <c r="A13549">
        <v>30733.599999999999</v>
      </c>
      <c r="B13549">
        <v>1.12835E-3</v>
      </c>
    </row>
    <row r="13550" spans="1:2" x14ac:dyDescent="0.25">
      <c r="A13550">
        <v>30735.9</v>
      </c>
      <c r="B13550">
        <v>1.1283300000000001E-3</v>
      </c>
    </row>
    <row r="13551" spans="1:2" x14ac:dyDescent="0.25">
      <c r="A13551">
        <v>30738.1</v>
      </c>
      <c r="B13551">
        <v>1.1234000000000001E-3</v>
      </c>
    </row>
    <row r="13552" spans="1:2" x14ac:dyDescent="0.25">
      <c r="A13552">
        <v>30740.400000000001</v>
      </c>
      <c r="B13552">
        <v>1.12214E-3</v>
      </c>
    </row>
    <row r="13553" spans="1:2" x14ac:dyDescent="0.25">
      <c r="A13553">
        <v>30742.7</v>
      </c>
      <c r="B13553">
        <v>1.12998E-3</v>
      </c>
    </row>
    <row r="13554" spans="1:2" x14ac:dyDescent="0.25">
      <c r="A13554">
        <v>30744.9</v>
      </c>
      <c r="B13554">
        <v>1.12809E-3</v>
      </c>
    </row>
    <row r="13555" spans="1:2" x14ac:dyDescent="0.25">
      <c r="A13555">
        <v>30747.200000000001</v>
      </c>
      <c r="B13555">
        <v>1.1254800000000001E-3</v>
      </c>
    </row>
    <row r="13556" spans="1:2" x14ac:dyDescent="0.25">
      <c r="A13556">
        <v>30749.5</v>
      </c>
      <c r="B13556">
        <v>1.12521E-3</v>
      </c>
    </row>
    <row r="13557" spans="1:2" x14ac:dyDescent="0.25">
      <c r="A13557">
        <v>30751.7</v>
      </c>
      <c r="B13557">
        <v>1.1308500000000001E-3</v>
      </c>
    </row>
    <row r="13558" spans="1:2" x14ac:dyDescent="0.25">
      <c r="A13558">
        <v>30754</v>
      </c>
      <c r="B13558">
        <v>1.12217E-3</v>
      </c>
    </row>
    <row r="13559" spans="1:2" x14ac:dyDescent="0.25">
      <c r="A13559">
        <v>30756.3</v>
      </c>
      <c r="B13559">
        <v>1.1271E-3</v>
      </c>
    </row>
    <row r="13560" spans="1:2" x14ac:dyDescent="0.25">
      <c r="A13560">
        <v>30758.6</v>
      </c>
      <c r="B13560">
        <v>1.11805E-3</v>
      </c>
    </row>
    <row r="13561" spans="1:2" x14ac:dyDescent="0.25">
      <c r="A13561">
        <v>30760.799999999999</v>
      </c>
      <c r="B13561">
        <v>1.11421E-3</v>
      </c>
    </row>
    <row r="13562" spans="1:2" x14ac:dyDescent="0.25">
      <c r="A13562">
        <v>30763.1</v>
      </c>
      <c r="B13562">
        <v>1.1223100000000001E-3</v>
      </c>
    </row>
    <row r="13563" spans="1:2" x14ac:dyDescent="0.25">
      <c r="A13563">
        <v>30765.4</v>
      </c>
      <c r="B13563">
        <v>1.11451E-3</v>
      </c>
    </row>
    <row r="13564" spans="1:2" x14ac:dyDescent="0.25">
      <c r="A13564">
        <v>30767.599999999999</v>
      </c>
      <c r="B13564">
        <v>1.11534E-3</v>
      </c>
    </row>
    <row r="13565" spans="1:2" x14ac:dyDescent="0.25">
      <c r="A13565">
        <v>30769.9</v>
      </c>
      <c r="B13565">
        <v>1.12418E-3</v>
      </c>
    </row>
    <row r="13566" spans="1:2" x14ac:dyDescent="0.25">
      <c r="A13566">
        <v>30772.2</v>
      </c>
      <c r="B13566">
        <v>1.11926E-3</v>
      </c>
    </row>
    <row r="13567" spans="1:2" x14ac:dyDescent="0.25">
      <c r="A13567">
        <v>30774.400000000001</v>
      </c>
      <c r="B13567">
        <v>1.12276E-3</v>
      </c>
    </row>
    <row r="13568" spans="1:2" x14ac:dyDescent="0.25">
      <c r="A13568">
        <v>30776.7</v>
      </c>
      <c r="B13568">
        <v>1.11696E-3</v>
      </c>
    </row>
    <row r="13569" spans="1:2" x14ac:dyDescent="0.25">
      <c r="A13569">
        <v>30779</v>
      </c>
      <c r="B13569">
        <v>1.1149199999999999E-3</v>
      </c>
    </row>
    <row r="13570" spans="1:2" x14ac:dyDescent="0.25">
      <c r="A13570">
        <v>30781.200000000001</v>
      </c>
      <c r="B13570">
        <v>1.1171E-3</v>
      </c>
    </row>
    <row r="13571" spans="1:2" x14ac:dyDescent="0.25">
      <c r="A13571">
        <v>30783.5</v>
      </c>
      <c r="B13571">
        <v>1.12178E-3</v>
      </c>
    </row>
    <row r="13572" spans="1:2" x14ac:dyDescent="0.25">
      <c r="A13572">
        <v>30785.8</v>
      </c>
      <c r="B13572">
        <v>1.12108E-3</v>
      </c>
    </row>
    <row r="13573" spans="1:2" x14ac:dyDescent="0.25">
      <c r="A13573">
        <v>30788.1</v>
      </c>
      <c r="B13573">
        <v>1.12064E-3</v>
      </c>
    </row>
    <row r="13574" spans="1:2" x14ac:dyDescent="0.25">
      <c r="A13574">
        <v>30790.3</v>
      </c>
      <c r="B13574">
        <v>1.1186900000000001E-3</v>
      </c>
    </row>
    <row r="13575" spans="1:2" x14ac:dyDescent="0.25">
      <c r="A13575">
        <v>30792.6</v>
      </c>
      <c r="B13575">
        <v>1.11951E-3</v>
      </c>
    </row>
    <row r="13576" spans="1:2" x14ac:dyDescent="0.25">
      <c r="A13576">
        <v>30794.9</v>
      </c>
      <c r="B13576">
        <v>1.1197900000000001E-3</v>
      </c>
    </row>
    <row r="13577" spans="1:2" x14ac:dyDescent="0.25">
      <c r="A13577">
        <v>30797.1</v>
      </c>
      <c r="B13577">
        <v>1.11695E-3</v>
      </c>
    </row>
    <row r="13578" spans="1:2" x14ac:dyDescent="0.25">
      <c r="A13578">
        <v>30799.4</v>
      </c>
      <c r="B13578">
        <v>1.1178099999999999E-3</v>
      </c>
    </row>
    <row r="13579" spans="1:2" x14ac:dyDescent="0.25">
      <c r="A13579">
        <v>30801.599999999999</v>
      </c>
      <c r="B13579">
        <v>1.12601E-3</v>
      </c>
    </row>
    <row r="13580" spans="1:2" x14ac:dyDescent="0.25">
      <c r="A13580">
        <v>30803.9</v>
      </c>
      <c r="B13580">
        <v>1.12487E-3</v>
      </c>
    </row>
    <row r="13581" spans="1:2" x14ac:dyDescent="0.25">
      <c r="A13581">
        <v>30806.2</v>
      </c>
      <c r="B13581">
        <v>1.1289399999999999E-3</v>
      </c>
    </row>
    <row r="13582" spans="1:2" x14ac:dyDescent="0.25">
      <c r="A13582">
        <v>30808.5</v>
      </c>
      <c r="B13582">
        <v>1.11911E-3</v>
      </c>
    </row>
    <row r="13583" spans="1:2" x14ac:dyDescent="0.25">
      <c r="A13583">
        <v>30810.7</v>
      </c>
      <c r="B13583">
        <v>1.1258500000000001E-3</v>
      </c>
    </row>
    <row r="13584" spans="1:2" x14ac:dyDescent="0.25">
      <c r="A13584">
        <v>30813</v>
      </c>
      <c r="B13584">
        <v>1.12272E-3</v>
      </c>
    </row>
    <row r="13585" spans="1:2" x14ac:dyDescent="0.25">
      <c r="A13585">
        <v>30815.3</v>
      </c>
      <c r="B13585">
        <v>1.12418E-3</v>
      </c>
    </row>
    <row r="13586" spans="1:2" x14ac:dyDescent="0.25">
      <c r="A13586">
        <v>30817.5</v>
      </c>
      <c r="B13586">
        <v>1.1260899999999999E-3</v>
      </c>
    </row>
    <row r="13587" spans="1:2" x14ac:dyDescent="0.25">
      <c r="A13587">
        <v>30819.8</v>
      </c>
      <c r="B13587">
        <v>1.121E-3</v>
      </c>
    </row>
    <row r="13588" spans="1:2" x14ac:dyDescent="0.25">
      <c r="A13588">
        <v>30822.1</v>
      </c>
      <c r="B13588">
        <v>1.1268199999999999E-3</v>
      </c>
    </row>
    <row r="13589" spans="1:2" x14ac:dyDescent="0.25">
      <c r="A13589">
        <v>30824.3</v>
      </c>
      <c r="B13589">
        <v>1.13123E-3</v>
      </c>
    </row>
    <row r="13590" spans="1:2" x14ac:dyDescent="0.25">
      <c r="A13590">
        <v>30826.6</v>
      </c>
      <c r="B13590">
        <v>1.12072E-3</v>
      </c>
    </row>
    <row r="13591" spans="1:2" x14ac:dyDescent="0.25">
      <c r="A13591">
        <v>30828.9</v>
      </c>
      <c r="B13591">
        <v>1.12973E-3</v>
      </c>
    </row>
    <row r="13592" spans="1:2" x14ac:dyDescent="0.25">
      <c r="A13592">
        <v>30831.200000000001</v>
      </c>
      <c r="B13592">
        <v>1.1285900000000001E-3</v>
      </c>
    </row>
    <row r="13593" spans="1:2" x14ac:dyDescent="0.25">
      <c r="A13593">
        <v>30833.4</v>
      </c>
      <c r="B13593">
        <v>1.1242699999999999E-3</v>
      </c>
    </row>
    <row r="13594" spans="1:2" x14ac:dyDescent="0.25">
      <c r="A13594">
        <v>30835.7</v>
      </c>
      <c r="B13594">
        <v>1.1291700000000001E-3</v>
      </c>
    </row>
    <row r="13595" spans="1:2" x14ac:dyDescent="0.25">
      <c r="A13595">
        <v>30838</v>
      </c>
      <c r="B13595">
        <v>1.1257800000000001E-3</v>
      </c>
    </row>
    <row r="13596" spans="1:2" x14ac:dyDescent="0.25">
      <c r="A13596">
        <v>30840.2</v>
      </c>
      <c r="B13596">
        <v>1.12535E-3</v>
      </c>
    </row>
    <row r="13597" spans="1:2" x14ac:dyDescent="0.25">
      <c r="A13597">
        <v>30842.5</v>
      </c>
      <c r="B13597">
        <v>1.1305499999999999E-3</v>
      </c>
    </row>
    <row r="13598" spans="1:2" x14ac:dyDescent="0.25">
      <c r="A13598">
        <v>30844.799999999999</v>
      </c>
      <c r="B13598">
        <v>1.13211E-3</v>
      </c>
    </row>
    <row r="13599" spans="1:2" x14ac:dyDescent="0.25">
      <c r="A13599">
        <v>30847</v>
      </c>
      <c r="B13599">
        <v>1.13013E-3</v>
      </c>
    </row>
    <row r="13600" spans="1:2" x14ac:dyDescent="0.25">
      <c r="A13600">
        <v>30849.3</v>
      </c>
      <c r="B13600">
        <v>1.14127E-3</v>
      </c>
    </row>
    <row r="13601" spans="1:2" x14ac:dyDescent="0.25">
      <c r="A13601">
        <v>30851.599999999999</v>
      </c>
      <c r="B13601">
        <v>1.13032E-3</v>
      </c>
    </row>
    <row r="13602" spans="1:2" x14ac:dyDescent="0.25">
      <c r="A13602">
        <v>30853.9</v>
      </c>
      <c r="B13602">
        <v>1.13138E-3</v>
      </c>
    </row>
    <row r="13603" spans="1:2" x14ac:dyDescent="0.25">
      <c r="A13603">
        <v>30856.1</v>
      </c>
      <c r="B13603">
        <v>1.12465E-3</v>
      </c>
    </row>
    <row r="13604" spans="1:2" x14ac:dyDescent="0.25">
      <c r="A13604">
        <v>30858.400000000001</v>
      </c>
      <c r="B13604">
        <v>1.1244499999999999E-3</v>
      </c>
    </row>
    <row r="13605" spans="1:2" x14ac:dyDescent="0.25">
      <c r="A13605">
        <v>30860.7</v>
      </c>
      <c r="B13605">
        <v>1.1300399999999999E-3</v>
      </c>
    </row>
    <row r="13606" spans="1:2" x14ac:dyDescent="0.25">
      <c r="A13606">
        <v>30862.9</v>
      </c>
      <c r="B13606">
        <v>1.1252499999999999E-3</v>
      </c>
    </row>
    <row r="13607" spans="1:2" x14ac:dyDescent="0.25">
      <c r="A13607">
        <v>30865.200000000001</v>
      </c>
      <c r="B13607">
        <v>1.13144E-3</v>
      </c>
    </row>
    <row r="13608" spans="1:2" x14ac:dyDescent="0.25">
      <c r="A13608">
        <v>30867.5</v>
      </c>
      <c r="B13608">
        <v>1.1268300000000001E-3</v>
      </c>
    </row>
    <row r="13609" spans="1:2" x14ac:dyDescent="0.25">
      <c r="A13609">
        <v>30869.8</v>
      </c>
      <c r="B13609">
        <v>1.13287E-3</v>
      </c>
    </row>
    <row r="13610" spans="1:2" x14ac:dyDescent="0.25">
      <c r="A13610">
        <v>30872</v>
      </c>
      <c r="B13610">
        <v>1.12225E-3</v>
      </c>
    </row>
    <row r="13611" spans="1:2" x14ac:dyDescent="0.25">
      <c r="A13611">
        <v>30874.3</v>
      </c>
      <c r="B13611">
        <v>1.12732E-3</v>
      </c>
    </row>
    <row r="13612" spans="1:2" x14ac:dyDescent="0.25">
      <c r="A13612">
        <v>30876.6</v>
      </c>
      <c r="B13612">
        <v>1.12433E-3</v>
      </c>
    </row>
    <row r="13613" spans="1:2" x14ac:dyDescent="0.25">
      <c r="A13613">
        <v>30878.799999999999</v>
      </c>
      <c r="B13613">
        <v>1.1324600000000001E-3</v>
      </c>
    </row>
    <row r="13614" spans="1:2" x14ac:dyDescent="0.25">
      <c r="A13614">
        <v>30881.1</v>
      </c>
      <c r="B13614">
        <v>1.1283300000000001E-3</v>
      </c>
    </row>
    <row r="13615" spans="1:2" x14ac:dyDescent="0.25">
      <c r="A13615">
        <v>30883.4</v>
      </c>
      <c r="B13615">
        <v>1.1297900000000001E-3</v>
      </c>
    </row>
    <row r="13616" spans="1:2" x14ac:dyDescent="0.25">
      <c r="A13616">
        <v>30885.599999999999</v>
      </c>
      <c r="B13616">
        <v>1.12678E-3</v>
      </c>
    </row>
    <row r="13617" spans="1:2" x14ac:dyDescent="0.25">
      <c r="A13617">
        <v>30887.9</v>
      </c>
      <c r="B13617">
        <v>1.1338100000000001E-3</v>
      </c>
    </row>
    <row r="13618" spans="1:2" x14ac:dyDescent="0.25">
      <c r="A13618">
        <v>30890.2</v>
      </c>
      <c r="B13618">
        <v>1.12952E-3</v>
      </c>
    </row>
    <row r="13619" spans="1:2" x14ac:dyDescent="0.25">
      <c r="A13619">
        <v>30892.5</v>
      </c>
      <c r="B13619">
        <v>1.12948E-3</v>
      </c>
    </row>
    <row r="13620" spans="1:2" x14ac:dyDescent="0.25">
      <c r="A13620">
        <v>30894.7</v>
      </c>
      <c r="B13620">
        <v>1.1261400000000001E-3</v>
      </c>
    </row>
    <row r="13621" spans="1:2" x14ac:dyDescent="0.25">
      <c r="A13621">
        <v>30897</v>
      </c>
      <c r="B13621">
        <v>1.13003E-3</v>
      </c>
    </row>
    <row r="13622" spans="1:2" x14ac:dyDescent="0.25">
      <c r="A13622">
        <v>30899.3</v>
      </c>
      <c r="B13622">
        <v>1.1345800000000001E-3</v>
      </c>
    </row>
    <row r="13623" spans="1:2" x14ac:dyDescent="0.25">
      <c r="A13623">
        <v>30901.599999999999</v>
      </c>
      <c r="B13623">
        <v>1.13393E-3</v>
      </c>
    </row>
    <row r="13624" spans="1:2" x14ac:dyDescent="0.25">
      <c r="A13624">
        <v>30903.8</v>
      </c>
      <c r="B13624">
        <v>1.13704E-3</v>
      </c>
    </row>
    <row r="13625" spans="1:2" x14ac:dyDescent="0.25">
      <c r="A13625">
        <v>30906.1</v>
      </c>
      <c r="B13625">
        <v>1.1294899999999999E-3</v>
      </c>
    </row>
    <row r="13626" spans="1:2" x14ac:dyDescent="0.25">
      <c r="A13626">
        <v>30908.400000000001</v>
      </c>
      <c r="B13626">
        <v>1.1353800000000001E-3</v>
      </c>
    </row>
    <row r="13627" spans="1:2" x14ac:dyDescent="0.25">
      <c r="A13627">
        <v>30910.7</v>
      </c>
      <c r="B13627">
        <v>1.13382E-3</v>
      </c>
    </row>
    <row r="13628" spans="1:2" x14ac:dyDescent="0.25">
      <c r="A13628">
        <v>30912.9</v>
      </c>
      <c r="B13628">
        <v>1.1450200000000001E-3</v>
      </c>
    </row>
    <row r="13629" spans="1:2" x14ac:dyDescent="0.25">
      <c r="A13629">
        <v>30915.200000000001</v>
      </c>
      <c r="B13629">
        <v>1.1313600000000001E-3</v>
      </c>
    </row>
    <row r="13630" spans="1:2" x14ac:dyDescent="0.25">
      <c r="A13630">
        <v>30917.5</v>
      </c>
      <c r="B13630">
        <v>1.1333599999999999E-3</v>
      </c>
    </row>
    <row r="13631" spans="1:2" x14ac:dyDescent="0.25">
      <c r="A13631">
        <v>30919.7</v>
      </c>
      <c r="B13631">
        <v>1.13937E-3</v>
      </c>
    </row>
    <row r="13632" spans="1:2" x14ac:dyDescent="0.25">
      <c r="A13632">
        <v>30922</v>
      </c>
      <c r="B13632">
        <v>1.13451E-3</v>
      </c>
    </row>
    <row r="13633" spans="1:2" x14ac:dyDescent="0.25">
      <c r="A13633">
        <v>30924.3</v>
      </c>
      <c r="B13633">
        <v>1.1363499999999999E-3</v>
      </c>
    </row>
    <row r="13634" spans="1:2" x14ac:dyDescent="0.25">
      <c r="A13634">
        <v>30926.5</v>
      </c>
      <c r="B13634">
        <v>1.12908E-3</v>
      </c>
    </row>
    <row r="13635" spans="1:2" x14ac:dyDescent="0.25">
      <c r="A13635">
        <v>30928.799999999999</v>
      </c>
      <c r="B13635">
        <v>1.1351E-3</v>
      </c>
    </row>
    <row r="13636" spans="1:2" x14ac:dyDescent="0.25">
      <c r="A13636">
        <v>30931.1</v>
      </c>
      <c r="B13636">
        <v>1.14156E-3</v>
      </c>
    </row>
    <row r="13637" spans="1:2" x14ac:dyDescent="0.25">
      <c r="A13637">
        <v>30933.3</v>
      </c>
      <c r="B13637">
        <v>1.1273399999999999E-3</v>
      </c>
    </row>
    <row r="13638" spans="1:2" x14ac:dyDescent="0.25">
      <c r="A13638">
        <v>30935.599999999999</v>
      </c>
      <c r="B13638">
        <v>1.13215E-3</v>
      </c>
    </row>
    <row r="13639" spans="1:2" x14ac:dyDescent="0.25">
      <c r="A13639">
        <v>30937.9</v>
      </c>
      <c r="B13639">
        <v>1.12367E-3</v>
      </c>
    </row>
    <row r="13640" spans="1:2" x14ac:dyDescent="0.25">
      <c r="A13640">
        <v>30940.1</v>
      </c>
      <c r="B13640">
        <v>1.1267E-3</v>
      </c>
    </row>
    <row r="13641" spans="1:2" x14ac:dyDescent="0.25">
      <c r="A13641">
        <v>30942.400000000001</v>
      </c>
      <c r="B13641">
        <v>1.13956E-3</v>
      </c>
    </row>
    <row r="13642" spans="1:2" x14ac:dyDescent="0.25">
      <c r="A13642">
        <v>30944.7</v>
      </c>
      <c r="B13642">
        <v>1.12319E-3</v>
      </c>
    </row>
    <row r="13643" spans="1:2" x14ac:dyDescent="0.25">
      <c r="A13643">
        <v>30946.9</v>
      </c>
      <c r="B13643">
        <v>1.1355600000000001E-3</v>
      </c>
    </row>
    <row r="13644" spans="1:2" x14ac:dyDescent="0.25">
      <c r="A13644">
        <v>30949.200000000001</v>
      </c>
      <c r="B13644">
        <v>1.13407E-3</v>
      </c>
    </row>
    <row r="13645" spans="1:2" x14ac:dyDescent="0.25">
      <c r="A13645">
        <v>30951.5</v>
      </c>
      <c r="B13645">
        <v>1.1334699999999999E-3</v>
      </c>
    </row>
    <row r="13646" spans="1:2" x14ac:dyDescent="0.25">
      <c r="A13646">
        <v>30953.7</v>
      </c>
      <c r="B13646">
        <v>1.1201E-3</v>
      </c>
    </row>
    <row r="13647" spans="1:2" x14ac:dyDescent="0.25">
      <c r="A13647">
        <v>30956</v>
      </c>
      <c r="B13647">
        <v>1.12611E-3</v>
      </c>
    </row>
    <row r="13648" spans="1:2" x14ac:dyDescent="0.25">
      <c r="A13648">
        <v>30958.3</v>
      </c>
      <c r="B13648">
        <v>1.1328E-3</v>
      </c>
    </row>
    <row r="13649" spans="1:2" x14ac:dyDescent="0.25">
      <c r="A13649">
        <v>30960.5</v>
      </c>
      <c r="B13649">
        <v>1.1347600000000001E-3</v>
      </c>
    </row>
    <row r="13650" spans="1:2" x14ac:dyDescent="0.25">
      <c r="A13650">
        <v>30962.799999999999</v>
      </c>
      <c r="B13650">
        <v>1.1343200000000001E-3</v>
      </c>
    </row>
    <row r="13651" spans="1:2" x14ac:dyDescent="0.25">
      <c r="A13651">
        <v>30965.1</v>
      </c>
      <c r="B13651">
        <v>1.1349000000000001E-3</v>
      </c>
    </row>
    <row r="13652" spans="1:2" x14ac:dyDescent="0.25">
      <c r="A13652">
        <v>30967.4</v>
      </c>
      <c r="B13652">
        <v>1.1368299999999999E-3</v>
      </c>
    </row>
    <row r="13653" spans="1:2" x14ac:dyDescent="0.25">
      <c r="A13653">
        <v>30969.599999999999</v>
      </c>
      <c r="B13653">
        <v>1.1282E-3</v>
      </c>
    </row>
    <row r="13654" spans="1:2" x14ac:dyDescent="0.25">
      <c r="A13654">
        <v>30971.9</v>
      </c>
      <c r="B13654">
        <v>1.13783E-3</v>
      </c>
    </row>
    <row r="13655" spans="1:2" x14ac:dyDescent="0.25">
      <c r="A13655">
        <v>30974.2</v>
      </c>
      <c r="B13655">
        <v>1.13116E-3</v>
      </c>
    </row>
    <row r="13656" spans="1:2" x14ac:dyDescent="0.25">
      <c r="A13656">
        <v>30976.400000000001</v>
      </c>
      <c r="B13656">
        <v>1.13313E-3</v>
      </c>
    </row>
    <row r="13657" spans="1:2" x14ac:dyDescent="0.25">
      <c r="A13657">
        <v>30978.7</v>
      </c>
      <c r="B13657">
        <v>1.1406299999999999E-3</v>
      </c>
    </row>
    <row r="13658" spans="1:2" x14ac:dyDescent="0.25">
      <c r="A13658">
        <v>30981</v>
      </c>
      <c r="B13658">
        <v>1.1322700000000001E-3</v>
      </c>
    </row>
    <row r="13659" spans="1:2" x14ac:dyDescent="0.25">
      <c r="A13659">
        <v>30983.200000000001</v>
      </c>
      <c r="B13659">
        <v>1.1301099999999999E-3</v>
      </c>
    </row>
    <row r="13660" spans="1:2" x14ac:dyDescent="0.25">
      <c r="A13660">
        <v>30985.5</v>
      </c>
      <c r="B13660">
        <v>1.13104E-3</v>
      </c>
    </row>
    <row r="13661" spans="1:2" x14ac:dyDescent="0.25">
      <c r="A13661">
        <v>30987.8</v>
      </c>
      <c r="B13661">
        <v>1.1259099999999999E-3</v>
      </c>
    </row>
    <row r="13662" spans="1:2" x14ac:dyDescent="0.25">
      <c r="A13662">
        <v>30990.1</v>
      </c>
      <c r="B13662">
        <v>1.13244E-3</v>
      </c>
    </row>
    <row r="13663" spans="1:2" x14ac:dyDescent="0.25">
      <c r="A13663">
        <v>30992.3</v>
      </c>
      <c r="B13663">
        <v>1.1354900000000001E-3</v>
      </c>
    </row>
    <row r="13664" spans="1:2" x14ac:dyDescent="0.25">
      <c r="A13664">
        <v>30994.6</v>
      </c>
      <c r="B13664">
        <v>1.1312399999999999E-3</v>
      </c>
    </row>
    <row r="13665" spans="1:2" x14ac:dyDescent="0.25">
      <c r="A13665">
        <v>30996.9</v>
      </c>
      <c r="B13665">
        <v>1.1290600000000001E-3</v>
      </c>
    </row>
    <row r="13666" spans="1:2" x14ac:dyDescent="0.25">
      <c r="A13666">
        <v>30999.1</v>
      </c>
      <c r="B13666">
        <v>1.14141E-3</v>
      </c>
    </row>
    <row r="13667" spans="1:2" x14ac:dyDescent="0.25">
      <c r="A13667">
        <v>31001.4</v>
      </c>
      <c r="B13667">
        <v>1.12846E-3</v>
      </c>
    </row>
    <row r="13668" spans="1:2" x14ac:dyDescent="0.25">
      <c r="A13668">
        <v>31003.7</v>
      </c>
      <c r="B13668">
        <v>1.1361100000000001E-3</v>
      </c>
    </row>
    <row r="13669" spans="1:2" x14ac:dyDescent="0.25">
      <c r="A13669">
        <v>31005.9</v>
      </c>
      <c r="B13669">
        <v>1.13634E-3</v>
      </c>
    </row>
    <row r="13670" spans="1:2" x14ac:dyDescent="0.25">
      <c r="A13670">
        <v>31008.2</v>
      </c>
      <c r="B13670">
        <v>1.1303999999999999E-3</v>
      </c>
    </row>
    <row r="13671" spans="1:2" x14ac:dyDescent="0.25">
      <c r="A13671">
        <v>31010.5</v>
      </c>
      <c r="B13671">
        <v>1.1364599999999999E-3</v>
      </c>
    </row>
    <row r="13672" spans="1:2" x14ac:dyDescent="0.25">
      <c r="A13672">
        <v>31012.7</v>
      </c>
      <c r="B13672">
        <v>1.1358500000000001E-3</v>
      </c>
    </row>
    <row r="13673" spans="1:2" x14ac:dyDescent="0.25">
      <c r="A13673">
        <v>31015</v>
      </c>
      <c r="B13673">
        <v>1.13805E-3</v>
      </c>
    </row>
    <row r="13674" spans="1:2" x14ac:dyDescent="0.25">
      <c r="A13674">
        <v>31017.3</v>
      </c>
      <c r="B13674">
        <v>1.13912E-3</v>
      </c>
    </row>
    <row r="13675" spans="1:2" x14ac:dyDescent="0.25">
      <c r="A13675">
        <v>31019.5</v>
      </c>
      <c r="B13675">
        <v>1.13426E-3</v>
      </c>
    </row>
    <row r="13676" spans="1:2" x14ac:dyDescent="0.25">
      <c r="A13676">
        <v>31021.8</v>
      </c>
      <c r="B13676">
        <v>1.1351E-3</v>
      </c>
    </row>
    <row r="13677" spans="1:2" x14ac:dyDescent="0.25">
      <c r="A13677">
        <v>31024.1</v>
      </c>
      <c r="B13677">
        <v>1.1384500000000001E-3</v>
      </c>
    </row>
    <row r="13678" spans="1:2" x14ac:dyDescent="0.25">
      <c r="A13678">
        <v>31026.3</v>
      </c>
      <c r="B13678">
        <v>1.1372400000000001E-3</v>
      </c>
    </row>
    <row r="13679" spans="1:2" x14ac:dyDescent="0.25">
      <c r="A13679">
        <v>31028.6</v>
      </c>
      <c r="B13679">
        <v>1.13378E-3</v>
      </c>
    </row>
    <row r="13680" spans="1:2" x14ac:dyDescent="0.25">
      <c r="A13680">
        <v>31030.9</v>
      </c>
      <c r="B13680">
        <v>1.13649E-3</v>
      </c>
    </row>
    <row r="13681" spans="1:2" x14ac:dyDescent="0.25">
      <c r="A13681">
        <v>31033.200000000001</v>
      </c>
      <c r="B13681">
        <v>1.1329999999999999E-3</v>
      </c>
    </row>
    <row r="13682" spans="1:2" x14ac:dyDescent="0.25">
      <c r="A13682">
        <v>31035.4</v>
      </c>
      <c r="B13682">
        <v>1.14931E-3</v>
      </c>
    </row>
    <row r="13683" spans="1:2" x14ac:dyDescent="0.25">
      <c r="A13683">
        <v>31037.7</v>
      </c>
      <c r="B13683">
        <v>1.1421599999999999E-3</v>
      </c>
    </row>
    <row r="13684" spans="1:2" x14ac:dyDescent="0.25">
      <c r="A13684">
        <v>31039.9</v>
      </c>
      <c r="B13684">
        <v>1.14098E-3</v>
      </c>
    </row>
    <row r="13685" spans="1:2" x14ac:dyDescent="0.25">
      <c r="A13685">
        <v>31042.2</v>
      </c>
      <c r="B13685">
        <v>1.1381500000000001E-3</v>
      </c>
    </row>
    <row r="13686" spans="1:2" x14ac:dyDescent="0.25">
      <c r="A13686">
        <v>31044.5</v>
      </c>
      <c r="B13686">
        <v>1.13339E-3</v>
      </c>
    </row>
    <row r="13687" spans="1:2" x14ac:dyDescent="0.25">
      <c r="A13687">
        <v>31046.799999999999</v>
      </c>
      <c r="B13687">
        <v>1.13451E-3</v>
      </c>
    </row>
    <row r="13688" spans="1:2" x14ac:dyDescent="0.25">
      <c r="A13688">
        <v>31049</v>
      </c>
      <c r="B13688">
        <v>1.1431499999999999E-3</v>
      </c>
    </row>
    <row r="13689" spans="1:2" x14ac:dyDescent="0.25">
      <c r="A13689">
        <v>31051.3</v>
      </c>
      <c r="B13689">
        <v>1.1388399999999999E-3</v>
      </c>
    </row>
    <row r="13690" spans="1:2" x14ac:dyDescent="0.25">
      <c r="A13690">
        <v>31053.5</v>
      </c>
      <c r="B13690">
        <v>1.1325899999999999E-3</v>
      </c>
    </row>
    <row r="13691" spans="1:2" x14ac:dyDescent="0.25">
      <c r="A13691">
        <v>31055.8</v>
      </c>
      <c r="B13691">
        <v>1.14342E-3</v>
      </c>
    </row>
    <row r="13692" spans="1:2" x14ac:dyDescent="0.25">
      <c r="A13692">
        <v>31058.1</v>
      </c>
      <c r="B13692">
        <v>1.1402000000000001E-3</v>
      </c>
    </row>
    <row r="13693" spans="1:2" x14ac:dyDescent="0.25">
      <c r="A13693">
        <v>31060.400000000001</v>
      </c>
      <c r="B13693">
        <v>1.1413899999999999E-3</v>
      </c>
    </row>
    <row r="13694" spans="1:2" x14ac:dyDescent="0.25">
      <c r="A13694">
        <v>31062.6</v>
      </c>
      <c r="B13694">
        <v>1.1407500000000001E-3</v>
      </c>
    </row>
    <row r="13695" spans="1:2" x14ac:dyDescent="0.25">
      <c r="A13695">
        <v>31064.9</v>
      </c>
      <c r="B13695">
        <v>1.14405E-3</v>
      </c>
    </row>
    <row r="13696" spans="1:2" x14ac:dyDescent="0.25">
      <c r="A13696">
        <v>31067.200000000001</v>
      </c>
      <c r="B13696">
        <v>1.1381099999999999E-3</v>
      </c>
    </row>
    <row r="13697" spans="1:2" x14ac:dyDescent="0.25">
      <c r="A13697">
        <v>31069.4</v>
      </c>
      <c r="B13697">
        <v>1.13995E-3</v>
      </c>
    </row>
    <row r="13698" spans="1:2" x14ac:dyDescent="0.25">
      <c r="A13698">
        <v>31071.7</v>
      </c>
      <c r="B13698">
        <v>1.1416200000000001E-3</v>
      </c>
    </row>
    <row r="13699" spans="1:2" x14ac:dyDescent="0.25">
      <c r="A13699">
        <v>31074</v>
      </c>
      <c r="B13699">
        <v>1.14806E-3</v>
      </c>
    </row>
    <row r="13700" spans="1:2" x14ac:dyDescent="0.25">
      <c r="A13700">
        <v>31076.2</v>
      </c>
      <c r="B13700">
        <v>1.1412799999999999E-3</v>
      </c>
    </row>
    <row r="13701" spans="1:2" x14ac:dyDescent="0.25">
      <c r="A13701">
        <v>31078.5</v>
      </c>
      <c r="B13701">
        <v>1.14357E-3</v>
      </c>
    </row>
    <row r="13702" spans="1:2" x14ac:dyDescent="0.25">
      <c r="A13702">
        <v>31080.799999999999</v>
      </c>
      <c r="B13702">
        <v>1.1334699999999999E-3</v>
      </c>
    </row>
    <row r="13703" spans="1:2" x14ac:dyDescent="0.25">
      <c r="A13703">
        <v>31083</v>
      </c>
      <c r="B13703">
        <v>1.13653E-3</v>
      </c>
    </row>
    <row r="13704" spans="1:2" x14ac:dyDescent="0.25">
      <c r="A13704">
        <v>31085.3</v>
      </c>
      <c r="B13704">
        <v>1.1365399999999999E-3</v>
      </c>
    </row>
    <row r="13705" spans="1:2" x14ac:dyDescent="0.25">
      <c r="A13705">
        <v>31087.599999999999</v>
      </c>
      <c r="B13705">
        <v>1.1427500000000001E-3</v>
      </c>
    </row>
    <row r="13706" spans="1:2" x14ac:dyDescent="0.25">
      <c r="A13706">
        <v>31089.8</v>
      </c>
      <c r="B13706">
        <v>1.13853E-3</v>
      </c>
    </row>
    <row r="13707" spans="1:2" x14ac:dyDescent="0.25">
      <c r="A13707">
        <v>31092.1</v>
      </c>
      <c r="B13707">
        <v>1.14131E-3</v>
      </c>
    </row>
    <row r="13708" spans="1:2" x14ac:dyDescent="0.25">
      <c r="A13708">
        <v>31094.400000000001</v>
      </c>
      <c r="B13708">
        <v>1.1394199999999999E-3</v>
      </c>
    </row>
    <row r="13709" spans="1:2" x14ac:dyDescent="0.25">
      <c r="A13709">
        <v>31096.6</v>
      </c>
      <c r="B13709">
        <v>1.1412099999999999E-3</v>
      </c>
    </row>
    <row r="13710" spans="1:2" x14ac:dyDescent="0.25">
      <c r="A13710">
        <v>31098.9</v>
      </c>
      <c r="B13710">
        <v>1.1454E-3</v>
      </c>
    </row>
    <row r="13711" spans="1:2" x14ac:dyDescent="0.25">
      <c r="A13711">
        <v>31101.200000000001</v>
      </c>
      <c r="B13711">
        <v>1.1455300000000001E-3</v>
      </c>
    </row>
    <row r="13712" spans="1:2" x14ac:dyDescent="0.25">
      <c r="A13712">
        <v>31103.5</v>
      </c>
      <c r="B13712">
        <v>1.1366499999999999E-3</v>
      </c>
    </row>
    <row r="13713" spans="1:2" x14ac:dyDescent="0.25">
      <c r="A13713">
        <v>31105.7</v>
      </c>
      <c r="B13713">
        <v>1.1504200000000001E-3</v>
      </c>
    </row>
    <row r="13714" spans="1:2" x14ac:dyDescent="0.25">
      <c r="A13714">
        <v>31108</v>
      </c>
      <c r="B13714">
        <v>1.1398000000000001E-3</v>
      </c>
    </row>
    <row r="13715" spans="1:2" x14ac:dyDescent="0.25">
      <c r="A13715">
        <v>31110.3</v>
      </c>
      <c r="B13715">
        <v>1.1401E-3</v>
      </c>
    </row>
    <row r="13716" spans="1:2" x14ac:dyDescent="0.25">
      <c r="A13716">
        <v>31112.5</v>
      </c>
      <c r="B13716">
        <v>1.13616E-3</v>
      </c>
    </row>
    <row r="13717" spans="1:2" x14ac:dyDescent="0.25">
      <c r="A13717">
        <v>31114.799999999999</v>
      </c>
      <c r="B13717">
        <v>1.14433E-3</v>
      </c>
    </row>
    <row r="13718" spans="1:2" x14ac:dyDescent="0.25">
      <c r="A13718">
        <v>31117.1</v>
      </c>
      <c r="B13718">
        <v>1.13901E-3</v>
      </c>
    </row>
    <row r="13719" spans="1:2" x14ac:dyDescent="0.25">
      <c r="A13719">
        <v>31119.3</v>
      </c>
      <c r="B13719">
        <v>1.1414999999999999E-3</v>
      </c>
    </row>
    <row r="13720" spans="1:2" x14ac:dyDescent="0.25">
      <c r="A13720">
        <v>31121.599999999999</v>
      </c>
      <c r="B13720">
        <v>1.1362099999999999E-3</v>
      </c>
    </row>
    <row r="13721" spans="1:2" x14ac:dyDescent="0.25">
      <c r="A13721">
        <v>31123.9</v>
      </c>
      <c r="B13721">
        <v>1.1397E-3</v>
      </c>
    </row>
    <row r="13722" spans="1:2" x14ac:dyDescent="0.25">
      <c r="A13722">
        <v>31126.1</v>
      </c>
      <c r="B13722">
        <v>1.14094E-3</v>
      </c>
    </row>
    <row r="13723" spans="1:2" x14ac:dyDescent="0.25">
      <c r="A13723">
        <v>31128.400000000001</v>
      </c>
      <c r="B13723">
        <v>1.14394E-3</v>
      </c>
    </row>
    <row r="13724" spans="1:2" x14ac:dyDescent="0.25">
      <c r="A13724">
        <v>31130.7</v>
      </c>
      <c r="B13724">
        <v>1.1373100000000001E-3</v>
      </c>
    </row>
    <row r="13725" spans="1:2" x14ac:dyDescent="0.25">
      <c r="A13725">
        <v>31133</v>
      </c>
      <c r="B13725">
        <v>1.1459599999999999E-3</v>
      </c>
    </row>
    <row r="13726" spans="1:2" x14ac:dyDescent="0.25">
      <c r="A13726">
        <v>31135.200000000001</v>
      </c>
      <c r="B13726">
        <v>1.14982E-3</v>
      </c>
    </row>
    <row r="13727" spans="1:2" x14ac:dyDescent="0.25">
      <c r="A13727">
        <v>31137.5</v>
      </c>
      <c r="B13727">
        <v>1.1449699999999999E-3</v>
      </c>
    </row>
    <row r="13728" spans="1:2" x14ac:dyDescent="0.25">
      <c r="A13728">
        <v>31139.8</v>
      </c>
      <c r="B13728">
        <v>1.15278E-3</v>
      </c>
    </row>
    <row r="13729" spans="1:2" x14ac:dyDescent="0.25">
      <c r="A13729">
        <v>31142</v>
      </c>
      <c r="B13729">
        <v>1.14821E-3</v>
      </c>
    </row>
    <row r="13730" spans="1:2" x14ac:dyDescent="0.25">
      <c r="A13730">
        <v>31144.3</v>
      </c>
      <c r="B13730">
        <v>1.1454600000000001E-3</v>
      </c>
    </row>
    <row r="13731" spans="1:2" x14ac:dyDescent="0.25">
      <c r="A13731">
        <v>31146.6</v>
      </c>
      <c r="B13731">
        <v>1.1411699999999999E-3</v>
      </c>
    </row>
    <row r="13732" spans="1:2" x14ac:dyDescent="0.25">
      <c r="A13732">
        <v>31148.799999999999</v>
      </c>
      <c r="B13732">
        <v>1.1498700000000001E-3</v>
      </c>
    </row>
    <row r="13733" spans="1:2" x14ac:dyDescent="0.25">
      <c r="A13733">
        <v>31151.1</v>
      </c>
      <c r="B13733">
        <v>1.1399100000000001E-3</v>
      </c>
    </row>
    <row r="13734" spans="1:2" x14ac:dyDescent="0.25">
      <c r="A13734">
        <v>31153.4</v>
      </c>
      <c r="B13734">
        <v>1.14018E-3</v>
      </c>
    </row>
    <row r="13735" spans="1:2" x14ac:dyDescent="0.25">
      <c r="A13735">
        <v>31155.599999999999</v>
      </c>
      <c r="B13735">
        <v>1.14415E-3</v>
      </c>
    </row>
    <row r="13736" spans="1:2" x14ac:dyDescent="0.25">
      <c r="A13736">
        <v>31157.9</v>
      </c>
      <c r="B13736">
        <v>1.13849E-3</v>
      </c>
    </row>
    <row r="13737" spans="1:2" x14ac:dyDescent="0.25">
      <c r="A13737">
        <v>31160.2</v>
      </c>
      <c r="B13737">
        <v>1.1451899999999999E-3</v>
      </c>
    </row>
    <row r="13738" spans="1:2" x14ac:dyDescent="0.25">
      <c r="A13738">
        <v>31162.400000000001</v>
      </c>
      <c r="B13738">
        <v>1.14656E-3</v>
      </c>
    </row>
    <row r="13739" spans="1:2" x14ac:dyDescent="0.25">
      <c r="A13739">
        <v>31164.7</v>
      </c>
      <c r="B13739">
        <v>1.1391000000000001E-3</v>
      </c>
    </row>
    <row r="13740" spans="1:2" x14ac:dyDescent="0.25">
      <c r="A13740">
        <v>31167</v>
      </c>
      <c r="B13740">
        <v>1.14387E-3</v>
      </c>
    </row>
    <row r="13741" spans="1:2" x14ac:dyDescent="0.25">
      <c r="A13741">
        <v>31169.3</v>
      </c>
      <c r="B13741">
        <v>1.1339E-3</v>
      </c>
    </row>
    <row r="13742" spans="1:2" x14ac:dyDescent="0.25">
      <c r="A13742">
        <v>31171.5</v>
      </c>
      <c r="B13742">
        <v>1.1443099999999999E-3</v>
      </c>
    </row>
    <row r="13743" spans="1:2" x14ac:dyDescent="0.25">
      <c r="A13743">
        <v>31173.8</v>
      </c>
      <c r="B13743">
        <v>1.15201E-3</v>
      </c>
    </row>
    <row r="13744" spans="1:2" x14ac:dyDescent="0.25">
      <c r="A13744">
        <v>31176.1</v>
      </c>
      <c r="B13744">
        <v>1.1470600000000001E-3</v>
      </c>
    </row>
    <row r="13745" spans="1:2" x14ac:dyDescent="0.25">
      <c r="A13745">
        <v>31178.3</v>
      </c>
      <c r="B13745">
        <v>1.1519499999999999E-3</v>
      </c>
    </row>
    <row r="13746" spans="1:2" x14ac:dyDescent="0.25">
      <c r="A13746">
        <v>31180.6</v>
      </c>
      <c r="B13746">
        <v>1.1421999999999999E-3</v>
      </c>
    </row>
    <row r="13747" spans="1:2" x14ac:dyDescent="0.25">
      <c r="A13747">
        <v>31182.9</v>
      </c>
      <c r="B13747">
        <v>1.1532599999999999E-3</v>
      </c>
    </row>
    <row r="13748" spans="1:2" x14ac:dyDescent="0.25">
      <c r="A13748">
        <v>31185.1</v>
      </c>
      <c r="B13748">
        <v>1.14379E-3</v>
      </c>
    </row>
    <row r="13749" spans="1:2" x14ac:dyDescent="0.25">
      <c r="A13749">
        <v>31187.4</v>
      </c>
      <c r="B13749">
        <v>1.1457500000000001E-3</v>
      </c>
    </row>
    <row r="13750" spans="1:2" x14ac:dyDescent="0.25">
      <c r="A13750">
        <v>31189.7</v>
      </c>
      <c r="B13750">
        <v>1.1488500000000001E-3</v>
      </c>
    </row>
    <row r="13751" spans="1:2" x14ac:dyDescent="0.25">
      <c r="A13751">
        <v>31191.9</v>
      </c>
      <c r="B13751">
        <v>1.1483699999999999E-3</v>
      </c>
    </row>
    <row r="13752" spans="1:2" x14ac:dyDescent="0.25">
      <c r="A13752">
        <v>31194.2</v>
      </c>
      <c r="B13752">
        <v>1.1410000000000001E-3</v>
      </c>
    </row>
    <row r="13753" spans="1:2" x14ac:dyDescent="0.25">
      <c r="A13753">
        <v>31196.5</v>
      </c>
      <c r="B13753">
        <v>1.1499699999999999E-3</v>
      </c>
    </row>
    <row r="13754" spans="1:2" x14ac:dyDescent="0.25">
      <c r="A13754">
        <v>31198.799999999999</v>
      </c>
      <c r="B13754">
        <v>1.1460699999999999E-3</v>
      </c>
    </row>
    <row r="13755" spans="1:2" x14ac:dyDescent="0.25">
      <c r="A13755">
        <v>31201</v>
      </c>
      <c r="B13755">
        <v>1.13839E-3</v>
      </c>
    </row>
    <row r="13756" spans="1:2" x14ac:dyDescent="0.25">
      <c r="A13756">
        <v>31203.3</v>
      </c>
      <c r="B13756">
        <v>1.14679E-3</v>
      </c>
    </row>
    <row r="13757" spans="1:2" x14ac:dyDescent="0.25">
      <c r="A13757">
        <v>31205.599999999999</v>
      </c>
      <c r="B13757">
        <v>1.13726E-3</v>
      </c>
    </row>
    <row r="13758" spans="1:2" x14ac:dyDescent="0.25">
      <c r="A13758">
        <v>31207.8</v>
      </c>
      <c r="B13758">
        <v>1.1412499999999999E-3</v>
      </c>
    </row>
    <row r="13759" spans="1:2" x14ac:dyDescent="0.25">
      <c r="A13759">
        <v>31210.1</v>
      </c>
      <c r="B13759">
        <v>1.15252E-3</v>
      </c>
    </row>
    <row r="13760" spans="1:2" x14ac:dyDescent="0.25">
      <c r="A13760">
        <v>31212.400000000001</v>
      </c>
      <c r="B13760">
        <v>1.14324E-3</v>
      </c>
    </row>
    <row r="13761" spans="1:2" x14ac:dyDescent="0.25">
      <c r="A13761">
        <v>31214.6</v>
      </c>
      <c r="B13761">
        <v>1.1443099999999999E-3</v>
      </c>
    </row>
    <row r="13762" spans="1:2" x14ac:dyDescent="0.25">
      <c r="A13762">
        <v>31216.9</v>
      </c>
      <c r="B13762">
        <v>1.14792E-3</v>
      </c>
    </row>
    <row r="13763" spans="1:2" x14ac:dyDescent="0.25">
      <c r="A13763">
        <v>31219.200000000001</v>
      </c>
      <c r="B13763">
        <v>1.1498700000000001E-3</v>
      </c>
    </row>
    <row r="13764" spans="1:2" x14ac:dyDescent="0.25">
      <c r="A13764">
        <v>31221.4</v>
      </c>
      <c r="B13764">
        <v>1.1544999999999999E-3</v>
      </c>
    </row>
    <row r="13765" spans="1:2" x14ac:dyDescent="0.25">
      <c r="A13765">
        <v>31223.7</v>
      </c>
      <c r="B13765">
        <v>1.1481499999999999E-3</v>
      </c>
    </row>
    <row r="13766" spans="1:2" x14ac:dyDescent="0.25">
      <c r="A13766">
        <v>31226</v>
      </c>
      <c r="B13766">
        <v>1.14828E-3</v>
      </c>
    </row>
    <row r="13767" spans="1:2" x14ac:dyDescent="0.25">
      <c r="A13767">
        <v>31228.2</v>
      </c>
      <c r="B13767">
        <v>1.1504200000000001E-3</v>
      </c>
    </row>
    <row r="13768" spans="1:2" x14ac:dyDescent="0.25">
      <c r="A13768">
        <v>31230.5</v>
      </c>
      <c r="B13768">
        <v>1.1543600000000001E-3</v>
      </c>
    </row>
    <row r="13769" spans="1:2" x14ac:dyDescent="0.25">
      <c r="A13769">
        <v>31232.7</v>
      </c>
      <c r="B13769">
        <v>1.15299E-3</v>
      </c>
    </row>
    <row r="13770" spans="1:2" x14ac:dyDescent="0.25">
      <c r="A13770">
        <v>31235</v>
      </c>
      <c r="B13770">
        <v>1.14152E-3</v>
      </c>
    </row>
    <row r="13771" spans="1:2" x14ac:dyDescent="0.25">
      <c r="A13771">
        <v>31237.3</v>
      </c>
      <c r="B13771">
        <v>1.1545399999999999E-3</v>
      </c>
    </row>
    <row r="13772" spans="1:2" x14ac:dyDescent="0.25">
      <c r="A13772">
        <v>31239.5</v>
      </c>
      <c r="B13772">
        <v>1.1460000000000001E-3</v>
      </c>
    </row>
    <row r="13773" spans="1:2" x14ac:dyDescent="0.25">
      <c r="A13773">
        <v>31241.8</v>
      </c>
      <c r="B13773">
        <v>1.1449100000000001E-3</v>
      </c>
    </row>
    <row r="13774" spans="1:2" x14ac:dyDescent="0.25">
      <c r="A13774">
        <v>31244.1</v>
      </c>
      <c r="B13774">
        <v>1.14909E-3</v>
      </c>
    </row>
    <row r="13775" spans="1:2" x14ac:dyDescent="0.25">
      <c r="A13775">
        <v>31246.400000000001</v>
      </c>
      <c r="B13775">
        <v>1.1474499999999999E-3</v>
      </c>
    </row>
    <row r="13776" spans="1:2" x14ac:dyDescent="0.25">
      <c r="A13776">
        <v>31248.6</v>
      </c>
      <c r="B13776">
        <v>1.1538200000000001E-3</v>
      </c>
    </row>
    <row r="13777" spans="1:2" x14ac:dyDescent="0.25">
      <c r="A13777">
        <v>31250.9</v>
      </c>
      <c r="B13777">
        <v>1.14945E-3</v>
      </c>
    </row>
    <row r="13778" spans="1:2" x14ac:dyDescent="0.25">
      <c r="A13778">
        <v>31253.200000000001</v>
      </c>
      <c r="B13778">
        <v>1.1478E-3</v>
      </c>
    </row>
    <row r="13779" spans="1:2" x14ac:dyDescent="0.25">
      <c r="A13779">
        <v>31255.4</v>
      </c>
      <c r="B13779">
        <v>1.15164E-3</v>
      </c>
    </row>
    <row r="13780" spans="1:2" x14ac:dyDescent="0.25">
      <c r="A13780">
        <v>31257.7</v>
      </c>
      <c r="B13780">
        <v>1.14332E-3</v>
      </c>
    </row>
    <row r="13781" spans="1:2" x14ac:dyDescent="0.25">
      <c r="A13781">
        <v>31260</v>
      </c>
      <c r="B13781">
        <v>1.14422E-3</v>
      </c>
    </row>
    <row r="13782" spans="1:2" x14ac:dyDescent="0.25">
      <c r="A13782">
        <v>31262.2</v>
      </c>
      <c r="B13782">
        <v>1.1526500000000001E-3</v>
      </c>
    </row>
    <row r="13783" spans="1:2" x14ac:dyDescent="0.25">
      <c r="A13783">
        <v>31264.5</v>
      </c>
      <c r="B13783">
        <v>1.1520600000000001E-3</v>
      </c>
    </row>
    <row r="13784" spans="1:2" x14ac:dyDescent="0.25">
      <c r="A13784">
        <v>31266.799999999999</v>
      </c>
      <c r="B13784">
        <v>1.1459300000000001E-3</v>
      </c>
    </row>
    <row r="13785" spans="1:2" x14ac:dyDescent="0.25">
      <c r="A13785">
        <v>31269</v>
      </c>
      <c r="B13785">
        <v>1.1511900000000001E-3</v>
      </c>
    </row>
    <row r="13786" spans="1:2" x14ac:dyDescent="0.25">
      <c r="A13786">
        <v>31271.3</v>
      </c>
      <c r="B13786">
        <v>1.14663E-3</v>
      </c>
    </row>
    <row r="13787" spans="1:2" x14ac:dyDescent="0.25">
      <c r="A13787">
        <v>31273.599999999999</v>
      </c>
      <c r="B13787">
        <v>1.14989E-3</v>
      </c>
    </row>
    <row r="13788" spans="1:2" x14ac:dyDescent="0.25">
      <c r="A13788">
        <v>31275.9</v>
      </c>
      <c r="B13788">
        <v>1.1450500000000001E-3</v>
      </c>
    </row>
    <row r="13789" spans="1:2" x14ac:dyDescent="0.25">
      <c r="A13789">
        <v>31278.1</v>
      </c>
      <c r="B13789">
        <v>1.1398300000000001E-3</v>
      </c>
    </row>
    <row r="13790" spans="1:2" x14ac:dyDescent="0.25">
      <c r="A13790">
        <v>31280.400000000001</v>
      </c>
      <c r="B13790">
        <v>1.1452599999999999E-3</v>
      </c>
    </row>
    <row r="13791" spans="1:2" x14ac:dyDescent="0.25">
      <c r="A13791">
        <v>31282.7</v>
      </c>
      <c r="B13791">
        <v>1.14292E-3</v>
      </c>
    </row>
    <row r="13792" spans="1:2" x14ac:dyDescent="0.25">
      <c r="A13792">
        <v>31284.9</v>
      </c>
      <c r="B13792">
        <v>1.1455E-3</v>
      </c>
    </row>
    <row r="13793" spans="1:2" x14ac:dyDescent="0.25">
      <c r="A13793">
        <v>31287.200000000001</v>
      </c>
      <c r="B13793">
        <v>1.1481099999999999E-3</v>
      </c>
    </row>
    <row r="13794" spans="1:2" x14ac:dyDescent="0.25">
      <c r="A13794">
        <v>31289.5</v>
      </c>
      <c r="B13794">
        <v>1.1433299999999999E-3</v>
      </c>
    </row>
    <row r="13795" spans="1:2" x14ac:dyDescent="0.25">
      <c r="A13795">
        <v>31291.7</v>
      </c>
      <c r="B13795">
        <v>1.1440199999999999E-3</v>
      </c>
    </row>
    <row r="13796" spans="1:2" x14ac:dyDescent="0.25">
      <c r="A13796">
        <v>31294</v>
      </c>
      <c r="B13796">
        <v>1.15207E-3</v>
      </c>
    </row>
    <row r="13797" spans="1:2" x14ac:dyDescent="0.25">
      <c r="A13797">
        <v>31296.3</v>
      </c>
      <c r="B13797">
        <v>1.1444000000000001E-3</v>
      </c>
    </row>
    <row r="13798" spans="1:2" x14ac:dyDescent="0.25">
      <c r="A13798">
        <v>31298.6</v>
      </c>
      <c r="B13798">
        <v>1.13645E-3</v>
      </c>
    </row>
    <row r="13799" spans="1:2" x14ac:dyDescent="0.25">
      <c r="A13799">
        <v>31300.799999999999</v>
      </c>
      <c r="B13799">
        <v>1.13978E-3</v>
      </c>
    </row>
    <row r="13800" spans="1:2" x14ac:dyDescent="0.25">
      <c r="A13800">
        <v>31303.1</v>
      </c>
      <c r="B13800">
        <v>1.1460999999999999E-3</v>
      </c>
    </row>
    <row r="13801" spans="1:2" x14ac:dyDescent="0.25">
      <c r="A13801">
        <v>31305.4</v>
      </c>
      <c r="B13801">
        <v>1.13967E-3</v>
      </c>
    </row>
    <row r="13802" spans="1:2" x14ac:dyDescent="0.25">
      <c r="A13802">
        <v>31307.599999999999</v>
      </c>
      <c r="B13802">
        <v>1.14572E-3</v>
      </c>
    </row>
    <row r="13803" spans="1:2" x14ac:dyDescent="0.25">
      <c r="A13803">
        <v>31309.9</v>
      </c>
      <c r="B13803">
        <v>1.14853E-3</v>
      </c>
    </row>
    <row r="13804" spans="1:2" x14ac:dyDescent="0.25">
      <c r="A13804">
        <v>31312.2</v>
      </c>
      <c r="B13804">
        <v>1.14244E-3</v>
      </c>
    </row>
    <row r="13805" spans="1:2" x14ac:dyDescent="0.25">
      <c r="A13805">
        <v>31314.400000000001</v>
      </c>
      <c r="B13805">
        <v>1.13754E-3</v>
      </c>
    </row>
    <row r="13806" spans="1:2" x14ac:dyDescent="0.25">
      <c r="A13806">
        <v>31316.7</v>
      </c>
      <c r="B13806">
        <v>1.14528E-3</v>
      </c>
    </row>
    <row r="13807" spans="1:2" x14ac:dyDescent="0.25">
      <c r="A13807">
        <v>31319</v>
      </c>
      <c r="B13807">
        <v>1.1456400000000001E-3</v>
      </c>
    </row>
    <row r="13808" spans="1:2" x14ac:dyDescent="0.25">
      <c r="A13808">
        <v>31321.200000000001</v>
      </c>
      <c r="B13808">
        <v>1.1502000000000001E-3</v>
      </c>
    </row>
    <row r="13809" spans="1:2" x14ac:dyDescent="0.25">
      <c r="A13809">
        <v>31323.5</v>
      </c>
      <c r="B13809">
        <v>1.1442399999999999E-3</v>
      </c>
    </row>
    <row r="13810" spans="1:2" x14ac:dyDescent="0.25">
      <c r="A13810">
        <v>31325.8</v>
      </c>
      <c r="B13810">
        <v>1.1492500000000001E-3</v>
      </c>
    </row>
    <row r="13811" spans="1:2" x14ac:dyDescent="0.25">
      <c r="A13811">
        <v>31328</v>
      </c>
      <c r="B13811">
        <v>1.14449E-3</v>
      </c>
    </row>
    <row r="13812" spans="1:2" x14ac:dyDescent="0.25">
      <c r="A13812">
        <v>31330.3</v>
      </c>
      <c r="B13812">
        <v>1.15416E-3</v>
      </c>
    </row>
    <row r="13813" spans="1:2" x14ac:dyDescent="0.25">
      <c r="A13813">
        <v>31332.6</v>
      </c>
      <c r="B13813">
        <v>1.14751E-3</v>
      </c>
    </row>
    <row r="13814" spans="1:2" x14ac:dyDescent="0.25">
      <c r="A13814">
        <v>31334.9</v>
      </c>
      <c r="B13814">
        <v>1.1506699999999999E-3</v>
      </c>
    </row>
    <row r="13815" spans="1:2" x14ac:dyDescent="0.25">
      <c r="A13815">
        <v>31337.1</v>
      </c>
      <c r="B13815">
        <v>1.13996E-3</v>
      </c>
    </row>
    <row r="13816" spans="1:2" x14ac:dyDescent="0.25">
      <c r="A13816">
        <v>31339.4</v>
      </c>
      <c r="B13816">
        <v>1.1484799999999999E-3</v>
      </c>
    </row>
    <row r="13817" spans="1:2" x14ac:dyDescent="0.25">
      <c r="A13817">
        <v>31341.7</v>
      </c>
      <c r="B13817">
        <v>1.14528E-3</v>
      </c>
    </row>
    <row r="13818" spans="1:2" x14ac:dyDescent="0.25">
      <c r="A13818">
        <v>31343.9</v>
      </c>
      <c r="B13818">
        <v>1.1490599999999999E-3</v>
      </c>
    </row>
    <row r="13819" spans="1:2" x14ac:dyDescent="0.25">
      <c r="A13819">
        <v>31346.2</v>
      </c>
      <c r="B13819">
        <v>1.1506000000000001E-3</v>
      </c>
    </row>
    <row r="13820" spans="1:2" x14ac:dyDescent="0.25">
      <c r="A13820">
        <v>31348.5</v>
      </c>
      <c r="B13820">
        <v>1.1439E-3</v>
      </c>
    </row>
    <row r="13821" spans="1:2" x14ac:dyDescent="0.25">
      <c r="A13821">
        <v>31350.7</v>
      </c>
      <c r="B13821">
        <v>1.1496099999999999E-3</v>
      </c>
    </row>
    <row r="13822" spans="1:2" x14ac:dyDescent="0.25">
      <c r="A13822">
        <v>31353</v>
      </c>
      <c r="B13822">
        <v>1.14452E-3</v>
      </c>
    </row>
    <row r="13823" spans="1:2" x14ac:dyDescent="0.25">
      <c r="A13823">
        <v>31355.3</v>
      </c>
      <c r="B13823">
        <v>1.14788E-3</v>
      </c>
    </row>
    <row r="13824" spans="1:2" x14ac:dyDescent="0.25">
      <c r="A13824">
        <v>31357.5</v>
      </c>
      <c r="B13824">
        <v>1.14426E-3</v>
      </c>
    </row>
    <row r="13825" spans="1:2" x14ac:dyDescent="0.25">
      <c r="A13825">
        <v>31359.8</v>
      </c>
      <c r="B13825">
        <v>1.1501199999999999E-3</v>
      </c>
    </row>
    <row r="13826" spans="1:2" x14ac:dyDescent="0.25">
      <c r="A13826">
        <v>31362.1</v>
      </c>
      <c r="B13826">
        <v>1.14708E-3</v>
      </c>
    </row>
    <row r="13827" spans="1:2" x14ac:dyDescent="0.25">
      <c r="A13827">
        <v>31364.3</v>
      </c>
      <c r="B13827">
        <v>1.1585600000000001E-3</v>
      </c>
    </row>
    <row r="13828" spans="1:2" x14ac:dyDescent="0.25">
      <c r="A13828">
        <v>31366.6</v>
      </c>
      <c r="B13828">
        <v>1.1539E-3</v>
      </c>
    </row>
    <row r="13829" spans="1:2" x14ac:dyDescent="0.25">
      <c r="A13829">
        <v>31368.9</v>
      </c>
      <c r="B13829">
        <v>1.1453399999999999E-3</v>
      </c>
    </row>
    <row r="13830" spans="1:2" x14ac:dyDescent="0.25">
      <c r="A13830">
        <v>31371.1</v>
      </c>
      <c r="B13830">
        <v>1.15284E-3</v>
      </c>
    </row>
    <row r="13831" spans="1:2" x14ac:dyDescent="0.25">
      <c r="A13831">
        <v>31373.4</v>
      </c>
      <c r="B13831">
        <v>1.15989E-3</v>
      </c>
    </row>
    <row r="13832" spans="1:2" x14ac:dyDescent="0.25">
      <c r="A13832">
        <v>31375.7</v>
      </c>
      <c r="B13832">
        <v>1.1475000000000001E-3</v>
      </c>
    </row>
    <row r="13833" spans="1:2" x14ac:dyDescent="0.25">
      <c r="A13833">
        <v>31378</v>
      </c>
      <c r="B13833">
        <v>1.1491299999999999E-3</v>
      </c>
    </row>
    <row r="13834" spans="1:2" x14ac:dyDescent="0.25">
      <c r="A13834">
        <v>31380.2</v>
      </c>
      <c r="B13834">
        <v>1.14999E-3</v>
      </c>
    </row>
    <row r="13835" spans="1:2" x14ac:dyDescent="0.25">
      <c r="A13835">
        <v>31382.5</v>
      </c>
      <c r="B13835">
        <v>1.1524700000000001E-3</v>
      </c>
    </row>
    <row r="13836" spans="1:2" x14ac:dyDescent="0.25">
      <c r="A13836">
        <v>31384.799999999999</v>
      </c>
      <c r="B13836">
        <v>1.1514699999999999E-3</v>
      </c>
    </row>
    <row r="13837" spans="1:2" x14ac:dyDescent="0.25">
      <c r="A13837">
        <v>31387</v>
      </c>
      <c r="B13837">
        <v>1.15182E-3</v>
      </c>
    </row>
    <row r="13838" spans="1:2" x14ac:dyDescent="0.25">
      <c r="A13838">
        <v>31389.3</v>
      </c>
      <c r="B13838">
        <v>1.15139E-3</v>
      </c>
    </row>
    <row r="13839" spans="1:2" x14ac:dyDescent="0.25">
      <c r="A13839">
        <v>31391.599999999999</v>
      </c>
      <c r="B13839">
        <v>1.1591399999999999E-3</v>
      </c>
    </row>
    <row r="13840" spans="1:2" x14ac:dyDescent="0.25">
      <c r="A13840">
        <v>31393.8</v>
      </c>
      <c r="B13840">
        <v>1.14437E-3</v>
      </c>
    </row>
    <row r="13841" spans="1:2" x14ac:dyDescent="0.25">
      <c r="A13841">
        <v>31396.1</v>
      </c>
      <c r="B13841">
        <v>1.14733E-3</v>
      </c>
    </row>
    <row r="13842" spans="1:2" x14ac:dyDescent="0.25">
      <c r="A13842">
        <v>31398.400000000001</v>
      </c>
      <c r="B13842">
        <v>1.14701E-3</v>
      </c>
    </row>
    <row r="13843" spans="1:2" x14ac:dyDescent="0.25">
      <c r="A13843">
        <v>31400.6</v>
      </c>
      <c r="B13843">
        <v>1.1580799999999999E-3</v>
      </c>
    </row>
    <row r="13844" spans="1:2" x14ac:dyDescent="0.25">
      <c r="A13844">
        <v>31402.9</v>
      </c>
      <c r="B13844">
        <v>1.16763E-3</v>
      </c>
    </row>
    <row r="13845" spans="1:2" x14ac:dyDescent="0.25">
      <c r="A13845">
        <v>31405.200000000001</v>
      </c>
      <c r="B13845">
        <v>1.1571800000000001E-3</v>
      </c>
    </row>
    <row r="13846" spans="1:2" x14ac:dyDescent="0.25">
      <c r="A13846">
        <v>31407.5</v>
      </c>
      <c r="B13846">
        <v>1.16241E-3</v>
      </c>
    </row>
    <row r="13847" spans="1:2" x14ac:dyDescent="0.25">
      <c r="A13847">
        <v>31409.7</v>
      </c>
      <c r="B13847">
        <v>1.16249E-3</v>
      </c>
    </row>
    <row r="13848" spans="1:2" x14ac:dyDescent="0.25">
      <c r="A13848">
        <v>31412</v>
      </c>
      <c r="B13848">
        <v>1.1548800000000001E-3</v>
      </c>
    </row>
    <row r="13849" spans="1:2" x14ac:dyDescent="0.25">
      <c r="A13849">
        <v>31414.3</v>
      </c>
      <c r="B13849">
        <v>1.15412E-3</v>
      </c>
    </row>
    <row r="13850" spans="1:2" x14ac:dyDescent="0.25">
      <c r="A13850">
        <v>31416.6</v>
      </c>
      <c r="B13850">
        <v>1.1555000000000001E-3</v>
      </c>
    </row>
    <row r="13851" spans="1:2" x14ac:dyDescent="0.25">
      <c r="A13851">
        <v>31418.799999999999</v>
      </c>
      <c r="B13851">
        <v>1.15832E-3</v>
      </c>
    </row>
    <row r="13852" spans="1:2" x14ac:dyDescent="0.25">
      <c r="A13852">
        <v>31421.1</v>
      </c>
      <c r="B13852">
        <v>1.16197E-3</v>
      </c>
    </row>
    <row r="13853" spans="1:2" x14ac:dyDescent="0.25">
      <c r="A13853">
        <v>31423.3</v>
      </c>
      <c r="B13853">
        <v>1.1620000000000001E-3</v>
      </c>
    </row>
    <row r="13854" spans="1:2" x14ac:dyDescent="0.25">
      <c r="A13854">
        <v>31425.599999999999</v>
      </c>
      <c r="B13854">
        <v>1.1586599999999999E-3</v>
      </c>
    </row>
    <row r="13855" spans="1:2" x14ac:dyDescent="0.25">
      <c r="A13855">
        <v>31427.9</v>
      </c>
      <c r="B13855">
        <v>1.1640000000000001E-3</v>
      </c>
    </row>
    <row r="13856" spans="1:2" x14ac:dyDescent="0.25">
      <c r="A13856">
        <v>31430.2</v>
      </c>
      <c r="B13856">
        <v>1.15814E-3</v>
      </c>
    </row>
    <row r="13857" spans="1:2" x14ac:dyDescent="0.25">
      <c r="A13857">
        <v>31432.400000000001</v>
      </c>
      <c r="B13857">
        <v>1.15803E-3</v>
      </c>
    </row>
    <row r="13858" spans="1:2" x14ac:dyDescent="0.25">
      <c r="A13858">
        <v>31434.7</v>
      </c>
      <c r="B13858">
        <v>1.1772099999999999E-3</v>
      </c>
    </row>
    <row r="13859" spans="1:2" x14ac:dyDescent="0.25">
      <c r="A13859">
        <v>31437</v>
      </c>
      <c r="B13859">
        <v>1.16187E-3</v>
      </c>
    </row>
    <row r="13860" spans="1:2" x14ac:dyDescent="0.25">
      <c r="A13860">
        <v>31439.200000000001</v>
      </c>
      <c r="B13860">
        <v>1.15562E-3</v>
      </c>
    </row>
    <row r="13861" spans="1:2" x14ac:dyDescent="0.25">
      <c r="A13861">
        <v>31441.5</v>
      </c>
      <c r="B13861">
        <v>1.15543E-3</v>
      </c>
    </row>
    <row r="13862" spans="1:2" x14ac:dyDescent="0.25">
      <c r="A13862">
        <v>31443.8</v>
      </c>
      <c r="B13862">
        <v>1.17424E-3</v>
      </c>
    </row>
    <row r="13863" spans="1:2" x14ac:dyDescent="0.25">
      <c r="A13863">
        <v>31446.1</v>
      </c>
      <c r="B13863">
        <v>1.17336E-3</v>
      </c>
    </row>
    <row r="13864" spans="1:2" x14ac:dyDescent="0.25">
      <c r="A13864">
        <v>31448.3</v>
      </c>
      <c r="B13864">
        <v>1.17252E-3</v>
      </c>
    </row>
    <row r="13865" spans="1:2" x14ac:dyDescent="0.25">
      <c r="A13865">
        <v>31450.6</v>
      </c>
      <c r="B13865">
        <v>1.16029E-3</v>
      </c>
    </row>
    <row r="13866" spans="1:2" x14ac:dyDescent="0.25">
      <c r="A13866">
        <v>31452.9</v>
      </c>
      <c r="B13866">
        <v>1.18563E-3</v>
      </c>
    </row>
    <row r="13867" spans="1:2" x14ac:dyDescent="0.25">
      <c r="A13867">
        <v>31455.1</v>
      </c>
      <c r="B13867">
        <v>1.1720599999999999E-3</v>
      </c>
    </row>
    <row r="13868" spans="1:2" x14ac:dyDescent="0.25">
      <c r="A13868">
        <v>31457.4</v>
      </c>
      <c r="B13868">
        <v>1.1655999999999999E-3</v>
      </c>
    </row>
    <row r="13869" spans="1:2" x14ac:dyDescent="0.25">
      <c r="A13869">
        <v>31459.7</v>
      </c>
      <c r="B13869">
        <v>1.1614500000000001E-3</v>
      </c>
    </row>
    <row r="13870" spans="1:2" x14ac:dyDescent="0.25">
      <c r="A13870">
        <v>31461.9</v>
      </c>
      <c r="B13870">
        <v>1.1658300000000001E-3</v>
      </c>
    </row>
    <row r="13871" spans="1:2" x14ac:dyDescent="0.25">
      <c r="A13871">
        <v>31464.2</v>
      </c>
      <c r="B13871">
        <v>1.1594000000000001E-3</v>
      </c>
    </row>
    <row r="13872" spans="1:2" x14ac:dyDescent="0.25">
      <c r="A13872">
        <v>31466.5</v>
      </c>
      <c r="B13872">
        <v>1.1589599999999999E-3</v>
      </c>
    </row>
    <row r="13873" spans="1:2" x14ac:dyDescent="0.25">
      <c r="A13873">
        <v>31468.7</v>
      </c>
      <c r="B13873">
        <v>1.16358E-3</v>
      </c>
    </row>
    <row r="13874" spans="1:2" x14ac:dyDescent="0.25">
      <c r="A13874">
        <v>31471</v>
      </c>
      <c r="B13874">
        <v>1.1555300000000001E-3</v>
      </c>
    </row>
    <row r="13875" spans="1:2" x14ac:dyDescent="0.25">
      <c r="A13875">
        <v>31473.3</v>
      </c>
      <c r="B13875">
        <v>1.14964E-3</v>
      </c>
    </row>
    <row r="13876" spans="1:2" x14ac:dyDescent="0.25">
      <c r="A13876">
        <v>31475.5</v>
      </c>
      <c r="B13876">
        <v>1.16209E-3</v>
      </c>
    </row>
    <row r="13877" spans="1:2" x14ac:dyDescent="0.25">
      <c r="A13877">
        <v>31477.8</v>
      </c>
      <c r="B13877">
        <v>1.1552699999999999E-3</v>
      </c>
    </row>
    <row r="13878" spans="1:2" x14ac:dyDescent="0.25">
      <c r="A13878">
        <v>31480.1</v>
      </c>
      <c r="B13878">
        <v>1.16657E-3</v>
      </c>
    </row>
    <row r="13879" spans="1:2" x14ac:dyDescent="0.25">
      <c r="A13879">
        <v>31482.3</v>
      </c>
      <c r="B13879">
        <v>1.1579299999999999E-3</v>
      </c>
    </row>
    <row r="13880" spans="1:2" x14ac:dyDescent="0.25">
      <c r="A13880">
        <v>31484.6</v>
      </c>
      <c r="B13880">
        <v>1.1606399999999999E-3</v>
      </c>
    </row>
    <row r="13881" spans="1:2" x14ac:dyDescent="0.25">
      <c r="A13881">
        <v>31486.9</v>
      </c>
      <c r="B13881">
        <v>1.16266E-3</v>
      </c>
    </row>
    <row r="13882" spans="1:2" x14ac:dyDescent="0.25">
      <c r="A13882">
        <v>31489.1</v>
      </c>
      <c r="B13882">
        <v>1.16639E-3</v>
      </c>
    </row>
    <row r="13883" spans="1:2" x14ac:dyDescent="0.25">
      <c r="A13883">
        <v>31491.4</v>
      </c>
      <c r="B13883">
        <v>1.1769599999999999E-3</v>
      </c>
    </row>
    <row r="13884" spans="1:2" x14ac:dyDescent="0.25">
      <c r="A13884">
        <v>31493.7</v>
      </c>
      <c r="B13884">
        <v>1.17651E-3</v>
      </c>
    </row>
    <row r="13885" spans="1:2" x14ac:dyDescent="0.25">
      <c r="A13885">
        <v>31496</v>
      </c>
      <c r="B13885">
        <v>1.1730600000000001E-3</v>
      </c>
    </row>
    <row r="13886" spans="1:2" x14ac:dyDescent="0.25">
      <c r="A13886">
        <v>31498.2</v>
      </c>
      <c r="B13886">
        <v>1.17807E-3</v>
      </c>
    </row>
    <row r="13887" spans="1:2" x14ac:dyDescent="0.25">
      <c r="A13887">
        <v>31500.5</v>
      </c>
      <c r="B13887">
        <v>1.1670599999999999E-3</v>
      </c>
    </row>
    <row r="13888" spans="1:2" x14ac:dyDescent="0.25">
      <c r="A13888">
        <v>31502.799999999999</v>
      </c>
      <c r="B13888">
        <v>1.1638E-3</v>
      </c>
    </row>
    <row r="13889" spans="1:2" x14ac:dyDescent="0.25">
      <c r="A13889">
        <v>31505</v>
      </c>
      <c r="B13889">
        <v>1.15715E-3</v>
      </c>
    </row>
    <row r="13890" spans="1:2" x14ac:dyDescent="0.25">
      <c r="A13890">
        <v>31507.3</v>
      </c>
      <c r="B13890">
        <v>1.1668E-3</v>
      </c>
    </row>
    <row r="13891" spans="1:2" x14ac:dyDescent="0.25">
      <c r="A13891">
        <v>31509.599999999999</v>
      </c>
      <c r="B13891">
        <v>1.16087E-3</v>
      </c>
    </row>
    <row r="13892" spans="1:2" x14ac:dyDescent="0.25">
      <c r="A13892">
        <v>31511.8</v>
      </c>
      <c r="B13892">
        <v>1.16679E-3</v>
      </c>
    </row>
    <row r="13893" spans="1:2" x14ac:dyDescent="0.25">
      <c r="A13893">
        <v>31514.1</v>
      </c>
      <c r="B13893">
        <v>1.1622500000000001E-3</v>
      </c>
    </row>
    <row r="13894" spans="1:2" x14ac:dyDescent="0.25">
      <c r="A13894">
        <v>31516.400000000001</v>
      </c>
      <c r="B13894">
        <v>1.1617699999999999E-3</v>
      </c>
    </row>
    <row r="13895" spans="1:2" x14ac:dyDescent="0.25">
      <c r="A13895">
        <v>31518.6</v>
      </c>
      <c r="B13895">
        <v>1.1679699999999999E-3</v>
      </c>
    </row>
    <row r="13896" spans="1:2" x14ac:dyDescent="0.25">
      <c r="A13896">
        <v>31520.9</v>
      </c>
      <c r="B13896">
        <v>1.16504E-3</v>
      </c>
    </row>
    <row r="13897" spans="1:2" x14ac:dyDescent="0.25">
      <c r="A13897">
        <v>31523.200000000001</v>
      </c>
      <c r="B13897">
        <v>1.1606699999999999E-3</v>
      </c>
    </row>
    <row r="13898" spans="1:2" x14ac:dyDescent="0.25">
      <c r="A13898">
        <v>31525.4</v>
      </c>
      <c r="B13898">
        <v>1.1677300000000001E-3</v>
      </c>
    </row>
    <row r="13899" spans="1:2" x14ac:dyDescent="0.25">
      <c r="A13899">
        <v>31527.7</v>
      </c>
      <c r="B13899">
        <v>1.1725100000000001E-3</v>
      </c>
    </row>
    <row r="13900" spans="1:2" x14ac:dyDescent="0.25">
      <c r="A13900">
        <v>31530</v>
      </c>
      <c r="B13900">
        <v>1.16672E-3</v>
      </c>
    </row>
    <row r="13901" spans="1:2" x14ac:dyDescent="0.25">
      <c r="A13901">
        <v>31532.2</v>
      </c>
      <c r="B13901">
        <v>1.1615200000000001E-3</v>
      </c>
    </row>
    <row r="13902" spans="1:2" x14ac:dyDescent="0.25">
      <c r="A13902">
        <v>31534.5</v>
      </c>
      <c r="B13902">
        <v>1.1624999999999999E-3</v>
      </c>
    </row>
    <row r="13903" spans="1:2" x14ac:dyDescent="0.25">
      <c r="A13903">
        <v>31536.799999999999</v>
      </c>
      <c r="B13903">
        <v>1.1639199999999999E-3</v>
      </c>
    </row>
    <row r="13904" spans="1:2" x14ac:dyDescent="0.25">
      <c r="A13904">
        <v>31539</v>
      </c>
      <c r="B13904">
        <v>1.1651299999999999E-3</v>
      </c>
    </row>
    <row r="13905" spans="1:2" x14ac:dyDescent="0.25">
      <c r="A13905">
        <v>31541.3</v>
      </c>
      <c r="B13905">
        <v>1.1730600000000001E-3</v>
      </c>
    </row>
    <row r="13906" spans="1:2" x14ac:dyDescent="0.25">
      <c r="A13906">
        <v>31543.599999999999</v>
      </c>
      <c r="B13906">
        <v>1.17607E-3</v>
      </c>
    </row>
    <row r="13907" spans="1:2" x14ac:dyDescent="0.25">
      <c r="A13907">
        <v>31545.9</v>
      </c>
      <c r="B13907">
        <v>1.1734499999999999E-3</v>
      </c>
    </row>
    <row r="13908" spans="1:2" x14ac:dyDescent="0.25">
      <c r="A13908">
        <v>31548.1</v>
      </c>
      <c r="B13908">
        <v>1.1736699999999999E-3</v>
      </c>
    </row>
    <row r="13909" spans="1:2" x14ac:dyDescent="0.25">
      <c r="A13909">
        <v>31550.400000000001</v>
      </c>
      <c r="B13909">
        <v>1.16435E-3</v>
      </c>
    </row>
    <row r="13910" spans="1:2" x14ac:dyDescent="0.25">
      <c r="A13910">
        <v>31552.7</v>
      </c>
      <c r="B13910">
        <v>1.1656100000000001E-3</v>
      </c>
    </row>
    <row r="13911" spans="1:2" x14ac:dyDescent="0.25">
      <c r="A13911">
        <v>31554.9</v>
      </c>
      <c r="B13911">
        <v>1.16439E-3</v>
      </c>
    </row>
    <row r="13912" spans="1:2" x14ac:dyDescent="0.25">
      <c r="A13912">
        <v>31557.200000000001</v>
      </c>
      <c r="B13912">
        <v>1.16763E-3</v>
      </c>
    </row>
    <row r="13913" spans="1:2" x14ac:dyDescent="0.25">
      <c r="A13913">
        <v>31559.4</v>
      </c>
      <c r="B13913">
        <v>1.16617E-3</v>
      </c>
    </row>
    <row r="13914" spans="1:2" x14ac:dyDescent="0.25">
      <c r="A13914">
        <v>31561.7</v>
      </c>
      <c r="B13914">
        <v>1.1672500000000001E-3</v>
      </c>
    </row>
    <row r="13915" spans="1:2" x14ac:dyDescent="0.25">
      <c r="A13915">
        <v>31564</v>
      </c>
      <c r="B13915">
        <v>1.1799200000000001E-3</v>
      </c>
    </row>
    <row r="13916" spans="1:2" x14ac:dyDescent="0.25">
      <c r="A13916">
        <v>31566.3</v>
      </c>
      <c r="B13916">
        <v>1.17454E-3</v>
      </c>
    </row>
    <row r="13917" spans="1:2" x14ac:dyDescent="0.25">
      <c r="A13917">
        <v>31568.5</v>
      </c>
      <c r="B13917">
        <v>1.19228E-3</v>
      </c>
    </row>
    <row r="13918" spans="1:2" x14ac:dyDescent="0.25">
      <c r="A13918">
        <v>31570.799999999999</v>
      </c>
      <c r="B13918">
        <v>1.18998E-3</v>
      </c>
    </row>
    <row r="13919" spans="1:2" x14ac:dyDescent="0.25">
      <c r="A13919">
        <v>31573.1</v>
      </c>
      <c r="B13919">
        <v>1.18147E-3</v>
      </c>
    </row>
    <row r="13920" spans="1:2" x14ac:dyDescent="0.25">
      <c r="A13920">
        <v>31575.3</v>
      </c>
      <c r="B13920">
        <v>1.1719300000000001E-3</v>
      </c>
    </row>
    <row r="13921" spans="1:2" x14ac:dyDescent="0.25">
      <c r="A13921">
        <v>31577.599999999999</v>
      </c>
      <c r="B13921">
        <v>1.17815E-3</v>
      </c>
    </row>
    <row r="13922" spans="1:2" x14ac:dyDescent="0.25">
      <c r="A13922">
        <v>31579.9</v>
      </c>
      <c r="B13922">
        <v>1.1705800000000001E-3</v>
      </c>
    </row>
    <row r="13923" spans="1:2" x14ac:dyDescent="0.25">
      <c r="A13923">
        <v>31582.1</v>
      </c>
      <c r="B13923">
        <v>1.1770800000000001E-3</v>
      </c>
    </row>
    <row r="13924" spans="1:2" x14ac:dyDescent="0.25">
      <c r="A13924">
        <v>31584.400000000001</v>
      </c>
      <c r="B13924">
        <v>1.17862E-3</v>
      </c>
    </row>
    <row r="13925" spans="1:2" x14ac:dyDescent="0.25">
      <c r="A13925">
        <v>31586.7</v>
      </c>
      <c r="B13925">
        <v>1.17264E-3</v>
      </c>
    </row>
    <row r="13926" spans="1:2" x14ac:dyDescent="0.25">
      <c r="A13926">
        <v>31589</v>
      </c>
      <c r="B13926">
        <v>1.16325E-3</v>
      </c>
    </row>
    <row r="13927" spans="1:2" x14ac:dyDescent="0.25">
      <c r="A13927">
        <v>31591.200000000001</v>
      </c>
      <c r="B13927">
        <v>1.1645399999999999E-3</v>
      </c>
    </row>
    <row r="13928" spans="1:2" x14ac:dyDescent="0.25">
      <c r="A13928">
        <v>31593.5</v>
      </c>
      <c r="B13928">
        <v>1.17084E-3</v>
      </c>
    </row>
    <row r="13929" spans="1:2" x14ac:dyDescent="0.25">
      <c r="A13929">
        <v>31595.8</v>
      </c>
      <c r="B13929">
        <v>1.16679E-3</v>
      </c>
    </row>
    <row r="13930" spans="1:2" x14ac:dyDescent="0.25">
      <c r="A13930">
        <v>31598</v>
      </c>
      <c r="B13930">
        <v>1.16355E-3</v>
      </c>
    </row>
    <row r="13931" spans="1:2" x14ac:dyDescent="0.25">
      <c r="A13931">
        <v>31600.3</v>
      </c>
      <c r="B13931">
        <v>1.17001E-3</v>
      </c>
    </row>
    <row r="13932" spans="1:2" x14ac:dyDescent="0.25">
      <c r="A13932">
        <v>31602.6</v>
      </c>
      <c r="B13932">
        <v>1.1668900000000001E-3</v>
      </c>
    </row>
    <row r="13933" spans="1:2" x14ac:dyDescent="0.25">
      <c r="A13933">
        <v>31604.799999999999</v>
      </c>
      <c r="B13933">
        <v>1.16956E-3</v>
      </c>
    </row>
    <row r="13934" spans="1:2" x14ac:dyDescent="0.25">
      <c r="A13934">
        <v>31607.1</v>
      </c>
      <c r="B13934">
        <v>1.16956E-3</v>
      </c>
    </row>
    <row r="13935" spans="1:2" x14ac:dyDescent="0.25">
      <c r="A13935">
        <v>31609.4</v>
      </c>
      <c r="B13935">
        <v>1.1673300000000001E-3</v>
      </c>
    </row>
    <row r="13936" spans="1:2" x14ac:dyDescent="0.25">
      <c r="A13936">
        <v>31611.599999999999</v>
      </c>
      <c r="B13936">
        <v>1.1648800000000001E-3</v>
      </c>
    </row>
    <row r="13937" spans="1:2" x14ac:dyDescent="0.25">
      <c r="A13937">
        <v>31613.9</v>
      </c>
      <c r="B13937">
        <v>1.1640699999999999E-3</v>
      </c>
    </row>
    <row r="13938" spans="1:2" x14ac:dyDescent="0.25">
      <c r="A13938">
        <v>31616.2</v>
      </c>
      <c r="B13938">
        <v>1.16782E-3</v>
      </c>
    </row>
    <row r="13939" spans="1:2" x14ac:dyDescent="0.25">
      <c r="A13939">
        <v>31618.400000000001</v>
      </c>
      <c r="B13939">
        <v>1.1684600000000001E-3</v>
      </c>
    </row>
    <row r="13940" spans="1:2" x14ac:dyDescent="0.25">
      <c r="A13940">
        <v>31620.7</v>
      </c>
      <c r="B13940">
        <v>1.16764E-3</v>
      </c>
    </row>
    <row r="13941" spans="1:2" x14ac:dyDescent="0.25">
      <c r="A13941">
        <v>31623</v>
      </c>
      <c r="B13941">
        <v>1.1684E-3</v>
      </c>
    </row>
    <row r="13942" spans="1:2" x14ac:dyDescent="0.25">
      <c r="A13942">
        <v>31625.200000000001</v>
      </c>
      <c r="B13942">
        <v>1.1727199999999999E-3</v>
      </c>
    </row>
    <row r="13943" spans="1:2" x14ac:dyDescent="0.25">
      <c r="A13943">
        <v>31627.5</v>
      </c>
      <c r="B13943">
        <v>1.17048E-3</v>
      </c>
    </row>
    <row r="13944" spans="1:2" x14ac:dyDescent="0.25">
      <c r="A13944">
        <v>31629.8</v>
      </c>
      <c r="B13944">
        <v>1.1719600000000001E-3</v>
      </c>
    </row>
    <row r="13945" spans="1:2" x14ac:dyDescent="0.25">
      <c r="A13945">
        <v>31632</v>
      </c>
      <c r="B13945">
        <v>1.16471E-3</v>
      </c>
    </row>
    <row r="13946" spans="1:2" x14ac:dyDescent="0.25">
      <c r="A13946">
        <v>31634.3</v>
      </c>
      <c r="B13946">
        <v>1.17504E-3</v>
      </c>
    </row>
    <row r="13947" spans="1:2" x14ac:dyDescent="0.25">
      <c r="A13947">
        <v>31636.6</v>
      </c>
      <c r="B13947">
        <v>1.1659800000000001E-3</v>
      </c>
    </row>
    <row r="13948" spans="1:2" x14ac:dyDescent="0.25">
      <c r="A13948">
        <v>31638.799999999999</v>
      </c>
      <c r="B13948">
        <v>1.16282E-3</v>
      </c>
    </row>
    <row r="13949" spans="1:2" x14ac:dyDescent="0.25">
      <c r="A13949">
        <v>31641.1</v>
      </c>
      <c r="B13949">
        <v>1.1681199999999999E-3</v>
      </c>
    </row>
    <row r="13950" spans="1:2" x14ac:dyDescent="0.25">
      <c r="A13950">
        <v>31643.4</v>
      </c>
      <c r="B13950">
        <v>1.17095E-3</v>
      </c>
    </row>
    <row r="13951" spans="1:2" x14ac:dyDescent="0.25">
      <c r="A13951">
        <v>31645.599999999999</v>
      </c>
      <c r="B13951">
        <v>1.1661E-3</v>
      </c>
    </row>
    <row r="13952" spans="1:2" x14ac:dyDescent="0.25">
      <c r="A13952">
        <v>31647.9</v>
      </c>
      <c r="B13952">
        <v>1.16529E-3</v>
      </c>
    </row>
    <row r="13953" spans="1:2" x14ac:dyDescent="0.25">
      <c r="A13953">
        <v>31650.2</v>
      </c>
      <c r="B13953">
        <v>1.1589899999999999E-3</v>
      </c>
    </row>
    <row r="13954" spans="1:2" x14ac:dyDescent="0.25">
      <c r="A13954">
        <v>31652.400000000001</v>
      </c>
      <c r="B13954">
        <v>1.16899E-3</v>
      </c>
    </row>
    <row r="13955" spans="1:2" x14ac:dyDescent="0.25">
      <c r="A13955">
        <v>31654.7</v>
      </c>
      <c r="B13955">
        <v>1.1696199999999999E-3</v>
      </c>
    </row>
    <row r="13956" spans="1:2" x14ac:dyDescent="0.25">
      <c r="A13956">
        <v>31657</v>
      </c>
      <c r="B13956">
        <v>1.1623600000000001E-3</v>
      </c>
    </row>
    <row r="13957" spans="1:2" x14ac:dyDescent="0.25">
      <c r="A13957">
        <v>31659.200000000001</v>
      </c>
      <c r="B13957">
        <v>1.1677199999999999E-3</v>
      </c>
    </row>
    <row r="13958" spans="1:2" x14ac:dyDescent="0.25">
      <c r="A13958">
        <v>31661.5</v>
      </c>
      <c r="B13958">
        <v>1.1708999999999999E-3</v>
      </c>
    </row>
    <row r="13959" spans="1:2" x14ac:dyDescent="0.25">
      <c r="A13959">
        <v>31663.8</v>
      </c>
      <c r="B13959">
        <v>1.16266E-3</v>
      </c>
    </row>
    <row r="13960" spans="1:2" x14ac:dyDescent="0.25">
      <c r="A13960">
        <v>31666</v>
      </c>
      <c r="B13960">
        <v>1.1646E-3</v>
      </c>
    </row>
    <row r="13961" spans="1:2" x14ac:dyDescent="0.25">
      <c r="A13961">
        <v>31668.3</v>
      </c>
      <c r="B13961">
        <v>1.16741E-3</v>
      </c>
    </row>
    <row r="13962" spans="1:2" x14ac:dyDescent="0.25">
      <c r="A13962">
        <v>31670.6</v>
      </c>
      <c r="B13962">
        <v>1.1666999999999999E-3</v>
      </c>
    </row>
    <row r="13963" spans="1:2" x14ac:dyDescent="0.25">
      <c r="A13963">
        <v>31672.9</v>
      </c>
      <c r="B13963">
        <v>1.1775100000000001E-3</v>
      </c>
    </row>
    <row r="13964" spans="1:2" x14ac:dyDescent="0.25">
      <c r="A13964">
        <v>31675.1</v>
      </c>
      <c r="B13964">
        <v>1.1786699999999999E-3</v>
      </c>
    </row>
    <row r="13965" spans="1:2" x14ac:dyDescent="0.25">
      <c r="A13965">
        <v>31677.4</v>
      </c>
      <c r="B13965">
        <v>1.1732299999999999E-3</v>
      </c>
    </row>
    <row r="13966" spans="1:2" x14ac:dyDescent="0.25">
      <c r="A13966">
        <v>31679.7</v>
      </c>
      <c r="B13966">
        <v>1.1704899999999999E-3</v>
      </c>
    </row>
    <row r="13967" spans="1:2" x14ac:dyDescent="0.25">
      <c r="A13967">
        <v>31681.9</v>
      </c>
      <c r="B13967">
        <v>1.18009E-3</v>
      </c>
    </row>
    <row r="13968" spans="1:2" x14ac:dyDescent="0.25">
      <c r="A13968">
        <v>31684.2</v>
      </c>
      <c r="B13968">
        <v>1.18067E-3</v>
      </c>
    </row>
    <row r="13969" spans="1:2" x14ac:dyDescent="0.25">
      <c r="A13969">
        <v>31686.5</v>
      </c>
      <c r="B13969">
        <v>1.17797E-3</v>
      </c>
    </row>
    <row r="13970" spans="1:2" x14ac:dyDescent="0.25">
      <c r="A13970">
        <v>31688.7</v>
      </c>
      <c r="B13970">
        <v>1.1767100000000001E-3</v>
      </c>
    </row>
    <row r="13971" spans="1:2" x14ac:dyDescent="0.25">
      <c r="A13971">
        <v>31691</v>
      </c>
      <c r="B13971">
        <v>1.1819599999999999E-3</v>
      </c>
    </row>
    <row r="13972" spans="1:2" x14ac:dyDescent="0.25">
      <c r="A13972">
        <v>31693.3</v>
      </c>
      <c r="B13972">
        <v>1.17421E-3</v>
      </c>
    </row>
    <row r="13973" spans="1:2" x14ac:dyDescent="0.25">
      <c r="A13973">
        <v>31695.5</v>
      </c>
      <c r="B13973">
        <v>1.1721800000000001E-3</v>
      </c>
    </row>
    <row r="13974" spans="1:2" x14ac:dyDescent="0.25">
      <c r="A13974">
        <v>31697.8</v>
      </c>
      <c r="B13974">
        <v>1.1741200000000001E-3</v>
      </c>
    </row>
    <row r="13975" spans="1:2" x14ac:dyDescent="0.25">
      <c r="A13975">
        <v>31700.1</v>
      </c>
      <c r="B13975">
        <v>1.1635300000000001E-3</v>
      </c>
    </row>
    <row r="13976" spans="1:2" x14ac:dyDescent="0.25">
      <c r="A13976">
        <v>31702.3</v>
      </c>
      <c r="B13976">
        <v>1.17011E-3</v>
      </c>
    </row>
    <row r="13977" spans="1:2" x14ac:dyDescent="0.25">
      <c r="A13977">
        <v>31704.6</v>
      </c>
      <c r="B13977">
        <v>1.1741200000000001E-3</v>
      </c>
    </row>
    <row r="13978" spans="1:2" x14ac:dyDescent="0.25">
      <c r="A13978">
        <v>31706.9</v>
      </c>
      <c r="B13978">
        <v>1.16792E-3</v>
      </c>
    </row>
    <row r="13979" spans="1:2" x14ac:dyDescent="0.25">
      <c r="A13979">
        <v>31709.1</v>
      </c>
      <c r="B13979">
        <v>1.16737E-3</v>
      </c>
    </row>
    <row r="13980" spans="1:2" x14ac:dyDescent="0.25">
      <c r="A13980">
        <v>31711.4</v>
      </c>
      <c r="B13980">
        <v>1.1661200000000001E-3</v>
      </c>
    </row>
    <row r="13981" spans="1:2" x14ac:dyDescent="0.25">
      <c r="A13981">
        <v>31713.7</v>
      </c>
      <c r="B13981">
        <v>1.17366E-3</v>
      </c>
    </row>
    <row r="13982" spans="1:2" x14ac:dyDescent="0.25">
      <c r="A13982">
        <v>31715.9</v>
      </c>
      <c r="B13982">
        <v>1.17403E-3</v>
      </c>
    </row>
    <row r="13983" spans="1:2" x14ac:dyDescent="0.25">
      <c r="A13983">
        <v>31718.2</v>
      </c>
      <c r="B13983">
        <v>1.1743400000000001E-3</v>
      </c>
    </row>
    <row r="13984" spans="1:2" x14ac:dyDescent="0.25">
      <c r="A13984">
        <v>31720.5</v>
      </c>
      <c r="B13984">
        <v>1.16792E-3</v>
      </c>
    </row>
    <row r="13985" spans="1:2" x14ac:dyDescent="0.25">
      <c r="A13985">
        <v>31722.799999999999</v>
      </c>
      <c r="B13985">
        <v>1.1743599999999999E-3</v>
      </c>
    </row>
    <row r="13986" spans="1:2" x14ac:dyDescent="0.25">
      <c r="A13986">
        <v>31725</v>
      </c>
      <c r="B13986">
        <v>1.16788E-3</v>
      </c>
    </row>
    <row r="13987" spans="1:2" x14ac:dyDescent="0.25">
      <c r="A13987">
        <v>31727.3</v>
      </c>
      <c r="B13987">
        <v>1.1755400000000001E-3</v>
      </c>
    </row>
    <row r="13988" spans="1:2" x14ac:dyDescent="0.25">
      <c r="A13988">
        <v>31729.599999999999</v>
      </c>
      <c r="B13988">
        <v>1.1703600000000001E-3</v>
      </c>
    </row>
    <row r="13989" spans="1:2" x14ac:dyDescent="0.25">
      <c r="A13989">
        <v>31731.8</v>
      </c>
      <c r="B13989">
        <v>1.1631600000000001E-3</v>
      </c>
    </row>
    <row r="13990" spans="1:2" x14ac:dyDescent="0.25">
      <c r="A13990">
        <v>31734.1</v>
      </c>
      <c r="B13990">
        <v>1.15854E-3</v>
      </c>
    </row>
    <row r="13991" spans="1:2" x14ac:dyDescent="0.25">
      <c r="A13991">
        <v>31736.400000000001</v>
      </c>
      <c r="B13991">
        <v>1.17085E-3</v>
      </c>
    </row>
    <row r="13992" spans="1:2" x14ac:dyDescent="0.25">
      <c r="A13992">
        <v>31738.6</v>
      </c>
      <c r="B13992">
        <v>1.17292E-3</v>
      </c>
    </row>
    <row r="13993" spans="1:2" x14ac:dyDescent="0.25">
      <c r="A13993">
        <v>31740.9</v>
      </c>
      <c r="B13993">
        <v>1.1724999999999999E-3</v>
      </c>
    </row>
    <row r="13994" spans="1:2" x14ac:dyDescent="0.25">
      <c r="A13994">
        <v>31743.200000000001</v>
      </c>
      <c r="B13994">
        <v>1.1751800000000001E-3</v>
      </c>
    </row>
    <row r="13995" spans="1:2" x14ac:dyDescent="0.25">
      <c r="A13995">
        <v>31745.5</v>
      </c>
      <c r="B13995">
        <v>1.1769E-3</v>
      </c>
    </row>
    <row r="13996" spans="1:2" x14ac:dyDescent="0.25">
      <c r="A13996">
        <v>31747.7</v>
      </c>
      <c r="B13996">
        <v>1.1807499999999999E-3</v>
      </c>
    </row>
    <row r="13997" spans="1:2" x14ac:dyDescent="0.25">
      <c r="A13997">
        <v>31750</v>
      </c>
      <c r="B13997">
        <v>1.18122E-3</v>
      </c>
    </row>
    <row r="13998" spans="1:2" x14ac:dyDescent="0.25">
      <c r="A13998">
        <v>31752.2</v>
      </c>
      <c r="B13998">
        <v>1.17756E-3</v>
      </c>
    </row>
    <row r="13999" spans="1:2" x14ac:dyDescent="0.25">
      <c r="A13999">
        <v>31754.5</v>
      </c>
      <c r="B13999">
        <v>1.1735199999999999E-3</v>
      </c>
    </row>
    <row r="14000" spans="1:2" x14ac:dyDescent="0.25">
      <c r="A14000">
        <v>31756.799999999999</v>
      </c>
      <c r="B14000">
        <v>1.17559E-3</v>
      </c>
    </row>
    <row r="14001" spans="1:2" x14ac:dyDescent="0.25">
      <c r="A14001">
        <v>31759</v>
      </c>
      <c r="B14001">
        <v>1.17417E-3</v>
      </c>
    </row>
    <row r="14002" spans="1:2" x14ac:dyDescent="0.25">
      <c r="A14002">
        <v>31761.3</v>
      </c>
      <c r="B14002">
        <v>1.18133E-3</v>
      </c>
    </row>
    <row r="14003" spans="1:2" x14ac:dyDescent="0.25">
      <c r="A14003">
        <v>31763.599999999999</v>
      </c>
      <c r="B14003">
        <v>1.1865700000000001E-3</v>
      </c>
    </row>
    <row r="14004" spans="1:2" x14ac:dyDescent="0.25">
      <c r="A14004">
        <v>31765.8</v>
      </c>
      <c r="B14004">
        <v>1.1917500000000001E-3</v>
      </c>
    </row>
    <row r="14005" spans="1:2" x14ac:dyDescent="0.25">
      <c r="A14005">
        <v>31768.1</v>
      </c>
      <c r="B14005">
        <v>1.1794399999999999E-3</v>
      </c>
    </row>
    <row r="14006" spans="1:2" x14ac:dyDescent="0.25">
      <c r="A14006">
        <v>31770.400000000001</v>
      </c>
      <c r="B14006">
        <v>1.18323E-3</v>
      </c>
    </row>
    <row r="14007" spans="1:2" x14ac:dyDescent="0.25">
      <c r="A14007">
        <v>31772.6</v>
      </c>
      <c r="B14007">
        <v>1.1997500000000001E-3</v>
      </c>
    </row>
    <row r="14008" spans="1:2" x14ac:dyDescent="0.25">
      <c r="A14008">
        <v>31774.9</v>
      </c>
      <c r="B14008">
        <v>1.1886399999999999E-3</v>
      </c>
    </row>
    <row r="14009" spans="1:2" x14ac:dyDescent="0.25">
      <c r="A14009">
        <v>31777.200000000001</v>
      </c>
      <c r="B14009">
        <v>1.1847800000000001E-3</v>
      </c>
    </row>
    <row r="14010" spans="1:2" x14ac:dyDescent="0.25">
      <c r="A14010">
        <v>31779.4</v>
      </c>
      <c r="B14010">
        <v>1.2007599999999999E-3</v>
      </c>
    </row>
    <row r="14011" spans="1:2" x14ac:dyDescent="0.25">
      <c r="A14011">
        <v>31781.7</v>
      </c>
      <c r="B14011">
        <v>1.1807300000000001E-3</v>
      </c>
    </row>
    <row r="14012" spans="1:2" x14ac:dyDescent="0.25">
      <c r="A14012">
        <v>31784</v>
      </c>
      <c r="B14012">
        <v>1.1831700000000001E-3</v>
      </c>
    </row>
    <row r="14013" spans="1:2" x14ac:dyDescent="0.25">
      <c r="A14013">
        <v>31786.3</v>
      </c>
      <c r="B14013">
        <v>1.1826300000000001E-3</v>
      </c>
    </row>
    <row r="14014" spans="1:2" x14ac:dyDescent="0.25">
      <c r="A14014">
        <v>31788.5</v>
      </c>
      <c r="B14014">
        <v>1.1776600000000001E-3</v>
      </c>
    </row>
    <row r="14015" spans="1:2" x14ac:dyDescent="0.25">
      <c r="A14015">
        <v>31790.799999999999</v>
      </c>
      <c r="B14015">
        <v>1.1787600000000001E-3</v>
      </c>
    </row>
    <row r="14016" spans="1:2" x14ac:dyDescent="0.25">
      <c r="A14016">
        <v>31793.1</v>
      </c>
      <c r="B14016">
        <v>1.1757899999999999E-3</v>
      </c>
    </row>
    <row r="14017" spans="1:2" x14ac:dyDescent="0.25">
      <c r="A14017">
        <v>31795.3</v>
      </c>
      <c r="B14017">
        <v>1.1801400000000001E-3</v>
      </c>
    </row>
    <row r="14018" spans="1:2" x14ac:dyDescent="0.25">
      <c r="A14018">
        <v>31797.599999999999</v>
      </c>
      <c r="B14018">
        <v>1.1797800000000001E-3</v>
      </c>
    </row>
    <row r="14019" spans="1:2" x14ac:dyDescent="0.25">
      <c r="A14019">
        <v>31799.9</v>
      </c>
      <c r="B14019">
        <v>1.1842700000000001E-3</v>
      </c>
    </row>
    <row r="14020" spans="1:2" x14ac:dyDescent="0.25">
      <c r="A14020">
        <v>31802.1</v>
      </c>
      <c r="B14020">
        <v>1.1817100000000001E-3</v>
      </c>
    </row>
    <row r="14021" spans="1:2" x14ac:dyDescent="0.25">
      <c r="A14021">
        <v>31804.400000000001</v>
      </c>
      <c r="B14021">
        <v>1.18816E-3</v>
      </c>
    </row>
    <row r="14022" spans="1:2" x14ac:dyDescent="0.25">
      <c r="A14022">
        <v>31806.7</v>
      </c>
      <c r="B14022">
        <v>1.19593E-3</v>
      </c>
    </row>
    <row r="14023" spans="1:2" x14ac:dyDescent="0.25">
      <c r="A14023">
        <v>31808.9</v>
      </c>
      <c r="B14023">
        <v>1.1833600000000001E-3</v>
      </c>
    </row>
    <row r="14024" spans="1:2" x14ac:dyDescent="0.25">
      <c r="A14024">
        <v>31811.200000000001</v>
      </c>
      <c r="B14024">
        <v>1.1872300000000001E-3</v>
      </c>
    </row>
    <row r="14025" spans="1:2" x14ac:dyDescent="0.25">
      <c r="A14025">
        <v>31813.5</v>
      </c>
      <c r="B14025">
        <v>1.18023E-3</v>
      </c>
    </row>
    <row r="14026" spans="1:2" x14ac:dyDescent="0.25">
      <c r="A14026">
        <v>31815.8</v>
      </c>
      <c r="B14026">
        <v>1.18515E-3</v>
      </c>
    </row>
    <row r="14027" spans="1:2" x14ac:dyDescent="0.25">
      <c r="A14027">
        <v>31818</v>
      </c>
      <c r="B14027">
        <v>1.19122E-3</v>
      </c>
    </row>
    <row r="14028" spans="1:2" x14ac:dyDescent="0.25">
      <c r="A14028">
        <v>31820.3</v>
      </c>
      <c r="B14028">
        <v>1.1827000000000001E-3</v>
      </c>
    </row>
    <row r="14029" spans="1:2" x14ac:dyDescent="0.25">
      <c r="A14029">
        <v>31822.6</v>
      </c>
      <c r="B14029">
        <v>1.18822E-3</v>
      </c>
    </row>
    <row r="14030" spans="1:2" x14ac:dyDescent="0.25">
      <c r="A14030">
        <v>31824.799999999999</v>
      </c>
      <c r="B14030">
        <v>1.18015E-3</v>
      </c>
    </row>
    <row r="14031" spans="1:2" x14ac:dyDescent="0.25">
      <c r="A14031">
        <v>31827.1</v>
      </c>
      <c r="B14031">
        <v>1.18654E-3</v>
      </c>
    </row>
    <row r="14032" spans="1:2" x14ac:dyDescent="0.25">
      <c r="A14032">
        <v>31829.4</v>
      </c>
      <c r="B14032">
        <v>1.18056E-3</v>
      </c>
    </row>
    <row r="14033" spans="1:2" x14ac:dyDescent="0.25">
      <c r="A14033">
        <v>31831.599999999999</v>
      </c>
      <c r="B14033">
        <v>1.2034000000000001E-3</v>
      </c>
    </row>
    <row r="14034" spans="1:2" x14ac:dyDescent="0.25">
      <c r="A14034">
        <v>31833.9</v>
      </c>
      <c r="B14034">
        <v>1.1896299999999999E-3</v>
      </c>
    </row>
    <row r="14035" spans="1:2" x14ac:dyDescent="0.25">
      <c r="A14035">
        <v>31836.2</v>
      </c>
      <c r="B14035">
        <v>1.2041300000000001E-3</v>
      </c>
    </row>
    <row r="14036" spans="1:2" x14ac:dyDescent="0.25">
      <c r="A14036">
        <v>31838.400000000001</v>
      </c>
      <c r="B14036">
        <v>1.1900299999999999E-3</v>
      </c>
    </row>
    <row r="14037" spans="1:2" x14ac:dyDescent="0.25">
      <c r="A14037">
        <v>31840.7</v>
      </c>
      <c r="B14037">
        <v>1.18728E-3</v>
      </c>
    </row>
    <row r="14038" spans="1:2" x14ac:dyDescent="0.25">
      <c r="A14038">
        <v>31843</v>
      </c>
      <c r="B14038">
        <v>1.19188E-3</v>
      </c>
    </row>
    <row r="14039" spans="1:2" x14ac:dyDescent="0.25">
      <c r="A14039">
        <v>31845.3</v>
      </c>
      <c r="B14039">
        <v>1.1857700000000001E-3</v>
      </c>
    </row>
    <row r="14040" spans="1:2" x14ac:dyDescent="0.25">
      <c r="A14040">
        <v>31847.5</v>
      </c>
      <c r="B14040">
        <v>1.18673E-3</v>
      </c>
    </row>
    <row r="14041" spans="1:2" x14ac:dyDescent="0.25">
      <c r="A14041">
        <v>31849.8</v>
      </c>
      <c r="B14041">
        <v>1.18841E-3</v>
      </c>
    </row>
    <row r="14042" spans="1:2" x14ac:dyDescent="0.25">
      <c r="A14042">
        <v>31852.1</v>
      </c>
      <c r="B14042">
        <v>1.1859500000000001E-3</v>
      </c>
    </row>
    <row r="14043" spans="1:2" x14ac:dyDescent="0.25">
      <c r="A14043">
        <v>31854.3</v>
      </c>
      <c r="B14043">
        <v>1.1883799999999999E-3</v>
      </c>
    </row>
    <row r="14044" spans="1:2" x14ac:dyDescent="0.25">
      <c r="A14044">
        <v>31856.6</v>
      </c>
      <c r="B14044">
        <v>1.18147E-3</v>
      </c>
    </row>
    <row r="14045" spans="1:2" x14ac:dyDescent="0.25">
      <c r="A14045">
        <v>31858.9</v>
      </c>
      <c r="B14045">
        <v>1.18311E-3</v>
      </c>
    </row>
    <row r="14046" spans="1:2" x14ac:dyDescent="0.25">
      <c r="A14046">
        <v>31861.1</v>
      </c>
      <c r="B14046">
        <v>1.1854999999999999E-3</v>
      </c>
    </row>
    <row r="14047" spans="1:2" x14ac:dyDescent="0.25">
      <c r="A14047">
        <v>31863.4</v>
      </c>
      <c r="B14047">
        <v>1.1876300000000001E-3</v>
      </c>
    </row>
    <row r="14048" spans="1:2" x14ac:dyDescent="0.25">
      <c r="A14048">
        <v>31865.7</v>
      </c>
      <c r="B14048">
        <v>1.1869199999999999E-3</v>
      </c>
    </row>
    <row r="14049" spans="1:2" x14ac:dyDescent="0.25">
      <c r="A14049">
        <v>31867.9</v>
      </c>
      <c r="B14049">
        <v>1.1897399999999999E-3</v>
      </c>
    </row>
    <row r="14050" spans="1:2" x14ac:dyDescent="0.25">
      <c r="A14050">
        <v>31870.2</v>
      </c>
      <c r="B14050">
        <v>1.18863E-3</v>
      </c>
    </row>
    <row r="14051" spans="1:2" x14ac:dyDescent="0.25">
      <c r="A14051">
        <v>31872.5</v>
      </c>
      <c r="B14051">
        <v>1.1836399999999999E-3</v>
      </c>
    </row>
    <row r="14052" spans="1:2" x14ac:dyDescent="0.25">
      <c r="A14052">
        <v>31874.7</v>
      </c>
      <c r="B14052">
        <v>1.18721E-3</v>
      </c>
    </row>
    <row r="14053" spans="1:2" x14ac:dyDescent="0.25">
      <c r="A14053">
        <v>31877</v>
      </c>
      <c r="B14053">
        <v>1.1854999999999999E-3</v>
      </c>
    </row>
    <row r="14054" spans="1:2" x14ac:dyDescent="0.25">
      <c r="A14054">
        <v>31879.3</v>
      </c>
      <c r="B14054">
        <v>1.18804E-3</v>
      </c>
    </row>
    <row r="14055" spans="1:2" x14ac:dyDescent="0.25">
      <c r="A14055">
        <v>31881.5</v>
      </c>
      <c r="B14055">
        <v>1.18184E-3</v>
      </c>
    </row>
    <row r="14056" spans="1:2" x14ac:dyDescent="0.25">
      <c r="A14056">
        <v>31883.8</v>
      </c>
      <c r="B14056">
        <v>1.1864600000000001E-3</v>
      </c>
    </row>
    <row r="14057" spans="1:2" x14ac:dyDescent="0.25">
      <c r="A14057">
        <v>31886.1</v>
      </c>
      <c r="B14057">
        <v>1.1911999999999999E-3</v>
      </c>
    </row>
    <row r="14058" spans="1:2" x14ac:dyDescent="0.25">
      <c r="A14058">
        <v>31888.3</v>
      </c>
      <c r="B14058">
        <v>1.18965E-3</v>
      </c>
    </row>
    <row r="14059" spans="1:2" x14ac:dyDescent="0.25">
      <c r="A14059">
        <v>31890.6</v>
      </c>
      <c r="B14059">
        <v>1.1906600000000001E-3</v>
      </c>
    </row>
    <row r="14060" spans="1:2" x14ac:dyDescent="0.25">
      <c r="A14060">
        <v>31892.9</v>
      </c>
      <c r="B14060">
        <v>1.19815E-3</v>
      </c>
    </row>
    <row r="14061" spans="1:2" x14ac:dyDescent="0.25">
      <c r="A14061">
        <v>31895.1</v>
      </c>
      <c r="B14061">
        <v>1.1939699999999999E-3</v>
      </c>
    </row>
    <row r="14062" spans="1:2" x14ac:dyDescent="0.25">
      <c r="A14062">
        <v>31897.4</v>
      </c>
      <c r="B14062">
        <v>1.1862299999999999E-3</v>
      </c>
    </row>
    <row r="14063" spans="1:2" x14ac:dyDescent="0.25">
      <c r="A14063">
        <v>31899.7</v>
      </c>
      <c r="B14063">
        <v>1.1926E-3</v>
      </c>
    </row>
    <row r="14064" spans="1:2" x14ac:dyDescent="0.25">
      <c r="A14064">
        <v>31901.9</v>
      </c>
      <c r="B14064">
        <v>1.1943800000000001E-3</v>
      </c>
    </row>
    <row r="14065" spans="1:2" x14ac:dyDescent="0.25">
      <c r="A14065">
        <v>31904.2</v>
      </c>
      <c r="B14065">
        <v>1.1942000000000001E-3</v>
      </c>
    </row>
    <row r="14066" spans="1:2" x14ac:dyDescent="0.25">
      <c r="A14066">
        <v>31906.5</v>
      </c>
      <c r="B14066">
        <v>1.1971900000000001E-3</v>
      </c>
    </row>
    <row r="14067" spans="1:2" x14ac:dyDescent="0.25">
      <c r="A14067">
        <v>31908.7</v>
      </c>
      <c r="B14067">
        <v>1.18826E-3</v>
      </c>
    </row>
    <row r="14068" spans="1:2" x14ac:dyDescent="0.25">
      <c r="A14068">
        <v>31911</v>
      </c>
      <c r="B14068">
        <v>1.1910499999999999E-3</v>
      </c>
    </row>
    <row r="14069" spans="1:2" x14ac:dyDescent="0.25">
      <c r="A14069">
        <v>31913.3</v>
      </c>
      <c r="B14069">
        <v>1.1846000000000001E-3</v>
      </c>
    </row>
    <row r="14070" spans="1:2" x14ac:dyDescent="0.25">
      <c r="A14070">
        <v>31915.599999999999</v>
      </c>
      <c r="B14070">
        <v>1.1861599999999999E-3</v>
      </c>
    </row>
    <row r="14071" spans="1:2" x14ac:dyDescent="0.25">
      <c r="A14071">
        <v>31917.8</v>
      </c>
      <c r="B14071">
        <v>1.2008100000000001E-3</v>
      </c>
    </row>
    <row r="14072" spans="1:2" x14ac:dyDescent="0.25">
      <c r="A14072">
        <v>31920.1</v>
      </c>
      <c r="B14072">
        <v>1.19633E-3</v>
      </c>
    </row>
    <row r="14073" spans="1:2" x14ac:dyDescent="0.25">
      <c r="A14073">
        <v>31922.3</v>
      </c>
      <c r="B14073">
        <v>1.1908800000000001E-3</v>
      </c>
    </row>
    <row r="14074" spans="1:2" x14ac:dyDescent="0.25">
      <c r="A14074">
        <v>31924.6</v>
      </c>
      <c r="B14074">
        <v>1.1914199999999999E-3</v>
      </c>
    </row>
    <row r="14075" spans="1:2" x14ac:dyDescent="0.25">
      <c r="A14075">
        <v>31926.9</v>
      </c>
      <c r="B14075">
        <v>1.18789E-3</v>
      </c>
    </row>
    <row r="14076" spans="1:2" x14ac:dyDescent="0.25">
      <c r="A14076">
        <v>31929.1</v>
      </c>
      <c r="B14076">
        <v>1.19557E-3</v>
      </c>
    </row>
    <row r="14077" spans="1:2" x14ac:dyDescent="0.25">
      <c r="A14077">
        <v>31931.4</v>
      </c>
      <c r="B14077">
        <v>1.19994E-3</v>
      </c>
    </row>
    <row r="14078" spans="1:2" x14ac:dyDescent="0.25">
      <c r="A14078">
        <v>31933.7</v>
      </c>
      <c r="B14078">
        <v>1.1899300000000001E-3</v>
      </c>
    </row>
    <row r="14079" spans="1:2" x14ac:dyDescent="0.25">
      <c r="A14079">
        <v>31936</v>
      </c>
      <c r="B14079">
        <v>1.18962E-3</v>
      </c>
    </row>
    <row r="14080" spans="1:2" x14ac:dyDescent="0.25">
      <c r="A14080">
        <v>31938.2</v>
      </c>
      <c r="B14080">
        <v>1.1871500000000001E-3</v>
      </c>
    </row>
    <row r="14081" spans="1:2" x14ac:dyDescent="0.25">
      <c r="A14081">
        <v>31940.5</v>
      </c>
      <c r="B14081">
        <v>1.1881400000000001E-3</v>
      </c>
    </row>
    <row r="14082" spans="1:2" x14ac:dyDescent="0.25">
      <c r="A14082">
        <v>31942.799999999999</v>
      </c>
      <c r="B14082">
        <v>1.1943800000000001E-3</v>
      </c>
    </row>
    <row r="14083" spans="1:2" x14ac:dyDescent="0.25">
      <c r="A14083">
        <v>31945</v>
      </c>
      <c r="B14083">
        <v>1.18935E-3</v>
      </c>
    </row>
    <row r="14084" spans="1:2" x14ac:dyDescent="0.25">
      <c r="A14084">
        <v>31947.3</v>
      </c>
      <c r="B14084">
        <v>1.19294E-3</v>
      </c>
    </row>
    <row r="14085" spans="1:2" x14ac:dyDescent="0.25">
      <c r="A14085">
        <v>31949.599999999999</v>
      </c>
      <c r="B14085">
        <v>1.1957999999999999E-3</v>
      </c>
    </row>
    <row r="14086" spans="1:2" x14ac:dyDescent="0.25">
      <c r="A14086">
        <v>31951.8</v>
      </c>
      <c r="B14086">
        <v>1.19097E-3</v>
      </c>
    </row>
    <row r="14087" spans="1:2" x14ac:dyDescent="0.25">
      <c r="A14087">
        <v>31954.1</v>
      </c>
      <c r="B14087">
        <v>1.1982E-3</v>
      </c>
    </row>
    <row r="14088" spans="1:2" x14ac:dyDescent="0.25">
      <c r="A14088">
        <v>31956.400000000001</v>
      </c>
      <c r="B14088">
        <v>1.1915199999999999E-3</v>
      </c>
    </row>
    <row r="14089" spans="1:2" x14ac:dyDescent="0.25">
      <c r="A14089">
        <v>31958.6</v>
      </c>
      <c r="B14089">
        <v>1.1953199999999999E-3</v>
      </c>
    </row>
    <row r="14090" spans="1:2" x14ac:dyDescent="0.25">
      <c r="A14090">
        <v>31960.9</v>
      </c>
      <c r="B14090">
        <v>1.19422E-3</v>
      </c>
    </row>
    <row r="14091" spans="1:2" x14ac:dyDescent="0.25">
      <c r="A14091">
        <v>31963.200000000001</v>
      </c>
      <c r="B14091">
        <v>1.1890900000000001E-3</v>
      </c>
    </row>
    <row r="14092" spans="1:2" x14ac:dyDescent="0.25">
      <c r="A14092">
        <v>31965.5</v>
      </c>
      <c r="B14092">
        <v>1.1917399999999999E-3</v>
      </c>
    </row>
    <row r="14093" spans="1:2" x14ac:dyDescent="0.25">
      <c r="A14093">
        <v>31967.7</v>
      </c>
      <c r="B14093">
        <v>1.1980199999999999E-3</v>
      </c>
    </row>
    <row r="14094" spans="1:2" x14ac:dyDescent="0.25">
      <c r="A14094">
        <v>31970</v>
      </c>
      <c r="B14094">
        <v>1.1940200000000001E-3</v>
      </c>
    </row>
    <row r="14095" spans="1:2" x14ac:dyDescent="0.25">
      <c r="A14095">
        <v>31972.3</v>
      </c>
      <c r="B14095">
        <v>1.1915999999999999E-3</v>
      </c>
    </row>
    <row r="14096" spans="1:2" x14ac:dyDescent="0.25">
      <c r="A14096">
        <v>31974.5</v>
      </c>
      <c r="B14096">
        <v>1.2057999999999999E-3</v>
      </c>
    </row>
    <row r="14097" spans="1:2" x14ac:dyDescent="0.25">
      <c r="A14097">
        <v>31976.799999999999</v>
      </c>
      <c r="B14097">
        <v>1.1943800000000001E-3</v>
      </c>
    </row>
    <row r="14098" spans="1:2" x14ac:dyDescent="0.25">
      <c r="A14098">
        <v>31979.1</v>
      </c>
      <c r="B14098">
        <v>1.1942299999999999E-3</v>
      </c>
    </row>
    <row r="14099" spans="1:2" x14ac:dyDescent="0.25">
      <c r="A14099">
        <v>31981.3</v>
      </c>
      <c r="B14099">
        <v>1.1991300000000001E-3</v>
      </c>
    </row>
    <row r="14100" spans="1:2" x14ac:dyDescent="0.25">
      <c r="A14100">
        <v>31983.599999999999</v>
      </c>
      <c r="B14100">
        <v>1.1915999999999999E-3</v>
      </c>
    </row>
    <row r="14101" spans="1:2" x14ac:dyDescent="0.25">
      <c r="A14101">
        <v>31985.9</v>
      </c>
      <c r="B14101">
        <v>1.20188E-3</v>
      </c>
    </row>
    <row r="14102" spans="1:2" x14ac:dyDescent="0.25">
      <c r="A14102">
        <v>31988.1</v>
      </c>
      <c r="B14102">
        <v>1.20268E-3</v>
      </c>
    </row>
    <row r="14103" spans="1:2" x14ac:dyDescent="0.25">
      <c r="A14103">
        <v>31990.400000000001</v>
      </c>
      <c r="B14103">
        <v>1.19936E-3</v>
      </c>
    </row>
    <row r="14104" spans="1:2" x14ac:dyDescent="0.25">
      <c r="A14104">
        <v>31992.7</v>
      </c>
      <c r="B14104">
        <v>1.2041300000000001E-3</v>
      </c>
    </row>
    <row r="14105" spans="1:2" x14ac:dyDescent="0.25">
      <c r="A14105">
        <v>31994.9</v>
      </c>
      <c r="B14105">
        <v>1.19888E-3</v>
      </c>
    </row>
    <row r="14106" spans="1:2" x14ac:dyDescent="0.25">
      <c r="A14106">
        <v>31997.200000000001</v>
      </c>
      <c r="B14106">
        <v>1.1959E-3</v>
      </c>
    </row>
    <row r="14107" spans="1:2" x14ac:dyDescent="0.25">
      <c r="A14107">
        <v>31999.5</v>
      </c>
      <c r="B14107">
        <v>1.2084800000000001E-3</v>
      </c>
    </row>
    <row r="14108" spans="1:2" x14ac:dyDescent="0.25">
      <c r="A14108">
        <v>32001.8</v>
      </c>
      <c r="B14108">
        <v>1.1902099999999999E-3</v>
      </c>
    </row>
    <row r="14109" spans="1:2" x14ac:dyDescent="0.25">
      <c r="A14109">
        <v>32004</v>
      </c>
      <c r="B14109">
        <v>1.2030700000000001E-3</v>
      </c>
    </row>
    <row r="14110" spans="1:2" x14ac:dyDescent="0.25">
      <c r="A14110">
        <v>32006.3</v>
      </c>
      <c r="B14110">
        <v>1.2007700000000001E-3</v>
      </c>
    </row>
    <row r="14111" spans="1:2" x14ac:dyDescent="0.25">
      <c r="A14111">
        <v>32008.6</v>
      </c>
      <c r="B14111">
        <v>1.19085E-3</v>
      </c>
    </row>
    <row r="14112" spans="1:2" x14ac:dyDescent="0.25">
      <c r="A14112">
        <v>32010.799999999999</v>
      </c>
      <c r="B14112">
        <v>1.19703E-3</v>
      </c>
    </row>
    <row r="14113" spans="1:2" x14ac:dyDescent="0.25">
      <c r="A14113">
        <v>32013.1</v>
      </c>
      <c r="B14113">
        <v>1.19513E-3</v>
      </c>
    </row>
    <row r="14114" spans="1:2" x14ac:dyDescent="0.25">
      <c r="A14114">
        <v>32015.4</v>
      </c>
      <c r="B14114">
        <v>1.20064E-3</v>
      </c>
    </row>
    <row r="14115" spans="1:2" x14ac:dyDescent="0.25">
      <c r="A14115">
        <v>32017.7</v>
      </c>
      <c r="B14115">
        <v>1.19782E-3</v>
      </c>
    </row>
    <row r="14116" spans="1:2" x14ac:dyDescent="0.25">
      <c r="A14116">
        <v>32019.9</v>
      </c>
      <c r="B14116">
        <v>1.1953599999999999E-3</v>
      </c>
    </row>
    <row r="14117" spans="1:2" x14ac:dyDescent="0.25">
      <c r="A14117">
        <v>32022.2</v>
      </c>
      <c r="B14117">
        <v>1.2054800000000001E-3</v>
      </c>
    </row>
    <row r="14118" spans="1:2" x14ac:dyDescent="0.25">
      <c r="A14118">
        <v>32024.5</v>
      </c>
      <c r="B14118">
        <v>1.2001900000000001E-3</v>
      </c>
    </row>
    <row r="14119" spans="1:2" x14ac:dyDescent="0.25">
      <c r="A14119">
        <v>32026.7</v>
      </c>
      <c r="B14119">
        <v>1.1917799999999999E-3</v>
      </c>
    </row>
    <row r="14120" spans="1:2" x14ac:dyDescent="0.25">
      <c r="A14120">
        <v>32029</v>
      </c>
      <c r="B14120">
        <v>1.2012500000000001E-3</v>
      </c>
    </row>
    <row r="14121" spans="1:2" x14ac:dyDescent="0.25">
      <c r="A14121">
        <v>32031.3</v>
      </c>
      <c r="B14121">
        <v>1.2061299999999999E-3</v>
      </c>
    </row>
    <row r="14122" spans="1:2" x14ac:dyDescent="0.25">
      <c r="A14122">
        <v>32033.599999999999</v>
      </c>
      <c r="B14122">
        <v>1.21513E-3</v>
      </c>
    </row>
    <row r="14123" spans="1:2" x14ac:dyDescent="0.25">
      <c r="A14123">
        <v>32035.8</v>
      </c>
      <c r="B14123">
        <v>1.20721E-3</v>
      </c>
    </row>
    <row r="14124" spans="1:2" x14ac:dyDescent="0.25">
      <c r="A14124">
        <v>32038.1</v>
      </c>
      <c r="B14124">
        <v>1.2166799999999999E-3</v>
      </c>
    </row>
    <row r="14125" spans="1:2" x14ac:dyDescent="0.25">
      <c r="A14125">
        <v>32040.400000000001</v>
      </c>
      <c r="B14125">
        <v>1.2104500000000001E-3</v>
      </c>
    </row>
    <row r="14126" spans="1:2" x14ac:dyDescent="0.25">
      <c r="A14126">
        <v>32042.6</v>
      </c>
      <c r="B14126">
        <v>1.2206700000000001E-3</v>
      </c>
    </row>
    <row r="14127" spans="1:2" x14ac:dyDescent="0.25">
      <c r="A14127">
        <v>32044.9</v>
      </c>
      <c r="B14127">
        <v>1.2206599999999999E-3</v>
      </c>
    </row>
    <row r="14128" spans="1:2" x14ac:dyDescent="0.25">
      <c r="A14128">
        <v>32047.1</v>
      </c>
      <c r="B14128">
        <v>1.2292E-3</v>
      </c>
    </row>
    <row r="14129" spans="1:2" x14ac:dyDescent="0.25">
      <c r="A14129">
        <v>32049.4</v>
      </c>
      <c r="B14129">
        <v>1.2158E-3</v>
      </c>
    </row>
    <row r="14130" spans="1:2" x14ac:dyDescent="0.25">
      <c r="A14130">
        <v>32051.7</v>
      </c>
      <c r="B14130">
        <v>1.21907E-3</v>
      </c>
    </row>
    <row r="14131" spans="1:2" x14ac:dyDescent="0.25">
      <c r="A14131">
        <v>32054</v>
      </c>
      <c r="B14131">
        <v>1.2242500000000001E-3</v>
      </c>
    </row>
    <row r="14132" spans="1:2" x14ac:dyDescent="0.25">
      <c r="A14132">
        <v>32056.2</v>
      </c>
      <c r="B14132">
        <v>1.2176999999999999E-3</v>
      </c>
    </row>
    <row r="14133" spans="1:2" x14ac:dyDescent="0.25">
      <c r="A14133">
        <v>32058.5</v>
      </c>
      <c r="B14133">
        <v>1.2169399999999999E-3</v>
      </c>
    </row>
    <row r="14134" spans="1:2" x14ac:dyDescent="0.25">
      <c r="A14134">
        <v>32060.799999999999</v>
      </c>
      <c r="B14134">
        <v>1.23656E-3</v>
      </c>
    </row>
    <row r="14135" spans="1:2" x14ac:dyDescent="0.25">
      <c r="A14135">
        <v>32063</v>
      </c>
      <c r="B14135">
        <v>1.2246900000000001E-3</v>
      </c>
    </row>
    <row r="14136" spans="1:2" x14ac:dyDescent="0.25">
      <c r="A14136">
        <v>32065.3</v>
      </c>
      <c r="B14136">
        <v>1.22989E-3</v>
      </c>
    </row>
    <row r="14137" spans="1:2" x14ac:dyDescent="0.25">
      <c r="A14137">
        <v>32067.599999999999</v>
      </c>
      <c r="B14137">
        <v>1.2196399999999999E-3</v>
      </c>
    </row>
    <row r="14138" spans="1:2" x14ac:dyDescent="0.25">
      <c r="A14138">
        <v>32069.8</v>
      </c>
      <c r="B14138">
        <v>1.21831E-3</v>
      </c>
    </row>
    <row r="14139" spans="1:2" x14ac:dyDescent="0.25">
      <c r="A14139">
        <v>32072.1</v>
      </c>
      <c r="B14139">
        <v>1.23521E-3</v>
      </c>
    </row>
    <row r="14140" spans="1:2" x14ac:dyDescent="0.25">
      <c r="A14140">
        <v>32074.400000000001</v>
      </c>
      <c r="B14140">
        <v>1.2259700000000001E-3</v>
      </c>
    </row>
    <row r="14141" spans="1:2" x14ac:dyDescent="0.25">
      <c r="A14141">
        <v>32076.6</v>
      </c>
      <c r="B14141">
        <v>1.2459700000000001E-3</v>
      </c>
    </row>
    <row r="14142" spans="1:2" x14ac:dyDescent="0.25">
      <c r="A14142">
        <v>32078.9</v>
      </c>
      <c r="B14142">
        <v>1.232E-3</v>
      </c>
    </row>
    <row r="14143" spans="1:2" x14ac:dyDescent="0.25">
      <c r="A14143">
        <v>32081.200000000001</v>
      </c>
      <c r="B14143">
        <v>1.21956E-3</v>
      </c>
    </row>
    <row r="14144" spans="1:2" x14ac:dyDescent="0.25">
      <c r="A14144">
        <v>32083.4</v>
      </c>
      <c r="B14144">
        <v>1.22434E-3</v>
      </c>
    </row>
    <row r="14145" spans="1:2" x14ac:dyDescent="0.25">
      <c r="A14145">
        <v>32085.7</v>
      </c>
      <c r="B14145">
        <v>1.2091700000000001E-3</v>
      </c>
    </row>
    <row r="14146" spans="1:2" x14ac:dyDescent="0.25">
      <c r="A14146">
        <v>32088</v>
      </c>
      <c r="B14146">
        <v>1.2149699999999999E-3</v>
      </c>
    </row>
    <row r="14147" spans="1:2" x14ac:dyDescent="0.25">
      <c r="A14147">
        <v>32090.2</v>
      </c>
      <c r="B14147">
        <v>1.2136899999999999E-3</v>
      </c>
    </row>
    <row r="14148" spans="1:2" x14ac:dyDescent="0.25">
      <c r="A14148">
        <v>32092.5</v>
      </c>
      <c r="B14148">
        <v>1.21079E-3</v>
      </c>
    </row>
    <row r="14149" spans="1:2" x14ac:dyDescent="0.25">
      <c r="A14149">
        <v>32094.799999999999</v>
      </c>
      <c r="B14149">
        <v>1.21031E-3</v>
      </c>
    </row>
    <row r="14150" spans="1:2" x14ac:dyDescent="0.25">
      <c r="A14150">
        <v>32097.1</v>
      </c>
      <c r="B14150">
        <v>1.22043E-3</v>
      </c>
    </row>
    <row r="14151" spans="1:2" x14ac:dyDescent="0.25">
      <c r="A14151">
        <v>32099.3</v>
      </c>
      <c r="B14151">
        <v>1.21379E-3</v>
      </c>
    </row>
    <row r="14152" spans="1:2" x14ac:dyDescent="0.25">
      <c r="A14152">
        <v>32101.599999999999</v>
      </c>
      <c r="B14152">
        <v>1.21743E-3</v>
      </c>
    </row>
    <row r="14153" spans="1:2" x14ac:dyDescent="0.25">
      <c r="A14153">
        <v>32103.9</v>
      </c>
      <c r="B14153">
        <v>1.2143E-3</v>
      </c>
    </row>
    <row r="14154" spans="1:2" x14ac:dyDescent="0.25">
      <c r="A14154">
        <v>32106.1</v>
      </c>
      <c r="B14154">
        <v>1.20367E-3</v>
      </c>
    </row>
    <row r="14155" spans="1:2" x14ac:dyDescent="0.25">
      <c r="A14155">
        <v>32108.400000000001</v>
      </c>
      <c r="B14155">
        <v>1.20867E-3</v>
      </c>
    </row>
    <row r="14156" spans="1:2" x14ac:dyDescent="0.25">
      <c r="A14156">
        <v>32110.7</v>
      </c>
      <c r="B14156">
        <v>1.20725E-3</v>
      </c>
    </row>
    <row r="14157" spans="1:2" x14ac:dyDescent="0.25">
      <c r="A14157">
        <v>32113</v>
      </c>
      <c r="B14157">
        <v>1.20835E-3</v>
      </c>
    </row>
    <row r="14158" spans="1:2" x14ac:dyDescent="0.25">
      <c r="A14158">
        <v>32115.200000000001</v>
      </c>
      <c r="B14158">
        <v>1.21353E-3</v>
      </c>
    </row>
    <row r="14159" spans="1:2" x14ac:dyDescent="0.25">
      <c r="A14159">
        <v>32117.5</v>
      </c>
      <c r="B14159">
        <v>1.20867E-3</v>
      </c>
    </row>
    <row r="14160" spans="1:2" x14ac:dyDescent="0.25">
      <c r="A14160">
        <v>32119.8</v>
      </c>
      <c r="B14160">
        <v>1.1986200000000001E-3</v>
      </c>
    </row>
    <row r="14161" spans="1:2" x14ac:dyDescent="0.25">
      <c r="A14161">
        <v>32122</v>
      </c>
      <c r="B14161">
        <v>1.1975099999999999E-3</v>
      </c>
    </row>
    <row r="14162" spans="1:2" x14ac:dyDescent="0.25">
      <c r="A14162">
        <v>32124.3</v>
      </c>
      <c r="B14162">
        <v>1.1992800000000001E-3</v>
      </c>
    </row>
    <row r="14163" spans="1:2" x14ac:dyDescent="0.25">
      <c r="A14163">
        <v>32126.6</v>
      </c>
      <c r="B14163">
        <v>1.2024500000000001E-3</v>
      </c>
    </row>
    <row r="14164" spans="1:2" x14ac:dyDescent="0.25">
      <c r="A14164">
        <v>32128.799999999999</v>
      </c>
      <c r="B14164">
        <v>1.19502E-3</v>
      </c>
    </row>
    <row r="14165" spans="1:2" x14ac:dyDescent="0.25">
      <c r="A14165">
        <v>32131.1</v>
      </c>
      <c r="B14165">
        <v>1.20784E-3</v>
      </c>
    </row>
    <row r="14166" spans="1:2" x14ac:dyDescent="0.25">
      <c r="A14166">
        <v>32133.4</v>
      </c>
      <c r="B14166">
        <v>1.19973E-3</v>
      </c>
    </row>
    <row r="14167" spans="1:2" x14ac:dyDescent="0.25">
      <c r="A14167">
        <v>32135.599999999999</v>
      </c>
      <c r="B14167">
        <v>1.1963500000000001E-3</v>
      </c>
    </row>
    <row r="14168" spans="1:2" x14ac:dyDescent="0.25">
      <c r="A14168">
        <v>32137.9</v>
      </c>
      <c r="B14168">
        <v>1.19955E-3</v>
      </c>
    </row>
    <row r="14169" spans="1:2" x14ac:dyDescent="0.25">
      <c r="A14169">
        <v>32140.2</v>
      </c>
      <c r="B14169">
        <v>1.2028E-3</v>
      </c>
    </row>
    <row r="14170" spans="1:2" x14ac:dyDescent="0.25">
      <c r="A14170">
        <v>32142.400000000001</v>
      </c>
      <c r="B14170">
        <v>1.19753E-3</v>
      </c>
    </row>
    <row r="14171" spans="1:2" x14ac:dyDescent="0.25">
      <c r="A14171">
        <v>32144.7</v>
      </c>
      <c r="B14171">
        <v>1.1992999999999999E-3</v>
      </c>
    </row>
    <row r="14172" spans="1:2" x14ac:dyDescent="0.25">
      <c r="A14172">
        <v>32147</v>
      </c>
      <c r="B14172">
        <v>1.19162E-3</v>
      </c>
    </row>
    <row r="14173" spans="1:2" x14ac:dyDescent="0.25">
      <c r="A14173">
        <v>32149.200000000001</v>
      </c>
      <c r="B14173">
        <v>1.1957199999999999E-3</v>
      </c>
    </row>
    <row r="14174" spans="1:2" x14ac:dyDescent="0.25">
      <c r="A14174">
        <v>32151.5</v>
      </c>
      <c r="B14174">
        <v>1.2028799999999999E-3</v>
      </c>
    </row>
    <row r="14175" spans="1:2" x14ac:dyDescent="0.25">
      <c r="A14175">
        <v>32153.8</v>
      </c>
      <c r="B14175">
        <v>1.2008399999999999E-3</v>
      </c>
    </row>
    <row r="14176" spans="1:2" x14ac:dyDescent="0.25">
      <c r="A14176">
        <v>32156.1</v>
      </c>
      <c r="B14176">
        <v>1.20261E-3</v>
      </c>
    </row>
    <row r="14177" spans="1:2" x14ac:dyDescent="0.25">
      <c r="A14177">
        <v>32158.3</v>
      </c>
      <c r="B14177">
        <v>1.2021200000000001E-3</v>
      </c>
    </row>
    <row r="14178" spans="1:2" x14ac:dyDescent="0.25">
      <c r="A14178">
        <v>32160.6</v>
      </c>
      <c r="B14178">
        <v>1.2060599999999999E-3</v>
      </c>
    </row>
    <row r="14179" spans="1:2" x14ac:dyDescent="0.25">
      <c r="A14179">
        <v>32162.9</v>
      </c>
      <c r="B14179">
        <v>1.20137E-3</v>
      </c>
    </row>
    <row r="14180" spans="1:2" x14ac:dyDescent="0.25">
      <c r="A14180">
        <v>32165.1</v>
      </c>
      <c r="B14180">
        <v>1.2163199999999999E-3</v>
      </c>
    </row>
    <row r="14181" spans="1:2" x14ac:dyDescent="0.25">
      <c r="A14181">
        <v>32167.4</v>
      </c>
      <c r="B14181">
        <v>1.21681E-3</v>
      </c>
    </row>
    <row r="14182" spans="1:2" x14ac:dyDescent="0.25">
      <c r="A14182">
        <v>32169.7</v>
      </c>
      <c r="B14182">
        <v>1.21068E-3</v>
      </c>
    </row>
    <row r="14183" spans="1:2" x14ac:dyDescent="0.25">
      <c r="A14183">
        <v>32171.9</v>
      </c>
      <c r="B14183">
        <v>1.2074399999999999E-3</v>
      </c>
    </row>
    <row r="14184" spans="1:2" x14ac:dyDescent="0.25">
      <c r="A14184">
        <v>32174.2</v>
      </c>
      <c r="B14184">
        <v>1.20761E-3</v>
      </c>
    </row>
    <row r="14185" spans="1:2" x14ac:dyDescent="0.25">
      <c r="A14185">
        <v>32176.5</v>
      </c>
      <c r="B14185">
        <v>1.2054800000000001E-3</v>
      </c>
    </row>
    <row r="14186" spans="1:2" x14ac:dyDescent="0.25">
      <c r="A14186">
        <v>32178.7</v>
      </c>
      <c r="B14186">
        <v>1.19899E-3</v>
      </c>
    </row>
    <row r="14187" spans="1:2" x14ac:dyDescent="0.25">
      <c r="A14187">
        <v>32181</v>
      </c>
      <c r="B14187">
        <v>1.20239E-3</v>
      </c>
    </row>
    <row r="14188" spans="1:2" x14ac:dyDescent="0.25">
      <c r="A14188">
        <v>32183.3</v>
      </c>
      <c r="B14188">
        <v>1.2033E-3</v>
      </c>
    </row>
    <row r="14189" spans="1:2" x14ac:dyDescent="0.25">
      <c r="A14189">
        <v>32185.5</v>
      </c>
      <c r="B14189">
        <v>1.19717E-3</v>
      </c>
    </row>
    <row r="14190" spans="1:2" x14ac:dyDescent="0.25">
      <c r="A14190">
        <v>32187.8</v>
      </c>
      <c r="B14190">
        <v>1.1896999999999999E-3</v>
      </c>
    </row>
    <row r="14191" spans="1:2" x14ac:dyDescent="0.25">
      <c r="A14191">
        <v>32190.1</v>
      </c>
      <c r="B14191">
        <v>1.20495E-3</v>
      </c>
    </row>
    <row r="14192" spans="1:2" x14ac:dyDescent="0.25">
      <c r="A14192">
        <v>32192.400000000001</v>
      </c>
      <c r="B14192">
        <v>1.20162E-3</v>
      </c>
    </row>
    <row r="14193" spans="1:2" x14ac:dyDescent="0.25">
      <c r="A14193">
        <v>32194.6</v>
      </c>
      <c r="B14193">
        <v>1.1974100000000001E-3</v>
      </c>
    </row>
    <row r="14194" spans="1:2" x14ac:dyDescent="0.25">
      <c r="A14194">
        <v>32196.9</v>
      </c>
      <c r="B14194">
        <v>1.20214E-3</v>
      </c>
    </row>
    <row r="14195" spans="1:2" x14ac:dyDescent="0.25">
      <c r="A14195">
        <v>32199.200000000001</v>
      </c>
      <c r="B14195">
        <v>1.19444E-3</v>
      </c>
    </row>
    <row r="14196" spans="1:2" x14ac:dyDescent="0.25">
      <c r="A14196">
        <v>32201.4</v>
      </c>
      <c r="B14196">
        <v>1.20527E-3</v>
      </c>
    </row>
    <row r="14197" spans="1:2" x14ac:dyDescent="0.25">
      <c r="A14197">
        <v>32203.7</v>
      </c>
      <c r="B14197">
        <v>1.19933E-3</v>
      </c>
    </row>
    <row r="14198" spans="1:2" x14ac:dyDescent="0.25">
      <c r="A14198">
        <v>32206</v>
      </c>
      <c r="B14198">
        <v>1.209E-3</v>
      </c>
    </row>
    <row r="14199" spans="1:2" x14ac:dyDescent="0.25">
      <c r="A14199">
        <v>32208.2</v>
      </c>
      <c r="B14199">
        <v>1.20353E-3</v>
      </c>
    </row>
    <row r="14200" spans="1:2" x14ac:dyDescent="0.25">
      <c r="A14200">
        <v>32210.5</v>
      </c>
      <c r="B14200">
        <v>1.19903E-3</v>
      </c>
    </row>
    <row r="14201" spans="1:2" x14ac:dyDescent="0.25">
      <c r="A14201">
        <v>32212.799999999999</v>
      </c>
      <c r="B14201">
        <v>1.2069299999999999E-3</v>
      </c>
    </row>
    <row r="14202" spans="1:2" x14ac:dyDescent="0.25">
      <c r="A14202">
        <v>32215</v>
      </c>
      <c r="B14202">
        <v>1.20053E-3</v>
      </c>
    </row>
    <row r="14203" spans="1:2" x14ac:dyDescent="0.25">
      <c r="A14203">
        <v>32217.3</v>
      </c>
      <c r="B14203">
        <v>1.2031100000000001E-3</v>
      </c>
    </row>
    <row r="14204" spans="1:2" x14ac:dyDescent="0.25">
      <c r="A14204">
        <v>32219.599999999999</v>
      </c>
      <c r="B14204">
        <v>1.21133E-3</v>
      </c>
    </row>
    <row r="14205" spans="1:2" x14ac:dyDescent="0.25">
      <c r="A14205">
        <v>32221.9</v>
      </c>
      <c r="B14205">
        <v>1.2207699999999999E-3</v>
      </c>
    </row>
    <row r="14206" spans="1:2" x14ac:dyDescent="0.25">
      <c r="A14206">
        <v>32224.1</v>
      </c>
      <c r="B14206">
        <v>1.21637E-3</v>
      </c>
    </row>
    <row r="14207" spans="1:2" x14ac:dyDescent="0.25">
      <c r="A14207">
        <v>32226.400000000001</v>
      </c>
      <c r="B14207">
        <v>1.2311399999999999E-3</v>
      </c>
    </row>
    <row r="14208" spans="1:2" x14ac:dyDescent="0.25">
      <c r="A14208">
        <v>32228.7</v>
      </c>
      <c r="B14208">
        <v>1.22193E-3</v>
      </c>
    </row>
    <row r="14209" spans="1:2" x14ac:dyDescent="0.25">
      <c r="A14209">
        <v>32230.9</v>
      </c>
      <c r="B14209">
        <v>1.2216900000000001E-3</v>
      </c>
    </row>
    <row r="14210" spans="1:2" x14ac:dyDescent="0.25">
      <c r="A14210">
        <v>32233.200000000001</v>
      </c>
      <c r="B14210">
        <v>1.22642E-3</v>
      </c>
    </row>
    <row r="14211" spans="1:2" x14ac:dyDescent="0.25">
      <c r="A14211">
        <v>32235.5</v>
      </c>
      <c r="B14211">
        <v>1.2209499999999999E-3</v>
      </c>
    </row>
    <row r="14212" spans="1:2" x14ac:dyDescent="0.25">
      <c r="A14212">
        <v>32237.7</v>
      </c>
      <c r="B14212">
        <v>1.21517E-3</v>
      </c>
    </row>
    <row r="14213" spans="1:2" x14ac:dyDescent="0.25">
      <c r="A14213">
        <v>32240</v>
      </c>
      <c r="B14213">
        <v>1.20834E-3</v>
      </c>
    </row>
    <row r="14214" spans="1:2" x14ac:dyDescent="0.25">
      <c r="A14214">
        <v>32242.3</v>
      </c>
      <c r="B14214">
        <v>1.21243E-3</v>
      </c>
    </row>
    <row r="14215" spans="1:2" x14ac:dyDescent="0.25">
      <c r="A14215">
        <v>32244.5</v>
      </c>
      <c r="B14215">
        <v>1.21339E-3</v>
      </c>
    </row>
    <row r="14216" spans="1:2" x14ac:dyDescent="0.25">
      <c r="A14216">
        <v>32246.799999999999</v>
      </c>
      <c r="B14216">
        <v>1.20991E-3</v>
      </c>
    </row>
    <row r="14217" spans="1:2" x14ac:dyDescent="0.25">
      <c r="A14217">
        <v>32249.1</v>
      </c>
      <c r="B14217">
        <v>1.2065800000000001E-3</v>
      </c>
    </row>
    <row r="14218" spans="1:2" x14ac:dyDescent="0.25">
      <c r="A14218">
        <v>32251.3</v>
      </c>
      <c r="B14218">
        <v>1.2062399999999999E-3</v>
      </c>
    </row>
    <row r="14219" spans="1:2" x14ac:dyDescent="0.25">
      <c r="A14219">
        <v>32253.599999999999</v>
      </c>
      <c r="B14219">
        <v>1.2015400000000001E-3</v>
      </c>
    </row>
    <row r="14220" spans="1:2" x14ac:dyDescent="0.25">
      <c r="A14220">
        <v>32255.9</v>
      </c>
      <c r="B14220">
        <v>1.2038800000000001E-3</v>
      </c>
    </row>
    <row r="14221" spans="1:2" x14ac:dyDescent="0.25">
      <c r="A14221">
        <v>32258.2</v>
      </c>
      <c r="B14221">
        <v>1.20505E-3</v>
      </c>
    </row>
    <row r="14222" spans="1:2" x14ac:dyDescent="0.25">
      <c r="A14222">
        <v>32260.400000000001</v>
      </c>
      <c r="B14222">
        <v>1.2009500000000001E-3</v>
      </c>
    </row>
    <row r="14223" spans="1:2" x14ac:dyDescent="0.25">
      <c r="A14223">
        <v>32262.7</v>
      </c>
      <c r="B14223">
        <v>1.2076000000000001E-3</v>
      </c>
    </row>
    <row r="14224" spans="1:2" x14ac:dyDescent="0.25">
      <c r="A14224">
        <v>32265</v>
      </c>
      <c r="B14224">
        <v>1.20842E-3</v>
      </c>
    </row>
    <row r="14225" spans="1:2" x14ac:dyDescent="0.25">
      <c r="A14225">
        <v>32267.200000000001</v>
      </c>
      <c r="B14225">
        <v>1.1972899999999999E-3</v>
      </c>
    </row>
    <row r="14226" spans="1:2" x14ac:dyDescent="0.25">
      <c r="A14226">
        <v>32269.5</v>
      </c>
      <c r="B14226">
        <v>1.20093E-3</v>
      </c>
    </row>
    <row r="14227" spans="1:2" x14ac:dyDescent="0.25">
      <c r="A14227">
        <v>32271.8</v>
      </c>
      <c r="B14227">
        <v>1.20443E-3</v>
      </c>
    </row>
    <row r="14228" spans="1:2" x14ac:dyDescent="0.25">
      <c r="A14228">
        <v>32274</v>
      </c>
      <c r="B14228">
        <v>1.19754E-3</v>
      </c>
    </row>
    <row r="14229" spans="1:2" x14ac:dyDescent="0.25">
      <c r="A14229">
        <v>32276.3</v>
      </c>
      <c r="B14229">
        <v>1.1993100000000001E-3</v>
      </c>
    </row>
    <row r="14230" spans="1:2" x14ac:dyDescent="0.25">
      <c r="A14230">
        <v>32278.6</v>
      </c>
      <c r="B14230">
        <v>1.2038299999999999E-3</v>
      </c>
    </row>
    <row r="14231" spans="1:2" x14ac:dyDescent="0.25">
      <c r="A14231">
        <v>32280.799999999999</v>
      </c>
      <c r="B14231">
        <v>1.20316E-3</v>
      </c>
    </row>
    <row r="14232" spans="1:2" x14ac:dyDescent="0.25">
      <c r="A14232">
        <v>32283.1</v>
      </c>
      <c r="B14232">
        <v>1.21707E-3</v>
      </c>
    </row>
    <row r="14233" spans="1:2" x14ac:dyDescent="0.25">
      <c r="A14233">
        <v>32285.4</v>
      </c>
      <c r="B14233">
        <v>1.21809E-3</v>
      </c>
    </row>
    <row r="14234" spans="1:2" x14ac:dyDescent="0.25">
      <c r="A14234">
        <v>32287.599999999999</v>
      </c>
      <c r="B14234">
        <v>1.22474E-3</v>
      </c>
    </row>
    <row r="14235" spans="1:2" x14ac:dyDescent="0.25">
      <c r="A14235">
        <v>32289.9</v>
      </c>
      <c r="B14235">
        <v>1.22182E-3</v>
      </c>
    </row>
    <row r="14236" spans="1:2" x14ac:dyDescent="0.25">
      <c r="A14236">
        <v>32292.2</v>
      </c>
      <c r="B14236">
        <v>1.2194899999999999E-3</v>
      </c>
    </row>
    <row r="14237" spans="1:2" x14ac:dyDescent="0.25">
      <c r="A14237">
        <v>32294.400000000001</v>
      </c>
      <c r="B14237">
        <v>1.2208799999999999E-3</v>
      </c>
    </row>
    <row r="14238" spans="1:2" x14ac:dyDescent="0.25">
      <c r="A14238">
        <v>32296.7</v>
      </c>
      <c r="B14238">
        <v>1.22627E-3</v>
      </c>
    </row>
    <row r="14239" spans="1:2" x14ac:dyDescent="0.25">
      <c r="A14239">
        <v>32299</v>
      </c>
      <c r="B14239">
        <v>1.2193600000000001E-3</v>
      </c>
    </row>
    <row r="14240" spans="1:2" x14ac:dyDescent="0.25">
      <c r="A14240">
        <v>32301.200000000001</v>
      </c>
      <c r="B14240">
        <v>1.21386E-3</v>
      </c>
    </row>
    <row r="14241" spans="1:2" x14ac:dyDescent="0.25">
      <c r="A14241">
        <v>32303.5</v>
      </c>
      <c r="B14241">
        <v>1.21605E-3</v>
      </c>
    </row>
    <row r="14242" spans="1:2" x14ac:dyDescent="0.25">
      <c r="A14242">
        <v>32305.8</v>
      </c>
      <c r="B14242">
        <v>1.2149000000000001E-3</v>
      </c>
    </row>
    <row r="14243" spans="1:2" x14ac:dyDescent="0.25">
      <c r="A14243">
        <v>32308.1</v>
      </c>
      <c r="B14243">
        <v>1.2183700000000001E-3</v>
      </c>
    </row>
    <row r="14244" spans="1:2" x14ac:dyDescent="0.25">
      <c r="A14244">
        <v>32310.3</v>
      </c>
      <c r="B14244">
        <v>1.2144600000000001E-3</v>
      </c>
    </row>
    <row r="14245" spans="1:2" x14ac:dyDescent="0.25">
      <c r="A14245">
        <v>32312.6</v>
      </c>
      <c r="B14245">
        <v>1.2108399999999999E-3</v>
      </c>
    </row>
    <row r="14246" spans="1:2" x14ac:dyDescent="0.25">
      <c r="A14246">
        <v>32314.9</v>
      </c>
      <c r="B14246">
        <v>1.2065999999999999E-3</v>
      </c>
    </row>
    <row r="14247" spans="1:2" x14ac:dyDescent="0.25">
      <c r="A14247">
        <v>32317.1</v>
      </c>
      <c r="B14247">
        <v>1.2063099999999999E-3</v>
      </c>
    </row>
    <row r="14248" spans="1:2" x14ac:dyDescent="0.25">
      <c r="A14248">
        <v>32319.4</v>
      </c>
      <c r="B14248">
        <v>1.21572E-3</v>
      </c>
    </row>
    <row r="14249" spans="1:2" x14ac:dyDescent="0.25">
      <c r="A14249">
        <v>32321.7</v>
      </c>
      <c r="B14249">
        <v>1.20769E-3</v>
      </c>
    </row>
    <row r="14250" spans="1:2" x14ac:dyDescent="0.25">
      <c r="A14250">
        <v>32323.9</v>
      </c>
      <c r="B14250">
        <v>1.20769E-3</v>
      </c>
    </row>
    <row r="14251" spans="1:2" x14ac:dyDescent="0.25">
      <c r="A14251">
        <v>32326.2</v>
      </c>
      <c r="B14251">
        <v>1.2177399999999999E-3</v>
      </c>
    </row>
    <row r="14252" spans="1:2" x14ac:dyDescent="0.25">
      <c r="A14252">
        <v>32328.5</v>
      </c>
      <c r="B14252">
        <v>1.21133E-3</v>
      </c>
    </row>
    <row r="14253" spans="1:2" x14ac:dyDescent="0.25">
      <c r="A14253">
        <v>32330.799999999999</v>
      </c>
      <c r="B14253">
        <v>1.2295299999999999E-3</v>
      </c>
    </row>
    <row r="14254" spans="1:2" x14ac:dyDescent="0.25">
      <c r="A14254">
        <v>32333</v>
      </c>
      <c r="B14254">
        <v>1.21929E-3</v>
      </c>
    </row>
    <row r="14255" spans="1:2" x14ac:dyDescent="0.25">
      <c r="A14255">
        <v>32335.3</v>
      </c>
      <c r="B14255">
        <v>1.2109899999999999E-3</v>
      </c>
    </row>
    <row r="14256" spans="1:2" x14ac:dyDescent="0.25">
      <c r="A14256">
        <v>32337.599999999999</v>
      </c>
      <c r="B14256">
        <v>1.21558E-3</v>
      </c>
    </row>
    <row r="14257" spans="1:2" x14ac:dyDescent="0.25">
      <c r="A14257">
        <v>32339.8</v>
      </c>
      <c r="B14257">
        <v>1.21721E-3</v>
      </c>
    </row>
    <row r="14258" spans="1:2" x14ac:dyDescent="0.25">
      <c r="A14258">
        <v>32342.1</v>
      </c>
      <c r="B14258">
        <v>1.22292E-3</v>
      </c>
    </row>
    <row r="14259" spans="1:2" x14ac:dyDescent="0.25">
      <c r="A14259">
        <v>32344.400000000001</v>
      </c>
      <c r="B14259">
        <v>1.2242500000000001E-3</v>
      </c>
    </row>
    <row r="14260" spans="1:2" x14ac:dyDescent="0.25">
      <c r="A14260">
        <v>32346.7</v>
      </c>
      <c r="B14260">
        <v>1.2217899999999999E-3</v>
      </c>
    </row>
    <row r="14261" spans="1:2" x14ac:dyDescent="0.25">
      <c r="A14261">
        <v>32348.9</v>
      </c>
      <c r="B14261">
        <v>1.2258499999999999E-3</v>
      </c>
    </row>
    <row r="14262" spans="1:2" x14ac:dyDescent="0.25">
      <c r="A14262">
        <v>32351.200000000001</v>
      </c>
      <c r="B14262">
        <v>1.21345E-3</v>
      </c>
    </row>
    <row r="14263" spans="1:2" x14ac:dyDescent="0.25">
      <c r="A14263">
        <v>32353.4</v>
      </c>
      <c r="B14263">
        <v>1.2238500000000001E-3</v>
      </c>
    </row>
    <row r="14264" spans="1:2" x14ac:dyDescent="0.25">
      <c r="A14264">
        <v>32355.7</v>
      </c>
      <c r="B14264">
        <v>1.22032E-3</v>
      </c>
    </row>
    <row r="14265" spans="1:2" x14ac:dyDescent="0.25">
      <c r="A14265">
        <v>32358</v>
      </c>
      <c r="B14265">
        <v>1.21452E-3</v>
      </c>
    </row>
    <row r="14266" spans="1:2" x14ac:dyDescent="0.25">
      <c r="A14266">
        <v>32360.2</v>
      </c>
      <c r="B14266">
        <v>1.20711E-3</v>
      </c>
    </row>
    <row r="14267" spans="1:2" x14ac:dyDescent="0.25">
      <c r="A14267">
        <v>32362.5</v>
      </c>
      <c r="B14267">
        <v>1.2082900000000001E-3</v>
      </c>
    </row>
    <row r="14268" spans="1:2" x14ac:dyDescent="0.25">
      <c r="A14268">
        <v>32364.799999999999</v>
      </c>
      <c r="B14268">
        <v>1.2117E-3</v>
      </c>
    </row>
    <row r="14269" spans="1:2" x14ac:dyDescent="0.25">
      <c r="A14269">
        <v>32367.1</v>
      </c>
      <c r="B14269">
        <v>1.21415E-3</v>
      </c>
    </row>
    <row r="14270" spans="1:2" x14ac:dyDescent="0.25">
      <c r="A14270">
        <v>32369.3</v>
      </c>
      <c r="B14270">
        <v>1.2290999999999999E-3</v>
      </c>
    </row>
    <row r="14271" spans="1:2" x14ac:dyDescent="0.25">
      <c r="A14271">
        <v>32371.599999999999</v>
      </c>
      <c r="B14271">
        <v>1.2302299999999999E-3</v>
      </c>
    </row>
    <row r="14272" spans="1:2" x14ac:dyDescent="0.25">
      <c r="A14272">
        <v>32373.8</v>
      </c>
      <c r="B14272">
        <v>1.21868E-3</v>
      </c>
    </row>
    <row r="14273" spans="1:2" x14ac:dyDescent="0.25">
      <c r="A14273">
        <v>32376.1</v>
      </c>
      <c r="B14273">
        <v>1.21631E-3</v>
      </c>
    </row>
    <row r="14274" spans="1:2" x14ac:dyDescent="0.25">
      <c r="A14274">
        <v>32378.400000000001</v>
      </c>
      <c r="B14274">
        <v>1.2184800000000001E-3</v>
      </c>
    </row>
    <row r="14275" spans="1:2" x14ac:dyDescent="0.25">
      <c r="A14275">
        <v>32380.6</v>
      </c>
      <c r="B14275">
        <v>1.2184299999999999E-3</v>
      </c>
    </row>
    <row r="14276" spans="1:2" x14ac:dyDescent="0.25">
      <c r="A14276">
        <v>32382.9</v>
      </c>
      <c r="B14276">
        <v>1.2248199999999999E-3</v>
      </c>
    </row>
    <row r="14277" spans="1:2" x14ac:dyDescent="0.25">
      <c r="A14277">
        <v>32385.200000000001</v>
      </c>
      <c r="B14277">
        <v>1.22262E-3</v>
      </c>
    </row>
    <row r="14278" spans="1:2" x14ac:dyDescent="0.25">
      <c r="A14278">
        <v>32387.5</v>
      </c>
      <c r="B14278">
        <v>1.2274600000000001E-3</v>
      </c>
    </row>
    <row r="14279" spans="1:2" x14ac:dyDescent="0.25">
      <c r="A14279">
        <v>32389.7</v>
      </c>
      <c r="B14279">
        <v>1.2275599999999999E-3</v>
      </c>
    </row>
    <row r="14280" spans="1:2" x14ac:dyDescent="0.25">
      <c r="A14280">
        <v>32392</v>
      </c>
      <c r="B14280">
        <v>1.2274899999999999E-3</v>
      </c>
    </row>
    <row r="14281" spans="1:2" x14ac:dyDescent="0.25">
      <c r="A14281">
        <v>32394.3</v>
      </c>
      <c r="B14281">
        <v>1.23175E-3</v>
      </c>
    </row>
    <row r="14282" spans="1:2" x14ac:dyDescent="0.25">
      <c r="A14282">
        <v>32396.5</v>
      </c>
      <c r="B14282">
        <v>1.23164E-3</v>
      </c>
    </row>
    <row r="14283" spans="1:2" x14ac:dyDescent="0.25">
      <c r="A14283">
        <v>32398.799999999999</v>
      </c>
      <c r="B14283">
        <v>1.22992E-3</v>
      </c>
    </row>
    <row r="14284" spans="1:2" x14ac:dyDescent="0.25">
      <c r="A14284">
        <v>32401</v>
      </c>
      <c r="B14284">
        <v>1.2395399999999999E-3</v>
      </c>
    </row>
    <row r="14285" spans="1:2" x14ac:dyDescent="0.25">
      <c r="A14285">
        <v>32403.3</v>
      </c>
      <c r="B14285">
        <v>1.24175E-3</v>
      </c>
    </row>
    <row r="14286" spans="1:2" x14ac:dyDescent="0.25">
      <c r="A14286">
        <v>32405.599999999999</v>
      </c>
      <c r="B14286">
        <v>1.2342399999999999E-3</v>
      </c>
    </row>
    <row r="14287" spans="1:2" x14ac:dyDescent="0.25">
      <c r="A14287">
        <v>32407.8</v>
      </c>
      <c r="B14287">
        <v>1.23594E-3</v>
      </c>
    </row>
    <row r="14288" spans="1:2" x14ac:dyDescent="0.25">
      <c r="A14288">
        <v>32410.1</v>
      </c>
      <c r="B14288">
        <v>1.23179E-3</v>
      </c>
    </row>
    <row r="14289" spans="1:2" x14ac:dyDescent="0.25">
      <c r="A14289">
        <v>32412.400000000001</v>
      </c>
      <c r="B14289">
        <v>1.2330100000000001E-3</v>
      </c>
    </row>
    <row r="14290" spans="1:2" x14ac:dyDescent="0.25">
      <c r="A14290">
        <v>32414.7</v>
      </c>
      <c r="B14290">
        <v>1.23124E-3</v>
      </c>
    </row>
    <row r="14291" spans="1:2" x14ac:dyDescent="0.25">
      <c r="A14291">
        <v>32416.9</v>
      </c>
      <c r="B14291">
        <v>1.23638E-3</v>
      </c>
    </row>
    <row r="14292" spans="1:2" x14ac:dyDescent="0.25">
      <c r="A14292">
        <v>32419.200000000001</v>
      </c>
      <c r="B14292">
        <v>1.23488E-3</v>
      </c>
    </row>
    <row r="14293" spans="1:2" x14ac:dyDescent="0.25">
      <c r="A14293">
        <v>32421.5</v>
      </c>
      <c r="B14293">
        <v>1.23486E-3</v>
      </c>
    </row>
    <row r="14294" spans="1:2" x14ac:dyDescent="0.25">
      <c r="A14294">
        <v>32423.7</v>
      </c>
      <c r="B14294">
        <v>1.2316300000000001E-3</v>
      </c>
    </row>
    <row r="14295" spans="1:2" x14ac:dyDescent="0.25">
      <c r="A14295">
        <v>32426</v>
      </c>
      <c r="B14295">
        <v>1.2372500000000001E-3</v>
      </c>
    </row>
    <row r="14296" spans="1:2" x14ac:dyDescent="0.25">
      <c r="A14296">
        <v>32428.3</v>
      </c>
      <c r="B14296">
        <v>1.23836E-3</v>
      </c>
    </row>
    <row r="14297" spans="1:2" x14ac:dyDescent="0.25">
      <c r="A14297">
        <v>32430.5</v>
      </c>
      <c r="B14297">
        <v>1.2424300000000001E-3</v>
      </c>
    </row>
    <row r="14298" spans="1:2" x14ac:dyDescent="0.25">
      <c r="A14298">
        <v>32432.799999999999</v>
      </c>
      <c r="B14298">
        <v>1.2312E-3</v>
      </c>
    </row>
    <row r="14299" spans="1:2" x14ac:dyDescent="0.25">
      <c r="A14299">
        <v>32435.1</v>
      </c>
      <c r="B14299">
        <v>1.2336700000000001E-3</v>
      </c>
    </row>
    <row r="14300" spans="1:2" x14ac:dyDescent="0.25">
      <c r="A14300">
        <v>32437.3</v>
      </c>
      <c r="B14300">
        <v>1.23375E-3</v>
      </c>
    </row>
    <row r="14301" spans="1:2" x14ac:dyDescent="0.25">
      <c r="A14301">
        <v>32439.599999999999</v>
      </c>
      <c r="B14301">
        <v>1.23263E-3</v>
      </c>
    </row>
    <row r="14302" spans="1:2" x14ac:dyDescent="0.25">
      <c r="A14302">
        <v>32441.9</v>
      </c>
      <c r="B14302">
        <v>1.2335200000000001E-3</v>
      </c>
    </row>
    <row r="14303" spans="1:2" x14ac:dyDescent="0.25">
      <c r="A14303">
        <v>32444.2</v>
      </c>
      <c r="B14303">
        <v>1.2382599999999999E-3</v>
      </c>
    </row>
    <row r="14304" spans="1:2" x14ac:dyDescent="0.25">
      <c r="A14304">
        <v>32446.400000000001</v>
      </c>
      <c r="B14304">
        <v>1.23773E-3</v>
      </c>
    </row>
    <row r="14305" spans="1:2" x14ac:dyDescent="0.25">
      <c r="A14305">
        <v>32448.7</v>
      </c>
      <c r="B14305">
        <v>1.2316499999999999E-3</v>
      </c>
    </row>
    <row r="14306" spans="1:2" x14ac:dyDescent="0.25">
      <c r="A14306">
        <v>32451</v>
      </c>
      <c r="B14306">
        <v>1.24486E-3</v>
      </c>
    </row>
    <row r="14307" spans="1:2" x14ac:dyDescent="0.25">
      <c r="A14307">
        <v>32453.200000000001</v>
      </c>
      <c r="B14307">
        <v>1.23763E-3</v>
      </c>
    </row>
    <row r="14308" spans="1:2" x14ac:dyDescent="0.25">
      <c r="A14308">
        <v>32455.5</v>
      </c>
      <c r="B14308">
        <v>1.24204E-3</v>
      </c>
    </row>
    <row r="14309" spans="1:2" x14ac:dyDescent="0.25">
      <c r="A14309">
        <v>32457.8</v>
      </c>
      <c r="B14309">
        <v>1.2439E-3</v>
      </c>
    </row>
    <row r="14310" spans="1:2" x14ac:dyDescent="0.25">
      <c r="A14310">
        <v>32460</v>
      </c>
      <c r="B14310">
        <v>1.24306E-3</v>
      </c>
    </row>
    <row r="14311" spans="1:2" x14ac:dyDescent="0.25">
      <c r="A14311">
        <v>32462.3</v>
      </c>
      <c r="B14311">
        <v>1.23427E-3</v>
      </c>
    </row>
    <row r="14312" spans="1:2" x14ac:dyDescent="0.25">
      <c r="A14312">
        <v>32464.6</v>
      </c>
      <c r="B14312">
        <v>1.23621E-3</v>
      </c>
    </row>
    <row r="14313" spans="1:2" x14ac:dyDescent="0.25">
      <c r="A14313">
        <v>32466.799999999999</v>
      </c>
      <c r="B14313">
        <v>1.2426500000000001E-3</v>
      </c>
    </row>
    <row r="14314" spans="1:2" x14ac:dyDescent="0.25">
      <c r="A14314">
        <v>32469.1</v>
      </c>
      <c r="B14314">
        <v>1.2381E-3</v>
      </c>
    </row>
    <row r="14315" spans="1:2" x14ac:dyDescent="0.25">
      <c r="A14315">
        <v>32471.4</v>
      </c>
      <c r="B14315">
        <v>1.2441100000000001E-3</v>
      </c>
    </row>
    <row r="14316" spans="1:2" x14ac:dyDescent="0.25">
      <c r="A14316">
        <v>32473.599999999999</v>
      </c>
      <c r="B14316">
        <v>1.2386999999999999E-3</v>
      </c>
    </row>
    <row r="14317" spans="1:2" x14ac:dyDescent="0.25">
      <c r="A14317">
        <v>32475.9</v>
      </c>
      <c r="B14317">
        <v>1.2306000000000001E-3</v>
      </c>
    </row>
    <row r="14318" spans="1:2" x14ac:dyDescent="0.25">
      <c r="A14318">
        <v>32478.2</v>
      </c>
      <c r="B14318">
        <v>1.23266E-3</v>
      </c>
    </row>
    <row r="14319" spans="1:2" x14ac:dyDescent="0.25">
      <c r="A14319">
        <v>32480.400000000001</v>
      </c>
      <c r="B14319">
        <v>1.2425299999999999E-3</v>
      </c>
    </row>
    <row r="14320" spans="1:2" x14ac:dyDescent="0.25">
      <c r="A14320">
        <v>32482.7</v>
      </c>
      <c r="B14320">
        <v>1.2398800000000001E-3</v>
      </c>
    </row>
    <row r="14321" spans="1:2" x14ac:dyDescent="0.25">
      <c r="A14321">
        <v>32485</v>
      </c>
      <c r="B14321">
        <v>1.24719E-3</v>
      </c>
    </row>
    <row r="14322" spans="1:2" x14ac:dyDescent="0.25">
      <c r="A14322">
        <v>32487.3</v>
      </c>
      <c r="B14322">
        <v>1.2262200000000001E-3</v>
      </c>
    </row>
    <row r="14323" spans="1:2" x14ac:dyDescent="0.25">
      <c r="A14323">
        <v>32489.5</v>
      </c>
      <c r="B14323">
        <v>1.2361799999999999E-3</v>
      </c>
    </row>
    <row r="14324" spans="1:2" x14ac:dyDescent="0.25">
      <c r="A14324">
        <v>32491.8</v>
      </c>
      <c r="B14324">
        <v>1.2338099999999999E-3</v>
      </c>
    </row>
    <row r="14325" spans="1:2" x14ac:dyDescent="0.25">
      <c r="A14325">
        <v>32494.1</v>
      </c>
      <c r="B14325">
        <v>1.24303E-3</v>
      </c>
    </row>
    <row r="14326" spans="1:2" x14ac:dyDescent="0.25">
      <c r="A14326">
        <v>32496.3</v>
      </c>
      <c r="B14326">
        <v>1.2361799999999999E-3</v>
      </c>
    </row>
    <row r="14327" spans="1:2" x14ac:dyDescent="0.25">
      <c r="A14327">
        <v>32498.6</v>
      </c>
      <c r="B14327">
        <v>1.2349699999999999E-3</v>
      </c>
    </row>
    <row r="14328" spans="1:2" x14ac:dyDescent="0.25">
      <c r="A14328">
        <v>32500.9</v>
      </c>
      <c r="B14328">
        <v>1.2353100000000001E-3</v>
      </c>
    </row>
    <row r="14329" spans="1:2" x14ac:dyDescent="0.25">
      <c r="A14329">
        <v>32503.1</v>
      </c>
      <c r="B14329">
        <v>1.25034E-3</v>
      </c>
    </row>
    <row r="14330" spans="1:2" x14ac:dyDescent="0.25">
      <c r="A14330">
        <v>32505.4</v>
      </c>
      <c r="B14330">
        <v>1.2293899999999999E-3</v>
      </c>
    </row>
    <row r="14331" spans="1:2" x14ac:dyDescent="0.25">
      <c r="A14331">
        <v>32507.7</v>
      </c>
      <c r="B14331">
        <v>1.23515E-3</v>
      </c>
    </row>
    <row r="14332" spans="1:2" x14ac:dyDescent="0.25">
      <c r="A14332">
        <v>32509.9</v>
      </c>
      <c r="B14332">
        <v>1.23175E-3</v>
      </c>
    </row>
    <row r="14333" spans="1:2" x14ac:dyDescent="0.25">
      <c r="A14333">
        <v>32512.2</v>
      </c>
      <c r="B14333">
        <v>1.2370700000000001E-3</v>
      </c>
    </row>
    <row r="14334" spans="1:2" x14ac:dyDescent="0.25">
      <c r="A14334">
        <v>32514.5</v>
      </c>
      <c r="B14334">
        <v>1.2328700000000001E-3</v>
      </c>
    </row>
    <row r="14335" spans="1:2" x14ac:dyDescent="0.25">
      <c r="A14335">
        <v>32516.799999999999</v>
      </c>
      <c r="B14335">
        <v>1.23453E-3</v>
      </c>
    </row>
    <row r="14336" spans="1:2" x14ac:dyDescent="0.25">
      <c r="A14336">
        <v>32519</v>
      </c>
      <c r="B14336">
        <v>1.23559E-3</v>
      </c>
    </row>
    <row r="14337" spans="1:2" x14ac:dyDescent="0.25">
      <c r="A14337">
        <v>32521.3</v>
      </c>
      <c r="B14337">
        <v>1.2371299999999999E-3</v>
      </c>
    </row>
    <row r="14338" spans="1:2" x14ac:dyDescent="0.25">
      <c r="A14338">
        <v>32523.599999999999</v>
      </c>
      <c r="B14338">
        <v>1.23255E-3</v>
      </c>
    </row>
    <row r="14339" spans="1:2" x14ac:dyDescent="0.25">
      <c r="A14339">
        <v>32525.8</v>
      </c>
      <c r="B14339">
        <v>1.24376E-3</v>
      </c>
    </row>
    <row r="14340" spans="1:2" x14ac:dyDescent="0.25">
      <c r="A14340">
        <v>32528.1</v>
      </c>
      <c r="B14340">
        <v>1.23431E-3</v>
      </c>
    </row>
    <row r="14341" spans="1:2" x14ac:dyDescent="0.25">
      <c r="A14341">
        <v>32530.400000000001</v>
      </c>
      <c r="B14341">
        <v>1.22416E-3</v>
      </c>
    </row>
    <row r="14342" spans="1:2" x14ac:dyDescent="0.25">
      <c r="A14342">
        <v>32532.6</v>
      </c>
      <c r="B14342">
        <v>1.2396900000000001E-3</v>
      </c>
    </row>
    <row r="14343" spans="1:2" x14ac:dyDescent="0.25">
      <c r="A14343">
        <v>32534.9</v>
      </c>
      <c r="B14343">
        <v>1.23832E-3</v>
      </c>
    </row>
    <row r="14344" spans="1:2" x14ac:dyDescent="0.25">
      <c r="A14344">
        <v>32537.200000000001</v>
      </c>
      <c r="B14344">
        <v>1.24003E-3</v>
      </c>
    </row>
    <row r="14345" spans="1:2" x14ac:dyDescent="0.25">
      <c r="A14345">
        <v>32539.4</v>
      </c>
      <c r="B14345">
        <v>1.2442600000000001E-3</v>
      </c>
    </row>
    <row r="14346" spans="1:2" x14ac:dyDescent="0.25">
      <c r="A14346">
        <v>32541.7</v>
      </c>
      <c r="B14346">
        <v>1.2511E-3</v>
      </c>
    </row>
    <row r="14347" spans="1:2" x14ac:dyDescent="0.25">
      <c r="A14347">
        <v>32544</v>
      </c>
      <c r="B14347">
        <v>1.2423899999999999E-3</v>
      </c>
    </row>
    <row r="14348" spans="1:2" x14ac:dyDescent="0.25">
      <c r="A14348">
        <v>32546.2</v>
      </c>
      <c r="B14348">
        <v>1.23463E-3</v>
      </c>
    </row>
    <row r="14349" spans="1:2" x14ac:dyDescent="0.25">
      <c r="A14349">
        <v>32548.5</v>
      </c>
      <c r="B14349">
        <v>1.2343199999999999E-3</v>
      </c>
    </row>
    <row r="14350" spans="1:2" x14ac:dyDescent="0.25">
      <c r="A14350">
        <v>32550.799999999999</v>
      </c>
      <c r="B14350">
        <v>1.24351E-3</v>
      </c>
    </row>
    <row r="14351" spans="1:2" x14ac:dyDescent="0.25">
      <c r="A14351">
        <v>32553</v>
      </c>
      <c r="B14351">
        <v>1.2376399999999999E-3</v>
      </c>
    </row>
    <row r="14352" spans="1:2" x14ac:dyDescent="0.25">
      <c r="A14352">
        <v>32555.3</v>
      </c>
      <c r="B14352">
        <v>1.2346E-3</v>
      </c>
    </row>
    <row r="14353" spans="1:2" x14ac:dyDescent="0.25">
      <c r="A14353">
        <v>32557.599999999999</v>
      </c>
      <c r="B14353">
        <v>1.2355999999999999E-3</v>
      </c>
    </row>
    <row r="14354" spans="1:2" x14ac:dyDescent="0.25">
      <c r="A14354">
        <v>32559.8</v>
      </c>
      <c r="B14354">
        <v>1.2227200000000001E-3</v>
      </c>
    </row>
    <row r="14355" spans="1:2" x14ac:dyDescent="0.25">
      <c r="A14355">
        <v>32562.1</v>
      </c>
      <c r="B14355">
        <v>1.2415200000000001E-3</v>
      </c>
    </row>
    <row r="14356" spans="1:2" x14ac:dyDescent="0.25">
      <c r="A14356">
        <v>32564.400000000001</v>
      </c>
      <c r="B14356">
        <v>1.2453399999999999E-3</v>
      </c>
    </row>
    <row r="14357" spans="1:2" x14ac:dyDescent="0.25">
      <c r="A14357">
        <v>32566.6</v>
      </c>
      <c r="B14357">
        <v>1.23456E-3</v>
      </c>
    </row>
    <row r="14358" spans="1:2" x14ac:dyDescent="0.25">
      <c r="A14358">
        <v>32568.9</v>
      </c>
      <c r="B14358">
        <v>1.23595E-3</v>
      </c>
    </row>
    <row r="14359" spans="1:2" x14ac:dyDescent="0.25">
      <c r="A14359">
        <v>32571.200000000001</v>
      </c>
      <c r="B14359">
        <v>1.2379800000000001E-3</v>
      </c>
    </row>
    <row r="14360" spans="1:2" x14ac:dyDescent="0.25">
      <c r="A14360">
        <v>32573.4</v>
      </c>
      <c r="B14360">
        <v>1.2305300000000001E-3</v>
      </c>
    </row>
    <row r="14361" spans="1:2" x14ac:dyDescent="0.25">
      <c r="A14361">
        <v>32575.7</v>
      </c>
      <c r="B14361">
        <v>1.2417299999999999E-3</v>
      </c>
    </row>
    <row r="14362" spans="1:2" x14ac:dyDescent="0.25">
      <c r="A14362">
        <v>32578</v>
      </c>
      <c r="B14362">
        <v>1.2376799999999999E-3</v>
      </c>
    </row>
    <row r="14363" spans="1:2" x14ac:dyDescent="0.25">
      <c r="A14363">
        <v>32580.2</v>
      </c>
      <c r="B14363">
        <v>1.2412499999999999E-3</v>
      </c>
    </row>
    <row r="14364" spans="1:2" x14ac:dyDescent="0.25">
      <c r="A14364">
        <v>32582.5</v>
      </c>
      <c r="B14364">
        <v>1.22674E-3</v>
      </c>
    </row>
    <row r="14365" spans="1:2" x14ac:dyDescent="0.25">
      <c r="A14365">
        <v>32584.799999999999</v>
      </c>
      <c r="B14365">
        <v>1.24176E-3</v>
      </c>
    </row>
    <row r="14366" spans="1:2" x14ac:dyDescent="0.25">
      <c r="A14366">
        <v>32587</v>
      </c>
      <c r="B14366">
        <v>1.22697E-3</v>
      </c>
    </row>
    <row r="14367" spans="1:2" x14ac:dyDescent="0.25">
      <c r="A14367">
        <v>32589.3</v>
      </c>
      <c r="B14367">
        <v>1.22175E-3</v>
      </c>
    </row>
    <row r="14368" spans="1:2" x14ac:dyDescent="0.25">
      <c r="A14368">
        <v>32591.599999999999</v>
      </c>
      <c r="B14368">
        <v>1.23259E-3</v>
      </c>
    </row>
    <row r="14369" spans="1:2" x14ac:dyDescent="0.25">
      <c r="A14369">
        <v>32593.8</v>
      </c>
      <c r="B14369">
        <v>1.2268299999999999E-3</v>
      </c>
    </row>
    <row r="14370" spans="1:2" x14ac:dyDescent="0.25">
      <c r="A14370">
        <v>32596.1</v>
      </c>
      <c r="B14370">
        <v>1.22909E-3</v>
      </c>
    </row>
    <row r="14371" spans="1:2" x14ac:dyDescent="0.25">
      <c r="A14371">
        <v>32598.400000000001</v>
      </c>
      <c r="B14371">
        <v>1.23934E-3</v>
      </c>
    </row>
    <row r="14372" spans="1:2" x14ac:dyDescent="0.25">
      <c r="A14372">
        <v>32600.7</v>
      </c>
      <c r="B14372">
        <v>1.2361399999999999E-3</v>
      </c>
    </row>
    <row r="14373" spans="1:2" x14ac:dyDescent="0.25">
      <c r="A14373">
        <v>32602.9</v>
      </c>
      <c r="B14373">
        <v>1.2319099999999999E-3</v>
      </c>
    </row>
    <row r="14374" spans="1:2" x14ac:dyDescent="0.25">
      <c r="A14374">
        <v>32605.200000000001</v>
      </c>
      <c r="B14374">
        <v>1.2305700000000001E-3</v>
      </c>
    </row>
    <row r="14375" spans="1:2" x14ac:dyDescent="0.25">
      <c r="A14375">
        <v>32607.5</v>
      </c>
      <c r="B14375">
        <v>1.2263300000000001E-3</v>
      </c>
    </row>
    <row r="14376" spans="1:2" x14ac:dyDescent="0.25">
      <c r="A14376">
        <v>32609.7</v>
      </c>
      <c r="B14376">
        <v>1.2396799999999999E-3</v>
      </c>
    </row>
    <row r="14377" spans="1:2" x14ac:dyDescent="0.25">
      <c r="A14377">
        <v>32612</v>
      </c>
      <c r="B14377">
        <v>1.2377099999999999E-3</v>
      </c>
    </row>
    <row r="14378" spans="1:2" x14ac:dyDescent="0.25">
      <c r="A14378">
        <v>32614.3</v>
      </c>
      <c r="B14378">
        <v>1.2301600000000001E-3</v>
      </c>
    </row>
    <row r="14379" spans="1:2" x14ac:dyDescent="0.25">
      <c r="A14379">
        <v>32616.5</v>
      </c>
      <c r="B14379">
        <v>1.23825E-3</v>
      </c>
    </row>
    <row r="14380" spans="1:2" x14ac:dyDescent="0.25">
      <c r="A14380">
        <v>32618.799999999999</v>
      </c>
      <c r="B14380">
        <v>1.24215E-3</v>
      </c>
    </row>
    <row r="14381" spans="1:2" x14ac:dyDescent="0.25">
      <c r="A14381">
        <v>32621.1</v>
      </c>
      <c r="B14381">
        <v>1.2416300000000001E-3</v>
      </c>
    </row>
    <row r="14382" spans="1:2" x14ac:dyDescent="0.25">
      <c r="A14382">
        <v>32623.3</v>
      </c>
      <c r="B14382">
        <v>1.23167E-3</v>
      </c>
    </row>
    <row r="14383" spans="1:2" x14ac:dyDescent="0.25">
      <c r="A14383">
        <v>32625.599999999999</v>
      </c>
      <c r="B14383">
        <v>1.23481E-3</v>
      </c>
    </row>
    <row r="14384" spans="1:2" x14ac:dyDescent="0.25">
      <c r="A14384">
        <v>32627.9</v>
      </c>
      <c r="B14384">
        <v>1.23686E-3</v>
      </c>
    </row>
    <row r="14385" spans="1:2" x14ac:dyDescent="0.25">
      <c r="A14385">
        <v>32630.2</v>
      </c>
      <c r="B14385">
        <v>1.23044E-3</v>
      </c>
    </row>
    <row r="14386" spans="1:2" x14ac:dyDescent="0.25">
      <c r="A14386">
        <v>32632.400000000001</v>
      </c>
      <c r="B14386">
        <v>1.23751E-3</v>
      </c>
    </row>
    <row r="14387" spans="1:2" x14ac:dyDescent="0.25">
      <c r="A14387">
        <v>32634.7</v>
      </c>
      <c r="B14387">
        <v>1.2291800000000001E-3</v>
      </c>
    </row>
    <row r="14388" spans="1:2" x14ac:dyDescent="0.25">
      <c r="A14388">
        <v>32637</v>
      </c>
      <c r="B14388">
        <v>1.2348000000000001E-3</v>
      </c>
    </row>
    <row r="14389" spans="1:2" x14ac:dyDescent="0.25">
      <c r="A14389">
        <v>32639.200000000001</v>
      </c>
      <c r="B14389">
        <v>1.23047E-3</v>
      </c>
    </row>
    <row r="14390" spans="1:2" x14ac:dyDescent="0.25">
      <c r="A14390">
        <v>32641.5</v>
      </c>
      <c r="B14390">
        <v>1.2355000000000001E-3</v>
      </c>
    </row>
    <row r="14391" spans="1:2" x14ac:dyDescent="0.25">
      <c r="A14391">
        <v>32643.8</v>
      </c>
      <c r="B14391">
        <v>1.23123E-3</v>
      </c>
    </row>
    <row r="14392" spans="1:2" x14ac:dyDescent="0.25">
      <c r="A14392">
        <v>32646</v>
      </c>
      <c r="B14392">
        <v>1.2376100000000001E-3</v>
      </c>
    </row>
    <row r="14393" spans="1:2" x14ac:dyDescent="0.25">
      <c r="A14393">
        <v>32648.3</v>
      </c>
      <c r="B14393">
        <v>1.23047E-3</v>
      </c>
    </row>
    <row r="14394" spans="1:2" x14ac:dyDescent="0.25">
      <c r="A14394">
        <v>32650.6</v>
      </c>
      <c r="B14394">
        <v>1.2380799999999999E-3</v>
      </c>
    </row>
    <row r="14395" spans="1:2" x14ac:dyDescent="0.25">
      <c r="A14395">
        <v>32652.799999999999</v>
      </c>
      <c r="B14395">
        <v>1.2397199999999999E-3</v>
      </c>
    </row>
    <row r="14396" spans="1:2" x14ac:dyDescent="0.25">
      <c r="A14396">
        <v>32655.1</v>
      </c>
      <c r="B14396">
        <v>1.22908E-3</v>
      </c>
    </row>
    <row r="14397" spans="1:2" x14ac:dyDescent="0.25">
      <c r="A14397">
        <v>32657.4</v>
      </c>
      <c r="B14397">
        <v>1.24198E-3</v>
      </c>
    </row>
    <row r="14398" spans="1:2" x14ac:dyDescent="0.25">
      <c r="A14398">
        <v>32659.7</v>
      </c>
      <c r="B14398">
        <v>1.23857E-3</v>
      </c>
    </row>
    <row r="14399" spans="1:2" x14ac:dyDescent="0.25">
      <c r="A14399">
        <v>32661.9</v>
      </c>
      <c r="B14399">
        <v>1.2341299999999999E-3</v>
      </c>
    </row>
    <row r="14400" spans="1:2" x14ac:dyDescent="0.25">
      <c r="A14400">
        <v>32664.2</v>
      </c>
      <c r="B14400">
        <v>1.2361200000000001E-3</v>
      </c>
    </row>
    <row r="14401" spans="1:2" x14ac:dyDescent="0.25">
      <c r="A14401">
        <v>32666.5</v>
      </c>
      <c r="B14401">
        <v>1.24285E-3</v>
      </c>
    </row>
    <row r="14402" spans="1:2" x14ac:dyDescent="0.25">
      <c r="A14402">
        <v>32668.7</v>
      </c>
      <c r="B14402">
        <v>1.2368800000000001E-3</v>
      </c>
    </row>
    <row r="14403" spans="1:2" x14ac:dyDescent="0.25">
      <c r="A14403">
        <v>32671</v>
      </c>
      <c r="B14403">
        <v>1.23949E-3</v>
      </c>
    </row>
    <row r="14404" spans="1:2" x14ac:dyDescent="0.25">
      <c r="A14404">
        <v>32673.3</v>
      </c>
      <c r="B14404">
        <v>1.2415900000000001E-3</v>
      </c>
    </row>
    <row r="14405" spans="1:2" x14ac:dyDescent="0.25">
      <c r="A14405">
        <v>32675.5</v>
      </c>
      <c r="B14405">
        <v>1.2400499999999999E-3</v>
      </c>
    </row>
    <row r="14406" spans="1:2" x14ac:dyDescent="0.25">
      <c r="A14406">
        <v>32677.8</v>
      </c>
      <c r="B14406">
        <v>1.2479100000000001E-3</v>
      </c>
    </row>
    <row r="14407" spans="1:2" x14ac:dyDescent="0.25">
      <c r="A14407">
        <v>32680.1</v>
      </c>
      <c r="B14407">
        <v>1.2471400000000001E-3</v>
      </c>
    </row>
    <row r="14408" spans="1:2" x14ac:dyDescent="0.25">
      <c r="A14408">
        <v>32682.3</v>
      </c>
      <c r="B14408">
        <v>1.25505E-3</v>
      </c>
    </row>
    <row r="14409" spans="1:2" x14ac:dyDescent="0.25">
      <c r="A14409">
        <v>32684.6</v>
      </c>
      <c r="B14409">
        <v>1.2459700000000001E-3</v>
      </c>
    </row>
    <row r="14410" spans="1:2" x14ac:dyDescent="0.25">
      <c r="A14410">
        <v>32686.9</v>
      </c>
      <c r="B14410">
        <v>1.2551800000000001E-3</v>
      </c>
    </row>
    <row r="14411" spans="1:2" x14ac:dyDescent="0.25">
      <c r="A14411">
        <v>32689.1</v>
      </c>
      <c r="B14411">
        <v>1.26286E-3</v>
      </c>
    </row>
    <row r="14412" spans="1:2" x14ac:dyDescent="0.25">
      <c r="A14412">
        <v>32691.4</v>
      </c>
      <c r="B14412">
        <v>1.2566000000000001E-3</v>
      </c>
    </row>
    <row r="14413" spans="1:2" x14ac:dyDescent="0.25">
      <c r="A14413">
        <v>32693.7</v>
      </c>
      <c r="B14413">
        <v>1.2541399999999999E-3</v>
      </c>
    </row>
    <row r="14414" spans="1:2" x14ac:dyDescent="0.25">
      <c r="A14414">
        <v>32695.9</v>
      </c>
      <c r="B14414">
        <v>1.2618900000000001E-3</v>
      </c>
    </row>
    <row r="14415" spans="1:2" x14ac:dyDescent="0.25">
      <c r="A14415">
        <v>32698.2</v>
      </c>
      <c r="B14415">
        <v>1.24563E-3</v>
      </c>
    </row>
    <row r="14416" spans="1:2" x14ac:dyDescent="0.25">
      <c r="A14416">
        <v>32700.5</v>
      </c>
      <c r="B14416">
        <v>1.2556900000000001E-3</v>
      </c>
    </row>
    <row r="14417" spans="1:2" x14ac:dyDescent="0.25">
      <c r="A14417">
        <v>32702.799999999999</v>
      </c>
      <c r="B14417">
        <v>1.2531700000000001E-3</v>
      </c>
    </row>
    <row r="14418" spans="1:2" x14ac:dyDescent="0.25">
      <c r="A14418">
        <v>32705</v>
      </c>
      <c r="B14418">
        <v>1.2447999999999999E-3</v>
      </c>
    </row>
    <row r="14419" spans="1:2" x14ac:dyDescent="0.25">
      <c r="A14419">
        <v>32707.3</v>
      </c>
      <c r="B14419">
        <v>1.2487900000000001E-3</v>
      </c>
    </row>
    <row r="14420" spans="1:2" x14ac:dyDescent="0.25">
      <c r="A14420">
        <v>32709.599999999999</v>
      </c>
      <c r="B14420">
        <v>1.25315E-3</v>
      </c>
    </row>
    <row r="14421" spans="1:2" x14ac:dyDescent="0.25">
      <c r="A14421">
        <v>32711.8</v>
      </c>
      <c r="B14421">
        <v>1.2355999999999999E-3</v>
      </c>
    </row>
    <row r="14422" spans="1:2" x14ac:dyDescent="0.25">
      <c r="A14422">
        <v>32714.1</v>
      </c>
      <c r="B14422">
        <v>1.2529399999999999E-3</v>
      </c>
    </row>
    <row r="14423" spans="1:2" x14ac:dyDescent="0.25">
      <c r="A14423">
        <v>32716.400000000001</v>
      </c>
      <c r="B14423">
        <v>1.2412600000000001E-3</v>
      </c>
    </row>
    <row r="14424" spans="1:2" x14ac:dyDescent="0.25">
      <c r="A14424">
        <v>32718.6</v>
      </c>
      <c r="B14424">
        <v>1.24544E-3</v>
      </c>
    </row>
    <row r="14425" spans="1:2" x14ac:dyDescent="0.25">
      <c r="A14425">
        <v>32720.9</v>
      </c>
      <c r="B14425">
        <v>1.24624E-3</v>
      </c>
    </row>
    <row r="14426" spans="1:2" x14ac:dyDescent="0.25">
      <c r="A14426">
        <v>32723.200000000001</v>
      </c>
      <c r="B14426">
        <v>1.2434499999999999E-3</v>
      </c>
    </row>
    <row r="14427" spans="1:2" x14ac:dyDescent="0.25">
      <c r="A14427">
        <v>32725.4</v>
      </c>
      <c r="B14427">
        <v>1.2436700000000001E-3</v>
      </c>
    </row>
    <row r="14428" spans="1:2" x14ac:dyDescent="0.25">
      <c r="A14428">
        <v>32727.7</v>
      </c>
      <c r="B14428">
        <v>1.2549200000000001E-3</v>
      </c>
    </row>
    <row r="14429" spans="1:2" x14ac:dyDescent="0.25">
      <c r="A14429">
        <v>32730</v>
      </c>
      <c r="B14429">
        <v>1.25534E-3</v>
      </c>
    </row>
    <row r="14430" spans="1:2" x14ac:dyDescent="0.25">
      <c r="A14430">
        <v>32732.3</v>
      </c>
      <c r="B14430">
        <v>1.25516E-3</v>
      </c>
    </row>
    <row r="14431" spans="1:2" x14ac:dyDescent="0.25">
      <c r="A14431">
        <v>32734.5</v>
      </c>
      <c r="B14431">
        <v>1.2535300000000001E-3</v>
      </c>
    </row>
    <row r="14432" spans="1:2" x14ac:dyDescent="0.25">
      <c r="A14432">
        <v>32736.799999999999</v>
      </c>
      <c r="B14432">
        <v>1.2568600000000001E-3</v>
      </c>
    </row>
    <row r="14433" spans="1:2" x14ac:dyDescent="0.25">
      <c r="A14433">
        <v>32739.1</v>
      </c>
      <c r="B14433">
        <v>1.2547299999999999E-3</v>
      </c>
    </row>
    <row r="14434" spans="1:2" x14ac:dyDescent="0.25">
      <c r="A14434">
        <v>32741.3</v>
      </c>
      <c r="B14434">
        <v>1.24654E-3</v>
      </c>
    </row>
    <row r="14435" spans="1:2" x14ac:dyDescent="0.25">
      <c r="A14435">
        <v>32743.599999999999</v>
      </c>
      <c r="B14435">
        <v>1.25647E-3</v>
      </c>
    </row>
    <row r="14436" spans="1:2" x14ac:dyDescent="0.25">
      <c r="A14436">
        <v>32745.9</v>
      </c>
      <c r="B14436">
        <v>1.2486400000000001E-3</v>
      </c>
    </row>
    <row r="14437" spans="1:2" x14ac:dyDescent="0.25">
      <c r="A14437">
        <v>32748.1</v>
      </c>
      <c r="B14437">
        <v>1.2387100000000001E-3</v>
      </c>
    </row>
    <row r="14438" spans="1:2" x14ac:dyDescent="0.25">
      <c r="A14438">
        <v>32750.400000000001</v>
      </c>
      <c r="B14438">
        <v>1.24669E-3</v>
      </c>
    </row>
    <row r="14439" spans="1:2" x14ac:dyDescent="0.25">
      <c r="A14439">
        <v>32752.7</v>
      </c>
      <c r="B14439">
        <v>1.24767E-3</v>
      </c>
    </row>
    <row r="14440" spans="1:2" x14ac:dyDescent="0.25">
      <c r="A14440">
        <v>32755</v>
      </c>
      <c r="B14440">
        <v>1.25216E-3</v>
      </c>
    </row>
    <row r="14441" spans="1:2" x14ac:dyDescent="0.25">
      <c r="A14441">
        <v>32757.200000000001</v>
      </c>
      <c r="B14441">
        <v>1.25293E-3</v>
      </c>
    </row>
    <row r="14442" spans="1:2" x14ac:dyDescent="0.25">
      <c r="A14442">
        <v>32759.5</v>
      </c>
      <c r="B14442">
        <v>1.25961E-3</v>
      </c>
    </row>
    <row r="14443" spans="1:2" x14ac:dyDescent="0.25">
      <c r="A14443">
        <v>32761.8</v>
      </c>
      <c r="B14443">
        <v>1.2527599999999999E-3</v>
      </c>
    </row>
    <row r="14444" spans="1:2" x14ac:dyDescent="0.25">
      <c r="A14444">
        <v>32764</v>
      </c>
      <c r="B14444">
        <v>1.25873E-3</v>
      </c>
    </row>
    <row r="14445" spans="1:2" x14ac:dyDescent="0.25">
      <c r="A14445">
        <v>32766.3</v>
      </c>
      <c r="B14445">
        <v>1.24734E-3</v>
      </c>
    </row>
    <row r="14446" spans="1:2" x14ac:dyDescent="0.25">
      <c r="A14446">
        <v>32768.5</v>
      </c>
      <c r="B14446">
        <v>1.25044E-3</v>
      </c>
    </row>
    <row r="14447" spans="1:2" x14ac:dyDescent="0.25">
      <c r="A14447">
        <v>32770.800000000003</v>
      </c>
      <c r="B14447">
        <v>1.2459700000000001E-3</v>
      </c>
    </row>
    <row r="14448" spans="1:2" x14ac:dyDescent="0.25">
      <c r="A14448">
        <v>32773.1</v>
      </c>
      <c r="B14448">
        <v>1.2439E-3</v>
      </c>
    </row>
    <row r="14449" spans="1:2" x14ac:dyDescent="0.25">
      <c r="A14449">
        <v>32775.300000000003</v>
      </c>
      <c r="B14449">
        <v>1.2512300000000001E-3</v>
      </c>
    </row>
    <row r="14450" spans="1:2" x14ac:dyDescent="0.25">
      <c r="A14450">
        <v>32777.599999999999</v>
      </c>
      <c r="B14450">
        <v>1.26176E-3</v>
      </c>
    </row>
    <row r="14451" spans="1:2" x14ac:dyDescent="0.25">
      <c r="A14451">
        <v>32779.9</v>
      </c>
      <c r="B14451">
        <v>1.2499399999999999E-3</v>
      </c>
    </row>
    <row r="14452" spans="1:2" x14ac:dyDescent="0.25">
      <c r="A14452">
        <v>32782.1</v>
      </c>
      <c r="B14452">
        <v>1.25533E-3</v>
      </c>
    </row>
    <row r="14453" spans="1:2" x14ac:dyDescent="0.25">
      <c r="A14453">
        <v>32784.400000000001</v>
      </c>
      <c r="B14453">
        <v>1.2552100000000001E-3</v>
      </c>
    </row>
    <row r="14454" spans="1:2" x14ac:dyDescent="0.25">
      <c r="A14454">
        <v>32786.699999999997</v>
      </c>
      <c r="B14454">
        <v>1.26388E-3</v>
      </c>
    </row>
    <row r="14455" spans="1:2" x14ac:dyDescent="0.25">
      <c r="A14455">
        <v>32788.9</v>
      </c>
      <c r="B14455">
        <v>1.2526900000000001E-3</v>
      </c>
    </row>
    <row r="14456" spans="1:2" x14ac:dyDescent="0.25">
      <c r="A14456">
        <v>32791.199999999997</v>
      </c>
      <c r="B14456">
        <v>1.2586800000000001E-3</v>
      </c>
    </row>
    <row r="14457" spans="1:2" x14ac:dyDescent="0.25">
      <c r="A14457">
        <v>32793.5</v>
      </c>
      <c r="B14457">
        <v>1.25416E-3</v>
      </c>
    </row>
    <row r="14458" spans="1:2" x14ac:dyDescent="0.25">
      <c r="A14458">
        <v>32795.699999999997</v>
      </c>
      <c r="B14458">
        <v>1.2607899999999999E-3</v>
      </c>
    </row>
    <row r="14459" spans="1:2" x14ac:dyDescent="0.25">
      <c r="A14459">
        <v>32798</v>
      </c>
      <c r="B14459">
        <v>1.24453E-3</v>
      </c>
    </row>
    <row r="14460" spans="1:2" x14ac:dyDescent="0.25">
      <c r="A14460">
        <v>32800.300000000003</v>
      </c>
      <c r="B14460">
        <v>1.2392E-3</v>
      </c>
    </row>
    <row r="14461" spans="1:2" x14ac:dyDescent="0.25">
      <c r="A14461">
        <v>32802.6</v>
      </c>
      <c r="B14461">
        <v>1.2393700000000001E-3</v>
      </c>
    </row>
    <row r="14462" spans="1:2" x14ac:dyDescent="0.25">
      <c r="A14462">
        <v>32804.800000000003</v>
      </c>
      <c r="B14462">
        <v>1.24672E-3</v>
      </c>
    </row>
    <row r="14463" spans="1:2" x14ac:dyDescent="0.25">
      <c r="A14463">
        <v>32807.1</v>
      </c>
      <c r="B14463">
        <v>1.2503799999999999E-3</v>
      </c>
    </row>
    <row r="14464" spans="1:2" x14ac:dyDescent="0.25">
      <c r="A14464">
        <v>32809.4</v>
      </c>
      <c r="B14464">
        <v>1.24993E-3</v>
      </c>
    </row>
    <row r="14465" spans="1:2" x14ac:dyDescent="0.25">
      <c r="A14465">
        <v>32811.599999999999</v>
      </c>
      <c r="B14465">
        <v>1.25004E-3</v>
      </c>
    </row>
    <row r="14466" spans="1:2" x14ac:dyDescent="0.25">
      <c r="A14466">
        <v>32813.9</v>
      </c>
      <c r="B14466">
        <v>1.25187E-3</v>
      </c>
    </row>
    <row r="14467" spans="1:2" x14ac:dyDescent="0.25">
      <c r="A14467">
        <v>32816.199999999997</v>
      </c>
      <c r="B14467">
        <v>1.2567500000000001E-3</v>
      </c>
    </row>
    <row r="14468" spans="1:2" x14ac:dyDescent="0.25">
      <c r="A14468">
        <v>32818.400000000001</v>
      </c>
      <c r="B14468">
        <v>1.26184E-3</v>
      </c>
    </row>
    <row r="14469" spans="1:2" x14ac:dyDescent="0.25">
      <c r="A14469">
        <v>32820.699999999997</v>
      </c>
      <c r="B14469">
        <v>1.25004E-3</v>
      </c>
    </row>
    <row r="14470" spans="1:2" x14ac:dyDescent="0.25">
      <c r="A14470">
        <v>32823</v>
      </c>
      <c r="B14470">
        <v>1.2504E-3</v>
      </c>
    </row>
    <row r="14471" spans="1:2" x14ac:dyDescent="0.25">
      <c r="A14471">
        <v>32825.199999999997</v>
      </c>
      <c r="B14471">
        <v>1.2474599999999999E-3</v>
      </c>
    </row>
    <row r="14472" spans="1:2" x14ac:dyDescent="0.25">
      <c r="A14472">
        <v>32827.5</v>
      </c>
      <c r="B14472">
        <v>1.2450600000000001E-3</v>
      </c>
    </row>
    <row r="14473" spans="1:2" x14ac:dyDescent="0.25">
      <c r="A14473">
        <v>32829.800000000003</v>
      </c>
      <c r="B14473">
        <v>1.27231E-3</v>
      </c>
    </row>
    <row r="14474" spans="1:2" x14ac:dyDescent="0.25">
      <c r="A14474">
        <v>32832</v>
      </c>
      <c r="B14474">
        <v>1.2513400000000001E-3</v>
      </c>
    </row>
    <row r="14475" spans="1:2" x14ac:dyDescent="0.25">
      <c r="A14475">
        <v>32834.300000000003</v>
      </c>
      <c r="B14475">
        <v>1.2614200000000001E-3</v>
      </c>
    </row>
    <row r="14476" spans="1:2" x14ac:dyDescent="0.25">
      <c r="A14476">
        <v>32836.6</v>
      </c>
      <c r="B14476">
        <v>1.26048E-3</v>
      </c>
    </row>
    <row r="14477" spans="1:2" x14ac:dyDescent="0.25">
      <c r="A14477">
        <v>32838.800000000003</v>
      </c>
      <c r="B14477">
        <v>1.2678500000000001E-3</v>
      </c>
    </row>
    <row r="14478" spans="1:2" x14ac:dyDescent="0.25">
      <c r="A14478">
        <v>32841.1</v>
      </c>
      <c r="B14478">
        <v>1.2523300000000001E-3</v>
      </c>
    </row>
    <row r="14479" spans="1:2" x14ac:dyDescent="0.25">
      <c r="A14479">
        <v>32843.300000000003</v>
      </c>
      <c r="B14479">
        <v>1.2643699999999999E-3</v>
      </c>
    </row>
    <row r="14480" spans="1:2" x14ac:dyDescent="0.25">
      <c r="A14480">
        <v>32845.599999999999</v>
      </c>
      <c r="B14480">
        <v>1.26567E-3</v>
      </c>
    </row>
    <row r="14481" spans="1:2" x14ac:dyDescent="0.25">
      <c r="A14481">
        <v>32847.9</v>
      </c>
      <c r="B14481">
        <v>1.2653499999999999E-3</v>
      </c>
    </row>
    <row r="14482" spans="1:2" x14ac:dyDescent="0.25">
      <c r="A14482">
        <v>32850.1</v>
      </c>
      <c r="B14482">
        <v>1.2668099999999999E-3</v>
      </c>
    </row>
    <row r="14483" spans="1:2" x14ac:dyDescent="0.25">
      <c r="A14483">
        <v>32852.400000000001</v>
      </c>
      <c r="B14483">
        <v>1.25278E-3</v>
      </c>
    </row>
    <row r="14484" spans="1:2" x14ac:dyDescent="0.25">
      <c r="A14484">
        <v>32854.699999999997</v>
      </c>
      <c r="B14484">
        <v>1.25326E-3</v>
      </c>
    </row>
    <row r="14485" spans="1:2" x14ac:dyDescent="0.25">
      <c r="A14485">
        <v>32856.9</v>
      </c>
      <c r="B14485">
        <v>1.26129E-3</v>
      </c>
    </row>
    <row r="14486" spans="1:2" x14ac:dyDescent="0.25">
      <c r="A14486">
        <v>32859.199999999997</v>
      </c>
      <c r="B14486">
        <v>1.25935E-3</v>
      </c>
    </row>
    <row r="14487" spans="1:2" x14ac:dyDescent="0.25">
      <c r="A14487">
        <v>32861.5</v>
      </c>
      <c r="B14487">
        <v>1.25318E-3</v>
      </c>
    </row>
    <row r="14488" spans="1:2" x14ac:dyDescent="0.25">
      <c r="A14488">
        <v>32863.800000000003</v>
      </c>
      <c r="B14488">
        <v>1.25405E-3</v>
      </c>
    </row>
    <row r="14489" spans="1:2" x14ac:dyDescent="0.25">
      <c r="A14489">
        <v>32866</v>
      </c>
      <c r="B14489">
        <v>1.25646E-3</v>
      </c>
    </row>
    <row r="14490" spans="1:2" x14ac:dyDescent="0.25">
      <c r="A14490">
        <v>32868.300000000003</v>
      </c>
      <c r="B14490">
        <v>1.2658999999999999E-3</v>
      </c>
    </row>
    <row r="14491" spans="1:2" x14ac:dyDescent="0.25">
      <c r="A14491">
        <v>32870.5</v>
      </c>
      <c r="B14491">
        <v>1.26655E-3</v>
      </c>
    </row>
    <row r="14492" spans="1:2" x14ac:dyDescent="0.25">
      <c r="A14492">
        <v>32872.800000000003</v>
      </c>
      <c r="B14492">
        <v>1.25124E-3</v>
      </c>
    </row>
    <row r="14493" spans="1:2" x14ac:dyDescent="0.25">
      <c r="A14493">
        <v>32875.1</v>
      </c>
      <c r="B14493">
        <v>1.26059E-3</v>
      </c>
    </row>
    <row r="14494" spans="1:2" x14ac:dyDescent="0.25">
      <c r="A14494">
        <v>32877.300000000003</v>
      </c>
      <c r="B14494">
        <v>1.256E-3</v>
      </c>
    </row>
    <row r="14495" spans="1:2" x14ac:dyDescent="0.25">
      <c r="A14495">
        <v>32879.599999999999</v>
      </c>
      <c r="B14495">
        <v>1.255E-3</v>
      </c>
    </row>
    <row r="14496" spans="1:2" x14ac:dyDescent="0.25">
      <c r="A14496">
        <v>32881.9</v>
      </c>
      <c r="B14496">
        <v>1.25085E-3</v>
      </c>
    </row>
    <row r="14497" spans="1:2" x14ac:dyDescent="0.25">
      <c r="A14497">
        <v>32884.1</v>
      </c>
      <c r="B14497">
        <v>1.26347E-3</v>
      </c>
    </row>
    <row r="14498" spans="1:2" x14ac:dyDescent="0.25">
      <c r="A14498">
        <v>32886.400000000001</v>
      </c>
      <c r="B14498">
        <v>1.2551000000000001E-3</v>
      </c>
    </row>
    <row r="14499" spans="1:2" x14ac:dyDescent="0.25">
      <c r="A14499">
        <v>32888.699999999997</v>
      </c>
      <c r="B14499">
        <v>1.2688700000000001E-3</v>
      </c>
    </row>
    <row r="14500" spans="1:2" x14ac:dyDescent="0.25">
      <c r="A14500">
        <v>32891</v>
      </c>
      <c r="B14500">
        <v>1.2713399999999999E-3</v>
      </c>
    </row>
    <row r="14501" spans="1:2" x14ac:dyDescent="0.25">
      <c r="A14501">
        <v>32893.199999999997</v>
      </c>
      <c r="B14501">
        <v>1.2609400000000001E-3</v>
      </c>
    </row>
    <row r="14502" spans="1:2" x14ac:dyDescent="0.25">
      <c r="A14502">
        <v>32895.5</v>
      </c>
      <c r="B14502">
        <v>1.2672499999999999E-3</v>
      </c>
    </row>
    <row r="14503" spans="1:2" x14ac:dyDescent="0.25">
      <c r="A14503">
        <v>32897.800000000003</v>
      </c>
      <c r="B14503">
        <v>1.2616400000000001E-3</v>
      </c>
    </row>
    <row r="14504" spans="1:2" x14ac:dyDescent="0.25">
      <c r="A14504">
        <v>32900</v>
      </c>
      <c r="B14504">
        <v>1.2652E-3</v>
      </c>
    </row>
    <row r="14505" spans="1:2" x14ac:dyDescent="0.25">
      <c r="A14505">
        <v>32902.300000000003</v>
      </c>
      <c r="B14505">
        <v>1.28575E-3</v>
      </c>
    </row>
    <row r="14506" spans="1:2" x14ac:dyDescent="0.25">
      <c r="A14506">
        <v>32904.6</v>
      </c>
      <c r="B14506">
        <v>1.27749E-3</v>
      </c>
    </row>
    <row r="14507" spans="1:2" x14ac:dyDescent="0.25">
      <c r="A14507">
        <v>32906.800000000003</v>
      </c>
      <c r="B14507">
        <v>1.27432E-3</v>
      </c>
    </row>
    <row r="14508" spans="1:2" x14ac:dyDescent="0.25">
      <c r="A14508">
        <v>32909.1</v>
      </c>
      <c r="B14508">
        <v>1.27951E-3</v>
      </c>
    </row>
    <row r="14509" spans="1:2" x14ac:dyDescent="0.25">
      <c r="A14509">
        <v>32911.4</v>
      </c>
      <c r="B14509">
        <v>1.26997E-3</v>
      </c>
    </row>
    <row r="14510" spans="1:2" x14ac:dyDescent="0.25">
      <c r="A14510">
        <v>32913.599999999999</v>
      </c>
      <c r="B14510">
        <v>1.2861400000000001E-3</v>
      </c>
    </row>
    <row r="14511" spans="1:2" x14ac:dyDescent="0.25">
      <c r="A14511">
        <v>32915.9</v>
      </c>
      <c r="B14511">
        <v>1.2889900000000001E-3</v>
      </c>
    </row>
    <row r="14512" spans="1:2" x14ac:dyDescent="0.25">
      <c r="A14512">
        <v>32918.199999999997</v>
      </c>
      <c r="B14512">
        <v>1.28261E-3</v>
      </c>
    </row>
    <row r="14513" spans="1:2" x14ac:dyDescent="0.25">
      <c r="A14513">
        <v>32920.400000000001</v>
      </c>
      <c r="B14513">
        <v>1.29564E-3</v>
      </c>
    </row>
    <row r="14514" spans="1:2" x14ac:dyDescent="0.25">
      <c r="A14514">
        <v>32922.699999999997</v>
      </c>
      <c r="B14514">
        <v>1.3079700000000001E-3</v>
      </c>
    </row>
    <row r="14515" spans="1:2" x14ac:dyDescent="0.25">
      <c r="A14515">
        <v>32925</v>
      </c>
      <c r="B14515">
        <v>1.2836200000000001E-3</v>
      </c>
    </row>
    <row r="14516" spans="1:2" x14ac:dyDescent="0.25">
      <c r="A14516">
        <v>32927.199999999997</v>
      </c>
      <c r="B14516">
        <v>1.28936E-3</v>
      </c>
    </row>
    <row r="14517" spans="1:2" x14ac:dyDescent="0.25">
      <c r="A14517">
        <v>32929.5</v>
      </c>
      <c r="B14517">
        <v>1.2775900000000001E-3</v>
      </c>
    </row>
    <row r="14518" spans="1:2" x14ac:dyDescent="0.25">
      <c r="A14518">
        <v>32931.800000000003</v>
      </c>
      <c r="B14518">
        <v>1.2983700000000001E-3</v>
      </c>
    </row>
    <row r="14519" spans="1:2" x14ac:dyDescent="0.25">
      <c r="A14519">
        <v>32934.1</v>
      </c>
      <c r="B14519">
        <v>1.28674E-3</v>
      </c>
    </row>
    <row r="14520" spans="1:2" x14ac:dyDescent="0.25">
      <c r="A14520">
        <v>32936.300000000003</v>
      </c>
      <c r="B14520">
        <v>1.28017E-3</v>
      </c>
    </row>
    <row r="14521" spans="1:2" x14ac:dyDescent="0.25">
      <c r="A14521">
        <v>32938.6</v>
      </c>
      <c r="B14521">
        <v>1.29626E-3</v>
      </c>
    </row>
    <row r="14522" spans="1:2" x14ac:dyDescent="0.25">
      <c r="A14522">
        <v>32940.9</v>
      </c>
      <c r="B14522">
        <v>1.29239E-3</v>
      </c>
    </row>
    <row r="14523" spans="1:2" x14ac:dyDescent="0.25">
      <c r="A14523">
        <v>32943.1</v>
      </c>
      <c r="B14523">
        <v>1.2914599999999999E-3</v>
      </c>
    </row>
    <row r="14524" spans="1:2" x14ac:dyDescent="0.25">
      <c r="A14524">
        <v>32945.4</v>
      </c>
      <c r="B14524">
        <v>1.2968299999999999E-3</v>
      </c>
    </row>
    <row r="14525" spans="1:2" x14ac:dyDescent="0.25">
      <c r="A14525">
        <v>32947.699999999997</v>
      </c>
      <c r="B14525">
        <v>1.2967499999999999E-3</v>
      </c>
    </row>
    <row r="14526" spans="1:2" x14ac:dyDescent="0.25">
      <c r="A14526">
        <v>32949.9</v>
      </c>
      <c r="B14526">
        <v>1.2878200000000001E-3</v>
      </c>
    </row>
    <row r="14527" spans="1:2" x14ac:dyDescent="0.25">
      <c r="A14527">
        <v>32952.199999999997</v>
      </c>
      <c r="B14527">
        <v>1.29353E-3</v>
      </c>
    </row>
    <row r="14528" spans="1:2" x14ac:dyDescent="0.25">
      <c r="A14528">
        <v>32954.5</v>
      </c>
      <c r="B14528">
        <v>1.28393E-3</v>
      </c>
    </row>
    <row r="14529" spans="1:2" x14ac:dyDescent="0.25">
      <c r="A14529">
        <v>32956.800000000003</v>
      </c>
      <c r="B14529">
        <v>1.28878E-3</v>
      </c>
    </row>
    <row r="14530" spans="1:2" x14ac:dyDescent="0.25">
      <c r="A14530">
        <v>32959</v>
      </c>
      <c r="B14530">
        <v>1.2815700000000001E-3</v>
      </c>
    </row>
    <row r="14531" spans="1:2" x14ac:dyDescent="0.25">
      <c r="A14531">
        <v>32961.300000000003</v>
      </c>
      <c r="B14531">
        <v>1.2875899999999999E-3</v>
      </c>
    </row>
    <row r="14532" spans="1:2" x14ac:dyDescent="0.25">
      <c r="A14532">
        <v>32963.599999999999</v>
      </c>
      <c r="B14532">
        <v>1.31204E-3</v>
      </c>
    </row>
    <row r="14533" spans="1:2" x14ac:dyDescent="0.25">
      <c r="A14533">
        <v>32965.800000000003</v>
      </c>
      <c r="B14533">
        <v>1.2842000000000001E-3</v>
      </c>
    </row>
    <row r="14534" spans="1:2" x14ac:dyDescent="0.25">
      <c r="A14534">
        <v>32968.1</v>
      </c>
      <c r="B14534">
        <v>1.3139899999999999E-3</v>
      </c>
    </row>
    <row r="14535" spans="1:2" x14ac:dyDescent="0.25">
      <c r="A14535">
        <v>32970.400000000001</v>
      </c>
      <c r="B14535">
        <v>1.32642E-3</v>
      </c>
    </row>
    <row r="14536" spans="1:2" x14ac:dyDescent="0.25">
      <c r="A14536">
        <v>32972.6</v>
      </c>
      <c r="B14536">
        <v>1.3186999999999999E-3</v>
      </c>
    </row>
    <row r="14537" spans="1:2" x14ac:dyDescent="0.25">
      <c r="A14537">
        <v>32974.9</v>
      </c>
      <c r="B14537">
        <v>1.2879300000000001E-3</v>
      </c>
    </row>
    <row r="14538" spans="1:2" x14ac:dyDescent="0.25">
      <c r="A14538">
        <v>32977.199999999997</v>
      </c>
      <c r="B14538">
        <v>1.29228E-3</v>
      </c>
    </row>
    <row r="14539" spans="1:2" x14ac:dyDescent="0.25">
      <c r="A14539">
        <v>32979.4</v>
      </c>
      <c r="B14539">
        <v>1.2987000000000001E-3</v>
      </c>
    </row>
    <row r="14540" spans="1:2" x14ac:dyDescent="0.25">
      <c r="A14540">
        <v>32981.699999999997</v>
      </c>
      <c r="B14540">
        <v>1.29053E-3</v>
      </c>
    </row>
    <row r="14541" spans="1:2" x14ac:dyDescent="0.25">
      <c r="A14541">
        <v>32984</v>
      </c>
      <c r="B14541">
        <v>1.2961800000000001E-3</v>
      </c>
    </row>
    <row r="14542" spans="1:2" x14ac:dyDescent="0.25">
      <c r="A14542">
        <v>32986.199999999997</v>
      </c>
      <c r="B14542">
        <v>1.29799E-3</v>
      </c>
    </row>
    <row r="14543" spans="1:2" x14ac:dyDescent="0.25">
      <c r="A14543">
        <v>32988.5</v>
      </c>
      <c r="B14543">
        <v>1.28506E-3</v>
      </c>
    </row>
    <row r="14544" spans="1:2" x14ac:dyDescent="0.25">
      <c r="A14544">
        <v>32990.800000000003</v>
      </c>
      <c r="B14544">
        <v>1.2870500000000001E-3</v>
      </c>
    </row>
    <row r="14545" spans="1:2" x14ac:dyDescent="0.25">
      <c r="A14545">
        <v>32993</v>
      </c>
      <c r="B14545">
        <v>1.29061E-3</v>
      </c>
    </row>
    <row r="14546" spans="1:2" x14ac:dyDescent="0.25">
      <c r="A14546">
        <v>32995.300000000003</v>
      </c>
      <c r="B14546">
        <v>1.3037299999999999E-3</v>
      </c>
    </row>
    <row r="14547" spans="1:2" x14ac:dyDescent="0.25">
      <c r="A14547">
        <v>32997.599999999999</v>
      </c>
      <c r="B14547">
        <v>1.2967600000000001E-3</v>
      </c>
    </row>
    <row r="14548" spans="1:2" x14ac:dyDescent="0.25">
      <c r="A14548">
        <v>32999.800000000003</v>
      </c>
      <c r="B14548">
        <v>1.2907800000000001E-3</v>
      </c>
    </row>
    <row r="14549" spans="1:2" x14ac:dyDescent="0.25">
      <c r="A14549">
        <v>33002.1</v>
      </c>
      <c r="B14549">
        <v>1.28933E-3</v>
      </c>
    </row>
    <row r="14550" spans="1:2" x14ac:dyDescent="0.25">
      <c r="A14550">
        <v>33004.400000000001</v>
      </c>
      <c r="B14550">
        <v>1.2878099999999999E-3</v>
      </c>
    </row>
    <row r="14551" spans="1:2" x14ac:dyDescent="0.25">
      <c r="A14551">
        <v>33006.699999999997</v>
      </c>
      <c r="B14551">
        <v>1.29546E-3</v>
      </c>
    </row>
    <row r="14552" spans="1:2" x14ac:dyDescent="0.25">
      <c r="A14552">
        <v>33008.9</v>
      </c>
      <c r="B14552">
        <v>1.29777E-3</v>
      </c>
    </row>
    <row r="14553" spans="1:2" x14ac:dyDescent="0.25">
      <c r="A14553">
        <v>33011.199999999997</v>
      </c>
      <c r="B14553">
        <v>1.2899400000000001E-3</v>
      </c>
    </row>
    <row r="14554" spans="1:2" x14ac:dyDescent="0.25">
      <c r="A14554">
        <v>33013.5</v>
      </c>
      <c r="B14554">
        <v>1.29601E-3</v>
      </c>
    </row>
    <row r="14555" spans="1:2" x14ac:dyDescent="0.25">
      <c r="A14555">
        <v>33015.699999999997</v>
      </c>
      <c r="B14555">
        <v>1.29426E-3</v>
      </c>
    </row>
    <row r="14556" spans="1:2" x14ac:dyDescent="0.25">
      <c r="A14556">
        <v>33018</v>
      </c>
      <c r="B14556">
        <v>1.297E-3</v>
      </c>
    </row>
    <row r="14557" spans="1:2" x14ac:dyDescent="0.25">
      <c r="A14557">
        <v>33020.300000000003</v>
      </c>
      <c r="B14557">
        <v>1.2951499999999999E-3</v>
      </c>
    </row>
    <row r="14558" spans="1:2" x14ac:dyDescent="0.25">
      <c r="A14558">
        <v>33022.5</v>
      </c>
      <c r="B14558">
        <v>1.2943099999999999E-3</v>
      </c>
    </row>
    <row r="14559" spans="1:2" x14ac:dyDescent="0.25">
      <c r="A14559">
        <v>33024.800000000003</v>
      </c>
      <c r="B14559">
        <v>1.2900500000000001E-3</v>
      </c>
    </row>
    <row r="14560" spans="1:2" x14ac:dyDescent="0.25">
      <c r="A14560">
        <v>33027.1</v>
      </c>
      <c r="B14560">
        <v>1.29079E-3</v>
      </c>
    </row>
    <row r="14561" spans="1:2" x14ac:dyDescent="0.25">
      <c r="A14561">
        <v>33029.4</v>
      </c>
      <c r="B14561">
        <v>1.2881800000000001E-3</v>
      </c>
    </row>
    <row r="14562" spans="1:2" x14ac:dyDescent="0.25">
      <c r="A14562">
        <v>33031.599999999999</v>
      </c>
      <c r="B14562">
        <v>1.2955499999999999E-3</v>
      </c>
    </row>
    <row r="14563" spans="1:2" x14ac:dyDescent="0.25">
      <c r="A14563">
        <v>33033.9</v>
      </c>
      <c r="B14563">
        <v>1.2930000000000001E-3</v>
      </c>
    </row>
    <row r="14564" spans="1:2" x14ac:dyDescent="0.25">
      <c r="A14564">
        <v>33036.199999999997</v>
      </c>
      <c r="B14564">
        <v>1.2929E-3</v>
      </c>
    </row>
    <row r="14565" spans="1:2" x14ac:dyDescent="0.25">
      <c r="A14565">
        <v>33038.400000000001</v>
      </c>
      <c r="B14565">
        <v>1.29861E-3</v>
      </c>
    </row>
    <row r="14566" spans="1:2" x14ac:dyDescent="0.25">
      <c r="A14566">
        <v>33040.699999999997</v>
      </c>
      <c r="B14566">
        <v>1.28932E-3</v>
      </c>
    </row>
    <row r="14567" spans="1:2" x14ac:dyDescent="0.25">
      <c r="A14567">
        <v>33043</v>
      </c>
      <c r="B14567">
        <v>1.28987E-3</v>
      </c>
    </row>
    <row r="14568" spans="1:2" x14ac:dyDescent="0.25">
      <c r="A14568">
        <v>33045.199999999997</v>
      </c>
      <c r="B14568">
        <v>1.28381E-3</v>
      </c>
    </row>
    <row r="14569" spans="1:2" x14ac:dyDescent="0.25">
      <c r="A14569">
        <v>33047.5</v>
      </c>
      <c r="B14569">
        <v>1.2904399999999999E-3</v>
      </c>
    </row>
    <row r="14570" spans="1:2" x14ac:dyDescent="0.25">
      <c r="A14570">
        <v>33049.800000000003</v>
      </c>
      <c r="B14570">
        <v>1.3024200000000001E-3</v>
      </c>
    </row>
    <row r="14571" spans="1:2" x14ac:dyDescent="0.25">
      <c r="A14571">
        <v>33052</v>
      </c>
      <c r="B14571">
        <v>1.2977399999999999E-3</v>
      </c>
    </row>
    <row r="14572" spans="1:2" x14ac:dyDescent="0.25">
      <c r="A14572">
        <v>33054.300000000003</v>
      </c>
      <c r="B14572">
        <v>1.2907699999999999E-3</v>
      </c>
    </row>
    <row r="14573" spans="1:2" x14ac:dyDescent="0.25">
      <c r="A14573">
        <v>33056.6</v>
      </c>
      <c r="B14573">
        <v>1.2963199999999999E-3</v>
      </c>
    </row>
    <row r="14574" spans="1:2" x14ac:dyDescent="0.25">
      <c r="A14574">
        <v>33058.9</v>
      </c>
      <c r="B14574">
        <v>1.28459E-3</v>
      </c>
    </row>
    <row r="14575" spans="1:2" x14ac:dyDescent="0.25">
      <c r="A14575">
        <v>33061.1</v>
      </c>
      <c r="B14575">
        <v>1.2857599999999999E-3</v>
      </c>
    </row>
    <row r="14576" spans="1:2" x14ac:dyDescent="0.25">
      <c r="A14576">
        <v>33063.4</v>
      </c>
      <c r="B14576">
        <v>1.2938800000000001E-3</v>
      </c>
    </row>
    <row r="14577" spans="1:2" x14ac:dyDescent="0.25">
      <c r="A14577">
        <v>33065.599999999999</v>
      </c>
      <c r="B14577">
        <v>1.28528E-3</v>
      </c>
    </row>
    <row r="14578" spans="1:2" x14ac:dyDescent="0.25">
      <c r="A14578">
        <v>33067.9</v>
      </c>
      <c r="B14578">
        <v>1.2869800000000001E-3</v>
      </c>
    </row>
    <row r="14579" spans="1:2" x14ac:dyDescent="0.25">
      <c r="A14579">
        <v>33070.199999999997</v>
      </c>
      <c r="B14579">
        <v>1.29265E-3</v>
      </c>
    </row>
    <row r="14580" spans="1:2" x14ac:dyDescent="0.25">
      <c r="A14580">
        <v>33072.5</v>
      </c>
      <c r="B14580">
        <v>1.29397E-3</v>
      </c>
    </row>
    <row r="14581" spans="1:2" x14ac:dyDescent="0.25">
      <c r="A14581">
        <v>33074.699999999997</v>
      </c>
      <c r="B14581">
        <v>1.29028E-3</v>
      </c>
    </row>
    <row r="14582" spans="1:2" x14ac:dyDescent="0.25">
      <c r="A14582">
        <v>33077</v>
      </c>
      <c r="B14582">
        <v>1.2880599999999999E-3</v>
      </c>
    </row>
    <row r="14583" spans="1:2" x14ac:dyDescent="0.25">
      <c r="A14583">
        <v>33079.300000000003</v>
      </c>
      <c r="B14583">
        <v>1.2903000000000001E-3</v>
      </c>
    </row>
    <row r="14584" spans="1:2" x14ac:dyDescent="0.25">
      <c r="A14584">
        <v>33081.5</v>
      </c>
      <c r="B14584">
        <v>1.2934400000000001E-3</v>
      </c>
    </row>
    <row r="14585" spans="1:2" x14ac:dyDescent="0.25">
      <c r="A14585">
        <v>33083.800000000003</v>
      </c>
      <c r="B14585">
        <v>1.29272E-3</v>
      </c>
    </row>
    <row r="14586" spans="1:2" x14ac:dyDescent="0.25">
      <c r="A14586">
        <v>33086.1</v>
      </c>
      <c r="B14586">
        <v>1.29638E-3</v>
      </c>
    </row>
    <row r="14587" spans="1:2" x14ac:dyDescent="0.25">
      <c r="A14587">
        <v>33088.300000000003</v>
      </c>
      <c r="B14587">
        <v>1.29152E-3</v>
      </c>
    </row>
    <row r="14588" spans="1:2" x14ac:dyDescent="0.25">
      <c r="A14588">
        <v>33090.6</v>
      </c>
      <c r="B14588">
        <v>1.2912900000000001E-3</v>
      </c>
    </row>
    <row r="14589" spans="1:2" x14ac:dyDescent="0.25">
      <c r="A14589">
        <v>33092.9</v>
      </c>
      <c r="B14589">
        <v>1.29492E-3</v>
      </c>
    </row>
    <row r="14590" spans="1:2" x14ac:dyDescent="0.25">
      <c r="A14590">
        <v>33095.1</v>
      </c>
      <c r="B14590">
        <v>1.2918599999999999E-3</v>
      </c>
    </row>
    <row r="14591" spans="1:2" x14ac:dyDescent="0.25">
      <c r="A14591">
        <v>33097.4</v>
      </c>
      <c r="B14591">
        <v>1.2965699999999999E-3</v>
      </c>
    </row>
    <row r="14592" spans="1:2" x14ac:dyDescent="0.25">
      <c r="A14592">
        <v>33099.699999999997</v>
      </c>
      <c r="B14592">
        <v>1.2939900000000001E-3</v>
      </c>
    </row>
    <row r="14593" spans="1:2" x14ac:dyDescent="0.25">
      <c r="A14593">
        <v>33101.9</v>
      </c>
      <c r="B14593">
        <v>1.2915100000000001E-3</v>
      </c>
    </row>
    <row r="14594" spans="1:2" x14ac:dyDescent="0.25">
      <c r="A14594">
        <v>33104.199999999997</v>
      </c>
      <c r="B14594">
        <v>1.2987400000000001E-3</v>
      </c>
    </row>
    <row r="14595" spans="1:2" x14ac:dyDescent="0.25">
      <c r="A14595">
        <v>33106.5</v>
      </c>
      <c r="B14595">
        <v>1.29838E-3</v>
      </c>
    </row>
    <row r="14596" spans="1:2" x14ac:dyDescent="0.25">
      <c r="A14596">
        <v>33108.800000000003</v>
      </c>
      <c r="B14596">
        <v>1.2984800000000001E-3</v>
      </c>
    </row>
    <row r="14597" spans="1:2" x14ac:dyDescent="0.25">
      <c r="A14597">
        <v>33111</v>
      </c>
      <c r="B14597">
        <v>1.2875199999999999E-3</v>
      </c>
    </row>
    <row r="14598" spans="1:2" x14ac:dyDescent="0.25">
      <c r="A14598">
        <v>33113.300000000003</v>
      </c>
      <c r="B14598">
        <v>1.2908399999999999E-3</v>
      </c>
    </row>
    <row r="14599" spans="1:2" x14ac:dyDescent="0.25">
      <c r="A14599">
        <v>33115.599999999999</v>
      </c>
      <c r="B14599">
        <v>1.29474E-3</v>
      </c>
    </row>
    <row r="14600" spans="1:2" x14ac:dyDescent="0.25">
      <c r="A14600">
        <v>33117.800000000003</v>
      </c>
      <c r="B14600">
        <v>1.2937700000000001E-3</v>
      </c>
    </row>
    <row r="14601" spans="1:2" x14ac:dyDescent="0.25">
      <c r="A14601">
        <v>33120.1</v>
      </c>
      <c r="B14601">
        <v>1.2898499999999999E-3</v>
      </c>
    </row>
    <row r="14602" spans="1:2" x14ac:dyDescent="0.25">
      <c r="A14602">
        <v>33122.400000000001</v>
      </c>
      <c r="B14602">
        <v>1.3009600000000001E-3</v>
      </c>
    </row>
    <row r="14603" spans="1:2" x14ac:dyDescent="0.25">
      <c r="A14603">
        <v>33124.6</v>
      </c>
      <c r="B14603">
        <v>1.30814E-3</v>
      </c>
    </row>
    <row r="14604" spans="1:2" x14ac:dyDescent="0.25">
      <c r="A14604">
        <v>33126.9</v>
      </c>
      <c r="B14604">
        <v>1.3337799999999999E-3</v>
      </c>
    </row>
    <row r="14605" spans="1:2" x14ac:dyDescent="0.25">
      <c r="A14605">
        <v>33129.199999999997</v>
      </c>
      <c r="B14605">
        <v>1.33311E-3</v>
      </c>
    </row>
    <row r="14606" spans="1:2" x14ac:dyDescent="0.25">
      <c r="A14606">
        <v>33131.4</v>
      </c>
      <c r="B14606">
        <v>1.3135E-3</v>
      </c>
    </row>
    <row r="14607" spans="1:2" x14ac:dyDescent="0.25">
      <c r="A14607">
        <v>33133.699999999997</v>
      </c>
      <c r="B14607">
        <v>1.29755E-3</v>
      </c>
    </row>
    <row r="14608" spans="1:2" x14ac:dyDescent="0.25">
      <c r="A14608">
        <v>33136</v>
      </c>
      <c r="B14608">
        <v>1.2917200000000001E-3</v>
      </c>
    </row>
    <row r="14609" spans="1:2" x14ac:dyDescent="0.25">
      <c r="A14609">
        <v>33138.199999999997</v>
      </c>
      <c r="B14609">
        <v>1.29642E-3</v>
      </c>
    </row>
    <row r="14610" spans="1:2" x14ac:dyDescent="0.25">
      <c r="A14610">
        <v>33140.5</v>
      </c>
      <c r="B14610">
        <v>1.2975599999999999E-3</v>
      </c>
    </row>
    <row r="14611" spans="1:2" x14ac:dyDescent="0.25">
      <c r="A14611">
        <v>33142.800000000003</v>
      </c>
      <c r="B14611">
        <v>1.3086899999999999E-3</v>
      </c>
    </row>
    <row r="14612" spans="1:2" x14ac:dyDescent="0.25">
      <c r="A14612">
        <v>33145.1</v>
      </c>
      <c r="B14612">
        <v>1.2987400000000001E-3</v>
      </c>
    </row>
    <row r="14613" spans="1:2" x14ac:dyDescent="0.25">
      <c r="A14613">
        <v>33147.300000000003</v>
      </c>
      <c r="B14613">
        <v>1.29469E-3</v>
      </c>
    </row>
    <row r="14614" spans="1:2" x14ac:dyDescent="0.25">
      <c r="A14614">
        <v>33149.599999999999</v>
      </c>
      <c r="B14614">
        <v>1.2879E-3</v>
      </c>
    </row>
    <row r="14615" spans="1:2" x14ac:dyDescent="0.25">
      <c r="A14615">
        <v>33151.9</v>
      </c>
      <c r="B14615">
        <v>1.2852300000000001E-3</v>
      </c>
    </row>
    <row r="14616" spans="1:2" x14ac:dyDescent="0.25">
      <c r="A14616">
        <v>33154.1</v>
      </c>
      <c r="B14616">
        <v>1.2845199999999999E-3</v>
      </c>
    </row>
    <row r="14617" spans="1:2" x14ac:dyDescent="0.25">
      <c r="A14617">
        <v>33156.400000000001</v>
      </c>
      <c r="B14617">
        <v>1.2891599999999999E-3</v>
      </c>
    </row>
    <row r="14618" spans="1:2" x14ac:dyDescent="0.25">
      <c r="A14618">
        <v>33158.6</v>
      </c>
      <c r="B14618">
        <v>1.2933300000000001E-3</v>
      </c>
    </row>
    <row r="14619" spans="1:2" x14ac:dyDescent="0.25">
      <c r="A14619">
        <v>33160.9</v>
      </c>
      <c r="B14619">
        <v>1.29918E-3</v>
      </c>
    </row>
    <row r="14620" spans="1:2" x14ac:dyDescent="0.25">
      <c r="A14620">
        <v>33163.199999999997</v>
      </c>
      <c r="B14620">
        <v>1.2985500000000001E-3</v>
      </c>
    </row>
    <row r="14621" spans="1:2" x14ac:dyDescent="0.25">
      <c r="A14621">
        <v>33165.4</v>
      </c>
      <c r="B14621">
        <v>1.2993499999999999E-3</v>
      </c>
    </row>
    <row r="14622" spans="1:2" x14ac:dyDescent="0.25">
      <c r="A14622">
        <v>33167.699999999997</v>
      </c>
      <c r="B14622">
        <v>1.29645E-3</v>
      </c>
    </row>
    <row r="14623" spans="1:2" x14ac:dyDescent="0.25">
      <c r="A14623">
        <v>33170</v>
      </c>
      <c r="B14623">
        <v>1.29652E-3</v>
      </c>
    </row>
    <row r="14624" spans="1:2" x14ac:dyDescent="0.25">
      <c r="A14624">
        <v>33172.300000000003</v>
      </c>
      <c r="B14624">
        <v>1.2930800000000001E-3</v>
      </c>
    </row>
    <row r="14625" spans="1:2" x14ac:dyDescent="0.25">
      <c r="A14625">
        <v>33174.5</v>
      </c>
      <c r="B14625">
        <v>1.3007800000000001E-3</v>
      </c>
    </row>
    <row r="14626" spans="1:2" x14ac:dyDescent="0.25">
      <c r="A14626">
        <v>33176.800000000003</v>
      </c>
      <c r="B14626">
        <v>1.3011800000000001E-3</v>
      </c>
    </row>
    <row r="14627" spans="1:2" x14ac:dyDescent="0.25">
      <c r="A14627">
        <v>33179.1</v>
      </c>
      <c r="B14627">
        <v>1.2924799999999999E-3</v>
      </c>
    </row>
    <row r="14628" spans="1:2" x14ac:dyDescent="0.25">
      <c r="A14628">
        <v>33181.300000000003</v>
      </c>
      <c r="B14628">
        <v>1.2923699999999999E-3</v>
      </c>
    </row>
    <row r="14629" spans="1:2" x14ac:dyDescent="0.25">
      <c r="A14629">
        <v>33183.599999999999</v>
      </c>
      <c r="B14629">
        <v>1.2998300000000001E-3</v>
      </c>
    </row>
    <row r="14630" spans="1:2" x14ac:dyDescent="0.25">
      <c r="A14630">
        <v>33185.9</v>
      </c>
      <c r="B14630">
        <v>1.2850299999999999E-3</v>
      </c>
    </row>
    <row r="14631" spans="1:2" x14ac:dyDescent="0.25">
      <c r="A14631">
        <v>33188.1</v>
      </c>
      <c r="B14631">
        <v>1.27885E-3</v>
      </c>
    </row>
    <row r="14632" spans="1:2" x14ac:dyDescent="0.25">
      <c r="A14632">
        <v>33190.400000000001</v>
      </c>
      <c r="B14632">
        <v>1.28656E-3</v>
      </c>
    </row>
    <row r="14633" spans="1:2" x14ac:dyDescent="0.25">
      <c r="A14633">
        <v>33192.699999999997</v>
      </c>
      <c r="B14633">
        <v>1.2855399999999999E-3</v>
      </c>
    </row>
    <row r="14634" spans="1:2" x14ac:dyDescent="0.25">
      <c r="A14634">
        <v>33194.9</v>
      </c>
      <c r="B14634">
        <v>1.2918700000000001E-3</v>
      </c>
    </row>
    <row r="14635" spans="1:2" x14ac:dyDescent="0.25">
      <c r="A14635">
        <v>33197.199999999997</v>
      </c>
      <c r="B14635">
        <v>1.28038E-3</v>
      </c>
    </row>
    <row r="14636" spans="1:2" x14ac:dyDescent="0.25">
      <c r="A14636">
        <v>33199.5</v>
      </c>
      <c r="B14636">
        <v>1.2874900000000001E-3</v>
      </c>
    </row>
    <row r="14637" spans="1:2" x14ac:dyDescent="0.25">
      <c r="A14637">
        <v>33201.699999999997</v>
      </c>
      <c r="B14637">
        <v>1.2898E-3</v>
      </c>
    </row>
    <row r="14638" spans="1:2" x14ac:dyDescent="0.25">
      <c r="A14638">
        <v>33204</v>
      </c>
      <c r="B14638">
        <v>1.27936E-3</v>
      </c>
    </row>
    <row r="14639" spans="1:2" x14ac:dyDescent="0.25">
      <c r="A14639">
        <v>33206.300000000003</v>
      </c>
      <c r="B14639">
        <v>1.29188E-3</v>
      </c>
    </row>
    <row r="14640" spans="1:2" x14ac:dyDescent="0.25">
      <c r="A14640">
        <v>33208.5</v>
      </c>
      <c r="B14640">
        <v>1.29371E-3</v>
      </c>
    </row>
    <row r="14641" spans="1:2" x14ac:dyDescent="0.25">
      <c r="A14641">
        <v>33210.800000000003</v>
      </c>
      <c r="B14641">
        <v>1.28163E-3</v>
      </c>
    </row>
    <row r="14642" spans="1:2" x14ac:dyDescent="0.25">
      <c r="A14642">
        <v>33213.1</v>
      </c>
      <c r="B14642">
        <v>1.28546E-3</v>
      </c>
    </row>
    <row r="14643" spans="1:2" x14ac:dyDescent="0.25">
      <c r="A14643">
        <v>33215.300000000003</v>
      </c>
      <c r="B14643">
        <v>1.2937300000000001E-3</v>
      </c>
    </row>
    <row r="14644" spans="1:2" x14ac:dyDescent="0.25">
      <c r="A14644">
        <v>33217.599999999999</v>
      </c>
      <c r="B14644">
        <v>1.2884400000000001E-3</v>
      </c>
    </row>
    <row r="14645" spans="1:2" x14ac:dyDescent="0.25">
      <c r="A14645">
        <v>33219.9</v>
      </c>
      <c r="B14645">
        <v>1.29941E-3</v>
      </c>
    </row>
    <row r="14646" spans="1:2" x14ac:dyDescent="0.25">
      <c r="A14646">
        <v>33222.1</v>
      </c>
      <c r="B14646">
        <v>1.29013E-3</v>
      </c>
    </row>
    <row r="14647" spans="1:2" x14ac:dyDescent="0.25">
      <c r="A14647">
        <v>33224.400000000001</v>
      </c>
      <c r="B14647">
        <v>1.29116E-3</v>
      </c>
    </row>
    <row r="14648" spans="1:2" x14ac:dyDescent="0.25">
      <c r="A14648">
        <v>33226.699999999997</v>
      </c>
      <c r="B14648">
        <v>1.29003E-3</v>
      </c>
    </row>
    <row r="14649" spans="1:2" x14ac:dyDescent="0.25">
      <c r="A14649">
        <v>33229</v>
      </c>
      <c r="B14649">
        <v>1.2842699999999999E-3</v>
      </c>
    </row>
    <row r="14650" spans="1:2" x14ac:dyDescent="0.25">
      <c r="A14650">
        <v>33231.199999999997</v>
      </c>
      <c r="B14650">
        <v>1.2883599999999999E-3</v>
      </c>
    </row>
    <row r="14651" spans="1:2" x14ac:dyDescent="0.25">
      <c r="A14651">
        <v>33233.5</v>
      </c>
      <c r="B14651">
        <v>1.28943E-3</v>
      </c>
    </row>
    <row r="14652" spans="1:2" x14ac:dyDescent="0.25">
      <c r="A14652">
        <v>33235.800000000003</v>
      </c>
      <c r="B14652">
        <v>1.28476E-3</v>
      </c>
    </row>
    <row r="14653" spans="1:2" x14ac:dyDescent="0.25">
      <c r="A14653">
        <v>33238</v>
      </c>
      <c r="B14653">
        <v>1.2956199999999999E-3</v>
      </c>
    </row>
    <row r="14654" spans="1:2" x14ac:dyDescent="0.25">
      <c r="A14654">
        <v>33240.300000000003</v>
      </c>
      <c r="B14654">
        <v>1.29214E-3</v>
      </c>
    </row>
    <row r="14655" spans="1:2" x14ac:dyDescent="0.25">
      <c r="A14655">
        <v>33242.6</v>
      </c>
      <c r="B14655">
        <v>1.2948199999999999E-3</v>
      </c>
    </row>
    <row r="14656" spans="1:2" x14ac:dyDescent="0.25">
      <c r="A14656">
        <v>33244.800000000003</v>
      </c>
      <c r="B14656">
        <v>1.30287E-3</v>
      </c>
    </row>
    <row r="14657" spans="1:2" x14ac:dyDescent="0.25">
      <c r="A14657">
        <v>33247.1</v>
      </c>
      <c r="B14657">
        <v>1.2891599999999999E-3</v>
      </c>
    </row>
    <row r="14658" spans="1:2" x14ac:dyDescent="0.25">
      <c r="A14658">
        <v>33249.4</v>
      </c>
      <c r="B14658">
        <v>1.29261E-3</v>
      </c>
    </row>
    <row r="14659" spans="1:2" x14ac:dyDescent="0.25">
      <c r="A14659">
        <v>33251.599999999999</v>
      </c>
      <c r="B14659">
        <v>1.2978499999999999E-3</v>
      </c>
    </row>
    <row r="14660" spans="1:2" x14ac:dyDescent="0.25">
      <c r="A14660">
        <v>33253.9</v>
      </c>
      <c r="B14660">
        <v>1.29751E-3</v>
      </c>
    </row>
    <row r="14661" spans="1:2" x14ac:dyDescent="0.25">
      <c r="A14661">
        <v>33256.199999999997</v>
      </c>
      <c r="B14661">
        <v>1.3010000000000001E-3</v>
      </c>
    </row>
    <row r="14662" spans="1:2" x14ac:dyDescent="0.25">
      <c r="A14662">
        <v>33258.400000000001</v>
      </c>
      <c r="B14662">
        <v>1.3031200000000001E-3</v>
      </c>
    </row>
    <row r="14663" spans="1:2" x14ac:dyDescent="0.25">
      <c r="A14663">
        <v>33260.699999999997</v>
      </c>
      <c r="B14663">
        <v>1.3009E-3</v>
      </c>
    </row>
    <row r="14664" spans="1:2" x14ac:dyDescent="0.25">
      <c r="A14664">
        <v>33263</v>
      </c>
      <c r="B14664">
        <v>1.30211E-3</v>
      </c>
    </row>
    <row r="14665" spans="1:2" x14ac:dyDescent="0.25">
      <c r="A14665">
        <v>33265.300000000003</v>
      </c>
      <c r="B14665">
        <v>1.3085499999999999E-3</v>
      </c>
    </row>
    <row r="14666" spans="1:2" x14ac:dyDescent="0.25">
      <c r="A14666">
        <v>33267.5</v>
      </c>
      <c r="B14666">
        <v>1.3044700000000001E-3</v>
      </c>
    </row>
    <row r="14667" spans="1:2" x14ac:dyDescent="0.25">
      <c r="A14667">
        <v>33269.800000000003</v>
      </c>
      <c r="B14667">
        <v>1.31219E-3</v>
      </c>
    </row>
    <row r="14668" spans="1:2" x14ac:dyDescent="0.25">
      <c r="A14668">
        <v>33272.1</v>
      </c>
      <c r="B14668">
        <v>1.3098999999999999E-3</v>
      </c>
    </row>
    <row r="14669" spans="1:2" x14ac:dyDescent="0.25">
      <c r="A14669">
        <v>33274.300000000003</v>
      </c>
      <c r="B14669">
        <v>1.3059E-3</v>
      </c>
    </row>
    <row r="14670" spans="1:2" x14ac:dyDescent="0.25">
      <c r="A14670">
        <v>33276.6</v>
      </c>
      <c r="B14670">
        <v>1.3023399999999999E-3</v>
      </c>
    </row>
    <row r="14671" spans="1:2" x14ac:dyDescent="0.25">
      <c r="A14671">
        <v>33278.9</v>
      </c>
      <c r="B14671">
        <v>1.30495E-3</v>
      </c>
    </row>
    <row r="14672" spans="1:2" x14ac:dyDescent="0.25">
      <c r="A14672">
        <v>33281.1</v>
      </c>
      <c r="B14672">
        <v>1.2962E-3</v>
      </c>
    </row>
    <row r="14673" spans="1:2" x14ac:dyDescent="0.25">
      <c r="A14673">
        <v>33283.4</v>
      </c>
      <c r="B14673">
        <v>1.3002300000000001E-3</v>
      </c>
    </row>
    <row r="14674" spans="1:2" x14ac:dyDescent="0.25">
      <c r="A14674">
        <v>33285.699999999997</v>
      </c>
      <c r="B14674">
        <v>1.3018299999999999E-3</v>
      </c>
    </row>
    <row r="14675" spans="1:2" x14ac:dyDescent="0.25">
      <c r="A14675">
        <v>33288</v>
      </c>
      <c r="B14675">
        <v>1.3142900000000001E-3</v>
      </c>
    </row>
    <row r="14676" spans="1:2" x14ac:dyDescent="0.25">
      <c r="A14676">
        <v>33290.199999999997</v>
      </c>
      <c r="B14676">
        <v>1.3167299999999999E-3</v>
      </c>
    </row>
    <row r="14677" spans="1:2" x14ac:dyDescent="0.25">
      <c r="A14677">
        <v>33292.5</v>
      </c>
      <c r="B14677">
        <v>1.29948E-3</v>
      </c>
    </row>
    <row r="14678" spans="1:2" x14ac:dyDescent="0.25">
      <c r="A14678">
        <v>33294.699999999997</v>
      </c>
      <c r="B14678">
        <v>1.3009499999999999E-3</v>
      </c>
    </row>
    <row r="14679" spans="1:2" x14ac:dyDescent="0.25">
      <c r="A14679">
        <v>33297</v>
      </c>
      <c r="B14679">
        <v>1.2971700000000001E-3</v>
      </c>
    </row>
    <row r="14680" spans="1:2" x14ac:dyDescent="0.25">
      <c r="A14680">
        <v>33299.300000000003</v>
      </c>
      <c r="B14680">
        <v>1.29868E-3</v>
      </c>
    </row>
    <row r="14681" spans="1:2" x14ac:dyDescent="0.25">
      <c r="A14681">
        <v>33301.599999999999</v>
      </c>
      <c r="B14681">
        <v>1.29839E-3</v>
      </c>
    </row>
    <row r="14682" spans="1:2" x14ac:dyDescent="0.25">
      <c r="A14682">
        <v>33303.800000000003</v>
      </c>
      <c r="B14682">
        <v>1.3097300000000001E-3</v>
      </c>
    </row>
    <row r="14683" spans="1:2" x14ac:dyDescent="0.25">
      <c r="A14683">
        <v>33306.1</v>
      </c>
      <c r="B14683">
        <v>1.30511E-3</v>
      </c>
    </row>
    <row r="14684" spans="1:2" x14ac:dyDescent="0.25">
      <c r="A14684">
        <v>33308.400000000001</v>
      </c>
      <c r="B14684">
        <v>1.31098E-3</v>
      </c>
    </row>
    <row r="14685" spans="1:2" x14ac:dyDescent="0.25">
      <c r="A14685">
        <v>33310.699999999997</v>
      </c>
      <c r="B14685">
        <v>1.30762E-3</v>
      </c>
    </row>
    <row r="14686" spans="1:2" x14ac:dyDescent="0.25">
      <c r="A14686">
        <v>33312.9</v>
      </c>
      <c r="B14686">
        <v>1.30134E-3</v>
      </c>
    </row>
    <row r="14687" spans="1:2" x14ac:dyDescent="0.25">
      <c r="A14687">
        <v>33315.199999999997</v>
      </c>
      <c r="B14687">
        <v>1.3087000000000001E-3</v>
      </c>
    </row>
    <row r="14688" spans="1:2" x14ac:dyDescent="0.25">
      <c r="A14688">
        <v>33317.5</v>
      </c>
      <c r="B14688">
        <v>1.30882E-3</v>
      </c>
    </row>
    <row r="14689" spans="1:2" x14ac:dyDescent="0.25">
      <c r="A14689">
        <v>33319.699999999997</v>
      </c>
      <c r="B14689">
        <v>1.29451E-3</v>
      </c>
    </row>
    <row r="14690" spans="1:2" x14ac:dyDescent="0.25">
      <c r="A14690">
        <v>33322</v>
      </c>
      <c r="B14690">
        <v>1.29966E-3</v>
      </c>
    </row>
    <row r="14691" spans="1:2" x14ac:dyDescent="0.25">
      <c r="A14691">
        <v>33324.300000000003</v>
      </c>
      <c r="B14691">
        <v>1.30572E-3</v>
      </c>
    </row>
    <row r="14692" spans="1:2" x14ac:dyDescent="0.25">
      <c r="A14692">
        <v>33326.5</v>
      </c>
      <c r="B14692">
        <v>1.2929199999999999E-3</v>
      </c>
    </row>
    <row r="14693" spans="1:2" x14ac:dyDescent="0.25">
      <c r="A14693">
        <v>33328.800000000003</v>
      </c>
      <c r="B14693">
        <v>1.2887700000000001E-3</v>
      </c>
    </row>
    <row r="14694" spans="1:2" x14ac:dyDescent="0.25">
      <c r="A14694">
        <v>33331.1</v>
      </c>
      <c r="B14694">
        <v>1.2948600000000001E-3</v>
      </c>
    </row>
    <row r="14695" spans="1:2" x14ac:dyDescent="0.25">
      <c r="A14695">
        <v>33333.300000000003</v>
      </c>
      <c r="B14695">
        <v>1.3012500000000001E-3</v>
      </c>
    </row>
    <row r="14696" spans="1:2" x14ac:dyDescent="0.25">
      <c r="A14696">
        <v>33335.599999999999</v>
      </c>
      <c r="B14696">
        <v>1.30685E-3</v>
      </c>
    </row>
    <row r="14697" spans="1:2" x14ac:dyDescent="0.25">
      <c r="A14697">
        <v>33337.9</v>
      </c>
      <c r="B14697">
        <v>1.3073500000000001E-3</v>
      </c>
    </row>
    <row r="14698" spans="1:2" x14ac:dyDescent="0.25">
      <c r="A14698">
        <v>33340.1</v>
      </c>
      <c r="B14698">
        <v>1.30513E-3</v>
      </c>
    </row>
    <row r="14699" spans="1:2" x14ac:dyDescent="0.25">
      <c r="A14699">
        <v>33342.400000000001</v>
      </c>
      <c r="B14699">
        <v>1.30882E-3</v>
      </c>
    </row>
    <row r="14700" spans="1:2" x14ac:dyDescent="0.25">
      <c r="A14700">
        <v>33344.699999999997</v>
      </c>
      <c r="B14700">
        <v>1.32105E-3</v>
      </c>
    </row>
    <row r="14701" spans="1:2" x14ac:dyDescent="0.25">
      <c r="A14701">
        <v>33346.9</v>
      </c>
      <c r="B14701">
        <v>1.3417399999999999E-3</v>
      </c>
    </row>
    <row r="14702" spans="1:2" x14ac:dyDescent="0.25">
      <c r="A14702">
        <v>33349.199999999997</v>
      </c>
      <c r="B14702">
        <v>1.3497800000000001E-3</v>
      </c>
    </row>
    <row r="14703" spans="1:2" x14ac:dyDescent="0.25">
      <c r="A14703">
        <v>33351.5</v>
      </c>
      <c r="B14703">
        <v>1.3346899999999999E-3</v>
      </c>
    </row>
    <row r="14704" spans="1:2" x14ac:dyDescent="0.25">
      <c r="A14704">
        <v>33353.699999999997</v>
      </c>
      <c r="B14704">
        <v>1.3309400000000001E-3</v>
      </c>
    </row>
    <row r="14705" spans="1:2" x14ac:dyDescent="0.25">
      <c r="A14705">
        <v>33356</v>
      </c>
      <c r="B14705">
        <v>1.3555100000000001E-3</v>
      </c>
    </row>
    <row r="14706" spans="1:2" x14ac:dyDescent="0.25">
      <c r="A14706">
        <v>33358.300000000003</v>
      </c>
      <c r="B14706">
        <v>1.3413800000000001E-3</v>
      </c>
    </row>
    <row r="14707" spans="1:2" x14ac:dyDescent="0.25">
      <c r="A14707">
        <v>33360.5</v>
      </c>
      <c r="B14707">
        <v>1.3185199999999999E-3</v>
      </c>
    </row>
    <row r="14708" spans="1:2" x14ac:dyDescent="0.25">
      <c r="A14708">
        <v>33362.800000000003</v>
      </c>
      <c r="B14708">
        <v>1.3354300000000001E-3</v>
      </c>
    </row>
    <row r="14709" spans="1:2" x14ac:dyDescent="0.25">
      <c r="A14709">
        <v>33365.1</v>
      </c>
      <c r="B14709">
        <v>1.31353E-3</v>
      </c>
    </row>
    <row r="14710" spans="1:2" x14ac:dyDescent="0.25">
      <c r="A14710">
        <v>33367.4</v>
      </c>
      <c r="B14710">
        <v>1.32299E-3</v>
      </c>
    </row>
    <row r="14711" spans="1:2" x14ac:dyDescent="0.25">
      <c r="A14711">
        <v>33369.599999999999</v>
      </c>
      <c r="B14711">
        <v>1.3172399999999999E-3</v>
      </c>
    </row>
    <row r="14712" spans="1:2" x14ac:dyDescent="0.25">
      <c r="A14712">
        <v>33371.9</v>
      </c>
      <c r="B14712">
        <v>1.31134E-3</v>
      </c>
    </row>
    <row r="14713" spans="1:2" x14ac:dyDescent="0.25">
      <c r="A14713">
        <v>33374.199999999997</v>
      </c>
      <c r="B14713">
        <v>1.3062E-3</v>
      </c>
    </row>
    <row r="14714" spans="1:2" x14ac:dyDescent="0.25">
      <c r="A14714">
        <v>33376.400000000001</v>
      </c>
      <c r="B14714">
        <v>1.31141E-3</v>
      </c>
    </row>
    <row r="14715" spans="1:2" x14ac:dyDescent="0.25">
      <c r="A14715">
        <v>33378.699999999997</v>
      </c>
      <c r="B14715">
        <v>1.3083700000000001E-3</v>
      </c>
    </row>
    <row r="14716" spans="1:2" x14ac:dyDescent="0.25">
      <c r="A14716">
        <v>33381</v>
      </c>
      <c r="B14716">
        <v>1.30809E-3</v>
      </c>
    </row>
    <row r="14717" spans="1:2" x14ac:dyDescent="0.25">
      <c r="A14717">
        <v>33383.199999999997</v>
      </c>
      <c r="B14717">
        <v>1.3153100000000001E-3</v>
      </c>
    </row>
    <row r="14718" spans="1:2" x14ac:dyDescent="0.25">
      <c r="A14718">
        <v>33385.5</v>
      </c>
      <c r="B14718">
        <v>1.31336E-3</v>
      </c>
    </row>
    <row r="14719" spans="1:2" x14ac:dyDescent="0.25">
      <c r="A14719">
        <v>33387.800000000003</v>
      </c>
      <c r="B14719">
        <v>1.3199900000000001E-3</v>
      </c>
    </row>
    <row r="14720" spans="1:2" x14ac:dyDescent="0.25">
      <c r="A14720">
        <v>33390.1</v>
      </c>
      <c r="B14720">
        <v>1.31263E-3</v>
      </c>
    </row>
    <row r="14721" spans="1:2" x14ac:dyDescent="0.25">
      <c r="A14721">
        <v>33392.300000000003</v>
      </c>
      <c r="B14721">
        <v>1.3174599999999999E-3</v>
      </c>
    </row>
    <row r="14722" spans="1:2" x14ac:dyDescent="0.25">
      <c r="A14722">
        <v>33394.6</v>
      </c>
      <c r="B14722">
        <v>1.3052000000000001E-3</v>
      </c>
    </row>
    <row r="14723" spans="1:2" x14ac:dyDescent="0.25">
      <c r="A14723">
        <v>33396.9</v>
      </c>
      <c r="B14723">
        <v>1.3048300000000001E-3</v>
      </c>
    </row>
    <row r="14724" spans="1:2" x14ac:dyDescent="0.25">
      <c r="A14724">
        <v>33399.1</v>
      </c>
      <c r="B14724">
        <v>1.3062200000000001E-3</v>
      </c>
    </row>
    <row r="14725" spans="1:2" x14ac:dyDescent="0.25">
      <c r="A14725">
        <v>33401.4</v>
      </c>
      <c r="B14725">
        <v>1.3135899999999999E-3</v>
      </c>
    </row>
    <row r="14726" spans="1:2" x14ac:dyDescent="0.25">
      <c r="A14726">
        <v>33403.699999999997</v>
      </c>
      <c r="B14726">
        <v>1.3338E-3</v>
      </c>
    </row>
    <row r="14727" spans="1:2" x14ac:dyDescent="0.25">
      <c r="A14727">
        <v>33405.9</v>
      </c>
      <c r="B14727">
        <v>1.3296899999999999E-3</v>
      </c>
    </row>
    <row r="14728" spans="1:2" x14ac:dyDescent="0.25">
      <c r="A14728">
        <v>33408.199999999997</v>
      </c>
      <c r="B14728">
        <v>1.3440399999999999E-3</v>
      </c>
    </row>
    <row r="14729" spans="1:2" x14ac:dyDescent="0.25">
      <c r="A14729">
        <v>33410.5</v>
      </c>
      <c r="B14729">
        <v>1.3323600000000001E-3</v>
      </c>
    </row>
    <row r="14730" spans="1:2" x14ac:dyDescent="0.25">
      <c r="A14730">
        <v>33412.699999999997</v>
      </c>
      <c r="B14730">
        <v>1.31459E-3</v>
      </c>
    </row>
    <row r="14731" spans="1:2" x14ac:dyDescent="0.25">
      <c r="A14731">
        <v>33415</v>
      </c>
      <c r="B14731">
        <v>1.3455400000000001E-3</v>
      </c>
    </row>
    <row r="14732" spans="1:2" x14ac:dyDescent="0.25">
      <c r="A14732">
        <v>33417.300000000003</v>
      </c>
      <c r="B14732">
        <v>1.3446E-3</v>
      </c>
    </row>
    <row r="14733" spans="1:2" x14ac:dyDescent="0.25">
      <c r="A14733">
        <v>33419.599999999999</v>
      </c>
      <c r="B14733">
        <v>1.33785E-3</v>
      </c>
    </row>
    <row r="14734" spans="1:2" x14ac:dyDescent="0.25">
      <c r="A14734">
        <v>33421.800000000003</v>
      </c>
      <c r="B14734">
        <v>1.31832E-3</v>
      </c>
    </row>
    <row r="14735" spans="1:2" x14ac:dyDescent="0.25">
      <c r="A14735">
        <v>33424.1</v>
      </c>
      <c r="B14735">
        <v>1.3089899999999999E-3</v>
      </c>
    </row>
    <row r="14736" spans="1:2" x14ac:dyDescent="0.25">
      <c r="A14736">
        <v>33426.400000000001</v>
      </c>
      <c r="B14736">
        <v>1.3119799999999999E-3</v>
      </c>
    </row>
    <row r="14737" spans="1:2" x14ac:dyDescent="0.25">
      <c r="A14737">
        <v>33428.6</v>
      </c>
      <c r="B14737">
        <v>1.3055199999999999E-3</v>
      </c>
    </row>
    <row r="14738" spans="1:2" x14ac:dyDescent="0.25">
      <c r="A14738">
        <v>33430.9</v>
      </c>
      <c r="B14738">
        <v>1.3111100000000001E-3</v>
      </c>
    </row>
    <row r="14739" spans="1:2" x14ac:dyDescent="0.25">
      <c r="A14739">
        <v>33433.199999999997</v>
      </c>
      <c r="B14739">
        <v>1.3253399999999999E-3</v>
      </c>
    </row>
    <row r="14740" spans="1:2" x14ac:dyDescent="0.25">
      <c r="A14740">
        <v>33435.4</v>
      </c>
      <c r="B14740">
        <v>1.31894E-3</v>
      </c>
    </row>
    <row r="14741" spans="1:2" x14ac:dyDescent="0.25">
      <c r="A14741">
        <v>33437.699999999997</v>
      </c>
      <c r="B14741">
        <v>1.31569E-3</v>
      </c>
    </row>
    <row r="14742" spans="1:2" x14ac:dyDescent="0.25">
      <c r="A14742">
        <v>33440</v>
      </c>
      <c r="B14742">
        <v>1.3235899999999999E-3</v>
      </c>
    </row>
    <row r="14743" spans="1:2" x14ac:dyDescent="0.25">
      <c r="A14743">
        <v>33442.300000000003</v>
      </c>
      <c r="B14743">
        <v>1.32153E-3</v>
      </c>
    </row>
    <row r="14744" spans="1:2" x14ac:dyDescent="0.25">
      <c r="A14744">
        <v>33444.5</v>
      </c>
      <c r="B14744">
        <v>1.30945E-3</v>
      </c>
    </row>
    <row r="14745" spans="1:2" x14ac:dyDescent="0.25">
      <c r="A14745">
        <v>33446.800000000003</v>
      </c>
      <c r="B14745">
        <v>1.3269200000000001E-3</v>
      </c>
    </row>
    <row r="14746" spans="1:2" x14ac:dyDescent="0.25">
      <c r="A14746">
        <v>33449.1</v>
      </c>
      <c r="B14746">
        <v>1.3155E-3</v>
      </c>
    </row>
    <row r="14747" spans="1:2" x14ac:dyDescent="0.25">
      <c r="A14747">
        <v>33451.300000000003</v>
      </c>
      <c r="B14747">
        <v>1.31383E-3</v>
      </c>
    </row>
    <row r="14748" spans="1:2" x14ac:dyDescent="0.25">
      <c r="A14748">
        <v>33453.599999999999</v>
      </c>
      <c r="B14748">
        <v>1.3098599999999999E-3</v>
      </c>
    </row>
    <row r="14749" spans="1:2" x14ac:dyDescent="0.25">
      <c r="A14749">
        <v>33455.9</v>
      </c>
      <c r="B14749">
        <v>1.3179400000000001E-3</v>
      </c>
    </row>
    <row r="14750" spans="1:2" x14ac:dyDescent="0.25">
      <c r="A14750">
        <v>33458.1</v>
      </c>
      <c r="B14750">
        <v>1.3261799999999999E-3</v>
      </c>
    </row>
    <row r="14751" spans="1:2" x14ac:dyDescent="0.25">
      <c r="A14751">
        <v>33460.400000000001</v>
      </c>
      <c r="B14751">
        <v>1.3217400000000001E-3</v>
      </c>
    </row>
    <row r="14752" spans="1:2" x14ac:dyDescent="0.25">
      <c r="A14752">
        <v>33462.699999999997</v>
      </c>
      <c r="B14752">
        <v>1.32143E-3</v>
      </c>
    </row>
    <row r="14753" spans="1:2" x14ac:dyDescent="0.25">
      <c r="A14753">
        <v>33464.9</v>
      </c>
      <c r="B14753">
        <v>1.3196200000000001E-3</v>
      </c>
    </row>
    <row r="14754" spans="1:2" x14ac:dyDescent="0.25">
      <c r="A14754">
        <v>33467.199999999997</v>
      </c>
      <c r="B14754">
        <v>1.3188500000000001E-3</v>
      </c>
    </row>
    <row r="14755" spans="1:2" x14ac:dyDescent="0.25">
      <c r="A14755">
        <v>33469.5</v>
      </c>
      <c r="B14755">
        <v>1.31817E-3</v>
      </c>
    </row>
    <row r="14756" spans="1:2" x14ac:dyDescent="0.25">
      <c r="A14756">
        <v>33471.800000000003</v>
      </c>
      <c r="B14756">
        <v>1.3165E-3</v>
      </c>
    </row>
    <row r="14757" spans="1:2" x14ac:dyDescent="0.25">
      <c r="A14757">
        <v>33474</v>
      </c>
      <c r="B14757">
        <v>1.3213999999999999E-3</v>
      </c>
    </row>
    <row r="14758" spans="1:2" x14ac:dyDescent="0.25">
      <c r="A14758">
        <v>33476.300000000003</v>
      </c>
      <c r="B14758">
        <v>1.32843E-3</v>
      </c>
    </row>
    <row r="14759" spans="1:2" x14ac:dyDescent="0.25">
      <c r="A14759">
        <v>33478.6</v>
      </c>
      <c r="B14759">
        <v>1.3357899999999999E-3</v>
      </c>
    </row>
    <row r="14760" spans="1:2" x14ac:dyDescent="0.25">
      <c r="A14760">
        <v>33480.800000000003</v>
      </c>
      <c r="B14760">
        <v>1.3189899999999999E-3</v>
      </c>
    </row>
    <row r="14761" spans="1:2" x14ac:dyDescent="0.25">
      <c r="A14761">
        <v>33483.1</v>
      </c>
      <c r="B14761">
        <v>1.33209E-3</v>
      </c>
    </row>
    <row r="14762" spans="1:2" x14ac:dyDescent="0.25">
      <c r="A14762">
        <v>33485.4</v>
      </c>
      <c r="B14762">
        <v>1.3205700000000001E-3</v>
      </c>
    </row>
    <row r="14763" spans="1:2" x14ac:dyDescent="0.25">
      <c r="A14763">
        <v>33487.599999999999</v>
      </c>
      <c r="B14763">
        <v>1.3177799999999999E-3</v>
      </c>
    </row>
    <row r="14764" spans="1:2" x14ac:dyDescent="0.25">
      <c r="A14764">
        <v>33489.9</v>
      </c>
      <c r="B14764">
        <v>1.3248699999999999E-3</v>
      </c>
    </row>
    <row r="14765" spans="1:2" x14ac:dyDescent="0.25">
      <c r="A14765">
        <v>33492.199999999997</v>
      </c>
      <c r="B14765">
        <v>1.32251E-3</v>
      </c>
    </row>
    <row r="14766" spans="1:2" x14ac:dyDescent="0.25">
      <c r="A14766">
        <v>33494.400000000001</v>
      </c>
      <c r="B14766">
        <v>1.32945E-3</v>
      </c>
    </row>
    <row r="14767" spans="1:2" x14ac:dyDescent="0.25">
      <c r="A14767">
        <v>33496.699999999997</v>
      </c>
      <c r="B14767">
        <v>1.3207799999999999E-3</v>
      </c>
    </row>
    <row r="14768" spans="1:2" x14ac:dyDescent="0.25">
      <c r="A14768">
        <v>33499</v>
      </c>
      <c r="B14768">
        <v>1.31295E-3</v>
      </c>
    </row>
    <row r="14769" spans="1:2" x14ac:dyDescent="0.25">
      <c r="A14769">
        <v>33501.199999999997</v>
      </c>
      <c r="B14769">
        <v>1.3293300000000001E-3</v>
      </c>
    </row>
    <row r="14770" spans="1:2" x14ac:dyDescent="0.25">
      <c r="A14770">
        <v>33503.5</v>
      </c>
      <c r="B14770">
        <v>1.32774E-3</v>
      </c>
    </row>
    <row r="14771" spans="1:2" x14ac:dyDescent="0.25">
      <c r="A14771">
        <v>33505.800000000003</v>
      </c>
      <c r="B14771">
        <v>1.32588E-3</v>
      </c>
    </row>
    <row r="14772" spans="1:2" x14ac:dyDescent="0.25">
      <c r="A14772">
        <v>33508.1</v>
      </c>
      <c r="B14772">
        <v>1.31788E-3</v>
      </c>
    </row>
    <row r="14773" spans="1:2" x14ac:dyDescent="0.25">
      <c r="A14773">
        <v>33510.300000000003</v>
      </c>
      <c r="B14773">
        <v>1.33858E-3</v>
      </c>
    </row>
    <row r="14774" spans="1:2" x14ac:dyDescent="0.25">
      <c r="A14774">
        <v>33512.6</v>
      </c>
      <c r="B14774">
        <v>1.32442E-3</v>
      </c>
    </row>
    <row r="14775" spans="1:2" x14ac:dyDescent="0.25">
      <c r="A14775">
        <v>33514.9</v>
      </c>
      <c r="B14775">
        <v>1.34691E-3</v>
      </c>
    </row>
    <row r="14776" spans="1:2" x14ac:dyDescent="0.25">
      <c r="A14776">
        <v>33517.1</v>
      </c>
      <c r="B14776">
        <v>1.3430499999999999E-3</v>
      </c>
    </row>
    <row r="14777" spans="1:2" x14ac:dyDescent="0.25">
      <c r="A14777">
        <v>33519.4</v>
      </c>
      <c r="B14777">
        <v>1.3277600000000001E-3</v>
      </c>
    </row>
    <row r="14778" spans="1:2" x14ac:dyDescent="0.25">
      <c r="A14778">
        <v>33521.699999999997</v>
      </c>
      <c r="B14778">
        <v>1.32558E-3</v>
      </c>
    </row>
    <row r="14779" spans="1:2" x14ac:dyDescent="0.25">
      <c r="A14779">
        <v>33523.9</v>
      </c>
      <c r="B14779">
        <v>1.3083000000000001E-3</v>
      </c>
    </row>
    <row r="14780" spans="1:2" x14ac:dyDescent="0.25">
      <c r="A14780">
        <v>33526.199999999997</v>
      </c>
      <c r="B14780">
        <v>1.32566E-3</v>
      </c>
    </row>
    <row r="14781" spans="1:2" x14ac:dyDescent="0.25">
      <c r="A14781">
        <v>33528.5</v>
      </c>
      <c r="B14781">
        <v>1.3213299999999999E-3</v>
      </c>
    </row>
    <row r="14782" spans="1:2" x14ac:dyDescent="0.25">
      <c r="A14782">
        <v>33530.699999999997</v>
      </c>
      <c r="B14782">
        <v>1.32084E-3</v>
      </c>
    </row>
    <row r="14783" spans="1:2" x14ac:dyDescent="0.25">
      <c r="A14783">
        <v>33533</v>
      </c>
      <c r="B14783">
        <v>1.3200899999999999E-3</v>
      </c>
    </row>
    <row r="14784" spans="1:2" x14ac:dyDescent="0.25">
      <c r="A14784">
        <v>33535.300000000003</v>
      </c>
      <c r="B14784">
        <v>1.3213599999999999E-3</v>
      </c>
    </row>
    <row r="14785" spans="1:2" x14ac:dyDescent="0.25">
      <c r="A14785">
        <v>33537.599999999999</v>
      </c>
      <c r="B14785">
        <v>1.3314500000000001E-3</v>
      </c>
    </row>
    <row r="14786" spans="1:2" x14ac:dyDescent="0.25">
      <c r="A14786">
        <v>33539.800000000003</v>
      </c>
      <c r="B14786">
        <v>1.3261E-3</v>
      </c>
    </row>
    <row r="14787" spans="1:2" x14ac:dyDescent="0.25">
      <c r="A14787">
        <v>33542.1</v>
      </c>
      <c r="B14787">
        <v>1.32606E-3</v>
      </c>
    </row>
    <row r="14788" spans="1:2" x14ac:dyDescent="0.25">
      <c r="A14788">
        <v>33544.400000000001</v>
      </c>
      <c r="B14788">
        <v>1.3267000000000001E-3</v>
      </c>
    </row>
    <row r="14789" spans="1:2" x14ac:dyDescent="0.25">
      <c r="A14789">
        <v>33546.6</v>
      </c>
      <c r="B14789">
        <v>1.3262599999999999E-3</v>
      </c>
    </row>
    <row r="14790" spans="1:2" x14ac:dyDescent="0.25">
      <c r="A14790">
        <v>33548.9</v>
      </c>
      <c r="B14790">
        <v>1.3284799999999999E-3</v>
      </c>
    </row>
    <row r="14791" spans="1:2" x14ac:dyDescent="0.25">
      <c r="A14791">
        <v>33551.199999999997</v>
      </c>
      <c r="B14791">
        <v>1.32468E-3</v>
      </c>
    </row>
    <row r="14792" spans="1:2" x14ac:dyDescent="0.25">
      <c r="A14792">
        <v>33553.4</v>
      </c>
      <c r="B14792">
        <v>1.33062E-3</v>
      </c>
    </row>
    <row r="14793" spans="1:2" x14ac:dyDescent="0.25">
      <c r="A14793">
        <v>33555.699999999997</v>
      </c>
      <c r="B14793">
        <v>1.3458000000000001E-3</v>
      </c>
    </row>
    <row r="14794" spans="1:2" x14ac:dyDescent="0.25">
      <c r="A14794">
        <v>33558</v>
      </c>
      <c r="B14794">
        <v>1.3655399999999999E-3</v>
      </c>
    </row>
    <row r="14795" spans="1:2" x14ac:dyDescent="0.25">
      <c r="A14795">
        <v>33560.300000000003</v>
      </c>
      <c r="B14795">
        <v>1.34858E-3</v>
      </c>
    </row>
    <row r="14796" spans="1:2" x14ac:dyDescent="0.25">
      <c r="A14796">
        <v>33562.5</v>
      </c>
      <c r="B14796">
        <v>1.3432100000000001E-3</v>
      </c>
    </row>
    <row r="14797" spans="1:2" x14ac:dyDescent="0.25">
      <c r="A14797">
        <v>33564.800000000003</v>
      </c>
      <c r="B14797">
        <v>1.3323899999999999E-3</v>
      </c>
    </row>
    <row r="14798" spans="1:2" x14ac:dyDescent="0.25">
      <c r="A14798">
        <v>33567.1</v>
      </c>
      <c r="B14798">
        <v>1.34279E-3</v>
      </c>
    </row>
    <row r="14799" spans="1:2" x14ac:dyDescent="0.25">
      <c r="A14799">
        <v>33569.300000000003</v>
      </c>
      <c r="B14799">
        <v>1.34906E-3</v>
      </c>
    </row>
    <row r="14800" spans="1:2" x14ac:dyDescent="0.25">
      <c r="A14800">
        <v>33571.599999999999</v>
      </c>
      <c r="B14800">
        <v>1.3551399999999999E-3</v>
      </c>
    </row>
    <row r="14801" spans="1:2" x14ac:dyDescent="0.25">
      <c r="A14801">
        <v>33573.9</v>
      </c>
      <c r="B14801">
        <v>1.3621E-3</v>
      </c>
    </row>
    <row r="14802" spans="1:2" x14ac:dyDescent="0.25">
      <c r="A14802">
        <v>33576.1</v>
      </c>
      <c r="B14802">
        <v>1.3435999999999999E-3</v>
      </c>
    </row>
    <row r="14803" spans="1:2" x14ac:dyDescent="0.25">
      <c r="A14803">
        <v>33578.400000000001</v>
      </c>
      <c r="B14803">
        <v>1.3716900000000001E-3</v>
      </c>
    </row>
    <row r="14804" spans="1:2" x14ac:dyDescent="0.25">
      <c r="A14804">
        <v>33580.699999999997</v>
      </c>
      <c r="B14804">
        <v>1.3561300000000001E-3</v>
      </c>
    </row>
    <row r="14805" spans="1:2" x14ac:dyDescent="0.25">
      <c r="A14805">
        <v>33582.9</v>
      </c>
      <c r="B14805">
        <v>1.3524100000000001E-3</v>
      </c>
    </row>
    <row r="14806" spans="1:2" x14ac:dyDescent="0.25">
      <c r="A14806">
        <v>33585.199999999997</v>
      </c>
      <c r="B14806">
        <v>1.35446E-3</v>
      </c>
    </row>
    <row r="14807" spans="1:2" x14ac:dyDescent="0.25">
      <c r="A14807">
        <v>33587.5</v>
      </c>
      <c r="B14807">
        <v>1.33493E-3</v>
      </c>
    </row>
    <row r="14808" spans="1:2" x14ac:dyDescent="0.25">
      <c r="A14808">
        <v>33589.800000000003</v>
      </c>
      <c r="B14808">
        <v>1.3321100000000001E-3</v>
      </c>
    </row>
    <row r="14809" spans="1:2" x14ac:dyDescent="0.25">
      <c r="A14809">
        <v>33592</v>
      </c>
      <c r="B14809">
        <v>1.3381300000000001E-3</v>
      </c>
    </row>
    <row r="14810" spans="1:2" x14ac:dyDescent="0.25">
      <c r="A14810">
        <v>33594.300000000003</v>
      </c>
      <c r="B14810">
        <v>1.3296600000000001E-3</v>
      </c>
    </row>
    <row r="14811" spans="1:2" x14ac:dyDescent="0.25">
      <c r="A14811">
        <v>33596.6</v>
      </c>
      <c r="B14811">
        <v>1.3358300000000001E-3</v>
      </c>
    </row>
    <row r="14812" spans="1:2" x14ac:dyDescent="0.25">
      <c r="A14812">
        <v>33598.800000000003</v>
      </c>
      <c r="B14812">
        <v>1.3413399999999999E-3</v>
      </c>
    </row>
    <row r="14813" spans="1:2" x14ac:dyDescent="0.25">
      <c r="A14813">
        <v>33601.1</v>
      </c>
      <c r="B14813">
        <v>1.3295500000000001E-3</v>
      </c>
    </row>
    <row r="14814" spans="1:2" x14ac:dyDescent="0.25">
      <c r="A14814">
        <v>33603.4</v>
      </c>
      <c r="B14814">
        <v>1.3302399999999999E-3</v>
      </c>
    </row>
    <row r="14815" spans="1:2" x14ac:dyDescent="0.25">
      <c r="A14815">
        <v>33605.599999999999</v>
      </c>
      <c r="B14815">
        <v>1.33635E-3</v>
      </c>
    </row>
    <row r="14816" spans="1:2" x14ac:dyDescent="0.25">
      <c r="A14816">
        <v>33607.9</v>
      </c>
      <c r="B14816">
        <v>1.3402799999999999E-3</v>
      </c>
    </row>
    <row r="14817" spans="1:2" x14ac:dyDescent="0.25">
      <c r="A14817">
        <v>33610.199999999997</v>
      </c>
      <c r="B14817">
        <v>1.33526E-3</v>
      </c>
    </row>
    <row r="14818" spans="1:2" x14ac:dyDescent="0.25">
      <c r="A14818">
        <v>33612.400000000001</v>
      </c>
      <c r="B14818">
        <v>1.33036E-3</v>
      </c>
    </row>
    <row r="14819" spans="1:2" x14ac:dyDescent="0.25">
      <c r="A14819">
        <v>33614.699999999997</v>
      </c>
      <c r="B14819">
        <v>1.3340699999999999E-3</v>
      </c>
    </row>
    <row r="14820" spans="1:2" x14ac:dyDescent="0.25">
      <c r="A14820">
        <v>33617</v>
      </c>
      <c r="B14820">
        <v>1.34486E-3</v>
      </c>
    </row>
    <row r="14821" spans="1:2" x14ac:dyDescent="0.25">
      <c r="A14821">
        <v>33619.199999999997</v>
      </c>
      <c r="B14821">
        <v>1.3430899999999999E-3</v>
      </c>
    </row>
    <row r="14822" spans="1:2" x14ac:dyDescent="0.25">
      <c r="A14822">
        <v>33621.5</v>
      </c>
      <c r="B14822">
        <v>1.3404300000000001E-3</v>
      </c>
    </row>
    <row r="14823" spans="1:2" x14ac:dyDescent="0.25">
      <c r="A14823">
        <v>33623.800000000003</v>
      </c>
      <c r="B14823">
        <v>1.3340699999999999E-3</v>
      </c>
    </row>
    <row r="14824" spans="1:2" x14ac:dyDescent="0.25">
      <c r="A14824">
        <v>33626.1</v>
      </c>
      <c r="B14824">
        <v>1.3374299999999999E-3</v>
      </c>
    </row>
    <row r="14825" spans="1:2" x14ac:dyDescent="0.25">
      <c r="A14825">
        <v>33628.300000000003</v>
      </c>
      <c r="B14825">
        <v>1.3264399999999999E-3</v>
      </c>
    </row>
    <row r="14826" spans="1:2" x14ac:dyDescent="0.25">
      <c r="A14826">
        <v>33630.6</v>
      </c>
      <c r="B14826">
        <v>1.3382999999999999E-3</v>
      </c>
    </row>
    <row r="14827" spans="1:2" x14ac:dyDescent="0.25">
      <c r="A14827">
        <v>33632.9</v>
      </c>
      <c r="B14827">
        <v>1.3407899999999999E-3</v>
      </c>
    </row>
    <row r="14828" spans="1:2" x14ac:dyDescent="0.25">
      <c r="A14828">
        <v>33635.1</v>
      </c>
      <c r="B14828">
        <v>1.3301299999999999E-3</v>
      </c>
    </row>
    <row r="14829" spans="1:2" x14ac:dyDescent="0.25">
      <c r="A14829">
        <v>33637.4</v>
      </c>
      <c r="B14829">
        <v>1.3382699999999999E-3</v>
      </c>
    </row>
    <row r="14830" spans="1:2" x14ac:dyDescent="0.25">
      <c r="A14830">
        <v>33639.699999999997</v>
      </c>
      <c r="B14830">
        <v>1.33092E-3</v>
      </c>
    </row>
    <row r="14831" spans="1:2" x14ac:dyDescent="0.25">
      <c r="A14831">
        <v>33641.9</v>
      </c>
      <c r="B14831">
        <v>1.34238E-3</v>
      </c>
    </row>
    <row r="14832" spans="1:2" x14ac:dyDescent="0.25">
      <c r="A14832">
        <v>33644.199999999997</v>
      </c>
      <c r="B14832">
        <v>1.33742E-3</v>
      </c>
    </row>
    <row r="14833" spans="1:2" x14ac:dyDescent="0.25">
      <c r="A14833">
        <v>33646.5</v>
      </c>
      <c r="B14833">
        <v>1.3379900000000001E-3</v>
      </c>
    </row>
    <row r="14834" spans="1:2" x14ac:dyDescent="0.25">
      <c r="A14834">
        <v>33648.699999999997</v>
      </c>
      <c r="B14834">
        <v>1.32901E-3</v>
      </c>
    </row>
    <row r="14835" spans="1:2" x14ac:dyDescent="0.25">
      <c r="A14835">
        <v>33651</v>
      </c>
      <c r="B14835">
        <v>1.3429200000000001E-3</v>
      </c>
    </row>
    <row r="14836" spans="1:2" x14ac:dyDescent="0.25">
      <c r="A14836">
        <v>33653.300000000003</v>
      </c>
      <c r="B14836">
        <v>1.33449E-3</v>
      </c>
    </row>
    <row r="14837" spans="1:2" x14ac:dyDescent="0.25">
      <c r="A14837">
        <v>33655.5</v>
      </c>
      <c r="B14837">
        <v>1.3352399999999999E-3</v>
      </c>
    </row>
    <row r="14838" spans="1:2" x14ac:dyDescent="0.25">
      <c r="A14838">
        <v>33657.800000000003</v>
      </c>
      <c r="B14838">
        <v>1.3497100000000001E-3</v>
      </c>
    </row>
    <row r="14839" spans="1:2" x14ac:dyDescent="0.25">
      <c r="A14839">
        <v>33660.1</v>
      </c>
      <c r="B14839">
        <v>1.34398E-3</v>
      </c>
    </row>
    <row r="14840" spans="1:2" x14ac:dyDescent="0.25">
      <c r="A14840">
        <v>33662.400000000001</v>
      </c>
      <c r="B14840">
        <v>1.34347E-3</v>
      </c>
    </row>
    <row r="14841" spans="1:2" x14ac:dyDescent="0.25">
      <c r="A14841">
        <v>33664.6</v>
      </c>
      <c r="B14841">
        <v>1.35775E-3</v>
      </c>
    </row>
    <row r="14842" spans="1:2" x14ac:dyDescent="0.25">
      <c r="A14842">
        <v>33666.9</v>
      </c>
      <c r="B14842">
        <v>1.34618E-3</v>
      </c>
    </row>
    <row r="14843" spans="1:2" x14ac:dyDescent="0.25">
      <c r="A14843">
        <v>33669.199999999997</v>
      </c>
      <c r="B14843">
        <v>1.33913E-3</v>
      </c>
    </row>
    <row r="14844" spans="1:2" x14ac:dyDescent="0.25">
      <c r="A14844">
        <v>33671.4</v>
      </c>
      <c r="B14844">
        <v>1.34464E-3</v>
      </c>
    </row>
    <row r="14845" spans="1:2" x14ac:dyDescent="0.25">
      <c r="A14845">
        <v>33673.699999999997</v>
      </c>
      <c r="B14845">
        <v>1.34026E-3</v>
      </c>
    </row>
    <row r="14846" spans="1:2" x14ac:dyDescent="0.25">
      <c r="A14846">
        <v>33676</v>
      </c>
      <c r="B14846">
        <v>1.3392300000000001E-3</v>
      </c>
    </row>
    <row r="14847" spans="1:2" x14ac:dyDescent="0.25">
      <c r="A14847">
        <v>33678.199999999997</v>
      </c>
      <c r="B14847">
        <v>1.3436399999999999E-3</v>
      </c>
    </row>
    <row r="14848" spans="1:2" x14ac:dyDescent="0.25">
      <c r="A14848">
        <v>33680.5</v>
      </c>
      <c r="B14848">
        <v>1.3463500000000001E-3</v>
      </c>
    </row>
    <row r="14849" spans="1:2" x14ac:dyDescent="0.25">
      <c r="A14849">
        <v>33682.800000000003</v>
      </c>
      <c r="B14849">
        <v>1.3476300000000001E-3</v>
      </c>
    </row>
    <row r="14850" spans="1:2" x14ac:dyDescent="0.25">
      <c r="A14850">
        <v>33685</v>
      </c>
      <c r="B14850">
        <v>1.3348699999999999E-3</v>
      </c>
    </row>
    <row r="14851" spans="1:2" x14ac:dyDescent="0.25">
      <c r="A14851">
        <v>33687.300000000003</v>
      </c>
      <c r="B14851">
        <v>1.3519199999999999E-3</v>
      </c>
    </row>
    <row r="14852" spans="1:2" x14ac:dyDescent="0.25">
      <c r="A14852">
        <v>33689.599999999999</v>
      </c>
      <c r="B14852">
        <v>1.34768E-3</v>
      </c>
    </row>
    <row r="14853" spans="1:2" x14ac:dyDescent="0.25">
      <c r="A14853">
        <v>33691.9</v>
      </c>
      <c r="B14853">
        <v>1.33968E-3</v>
      </c>
    </row>
    <row r="14854" spans="1:2" x14ac:dyDescent="0.25">
      <c r="A14854">
        <v>33694.1</v>
      </c>
      <c r="B14854">
        <v>1.3434499999999999E-3</v>
      </c>
    </row>
    <row r="14855" spans="1:2" x14ac:dyDescent="0.25">
      <c r="A14855">
        <v>33696.400000000001</v>
      </c>
      <c r="B14855">
        <v>1.34628E-3</v>
      </c>
    </row>
    <row r="14856" spans="1:2" x14ac:dyDescent="0.25">
      <c r="A14856">
        <v>33698.699999999997</v>
      </c>
      <c r="B14856">
        <v>1.33464E-3</v>
      </c>
    </row>
    <row r="14857" spans="1:2" x14ac:dyDescent="0.25">
      <c r="A14857">
        <v>33700.9</v>
      </c>
      <c r="B14857">
        <v>1.3414799999999999E-3</v>
      </c>
    </row>
    <row r="14858" spans="1:2" x14ac:dyDescent="0.25">
      <c r="A14858">
        <v>33703.199999999997</v>
      </c>
      <c r="B14858">
        <v>1.3483499999999999E-3</v>
      </c>
    </row>
    <row r="14859" spans="1:2" x14ac:dyDescent="0.25">
      <c r="A14859">
        <v>33705.5</v>
      </c>
      <c r="B14859">
        <v>1.34508E-3</v>
      </c>
    </row>
    <row r="14860" spans="1:2" x14ac:dyDescent="0.25">
      <c r="A14860">
        <v>33707.699999999997</v>
      </c>
      <c r="B14860">
        <v>1.3560099999999999E-3</v>
      </c>
    </row>
    <row r="14861" spans="1:2" x14ac:dyDescent="0.25">
      <c r="A14861">
        <v>33710</v>
      </c>
      <c r="B14861">
        <v>1.3516699999999999E-3</v>
      </c>
    </row>
    <row r="14862" spans="1:2" x14ac:dyDescent="0.25">
      <c r="A14862">
        <v>33712.300000000003</v>
      </c>
      <c r="B14862">
        <v>1.3489999999999999E-3</v>
      </c>
    </row>
    <row r="14863" spans="1:2" x14ac:dyDescent="0.25">
      <c r="A14863">
        <v>33714.5</v>
      </c>
      <c r="B14863">
        <v>1.3549899999999999E-3</v>
      </c>
    </row>
    <row r="14864" spans="1:2" x14ac:dyDescent="0.25">
      <c r="A14864">
        <v>33716.800000000003</v>
      </c>
      <c r="B14864">
        <v>1.3594499999999999E-3</v>
      </c>
    </row>
    <row r="14865" spans="1:2" x14ac:dyDescent="0.25">
      <c r="A14865">
        <v>33719.1</v>
      </c>
      <c r="B14865">
        <v>1.34913E-3</v>
      </c>
    </row>
    <row r="14866" spans="1:2" x14ac:dyDescent="0.25">
      <c r="A14866">
        <v>33721.300000000003</v>
      </c>
      <c r="B14866">
        <v>1.3462599999999999E-3</v>
      </c>
    </row>
    <row r="14867" spans="1:2" x14ac:dyDescent="0.25">
      <c r="A14867">
        <v>33723.599999999999</v>
      </c>
      <c r="B14867">
        <v>1.34117E-3</v>
      </c>
    </row>
    <row r="14868" spans="1:2" x14ac:dyDescent="0.25">
      <c r="A14868">
        <v>33725.9</v>
      </c>
      <c r="B14868">
        <v>1.35308E-3</v>
      </c>
    </row>
    <row r="14869" spans="1:2" x14ac:dyDescent="0.25">
      <c r="A14869">
        <v>33728.1</v>
      </c>
      <c r="B14869">
        <v>1.3600800000000001E-3</v>
      </c>
    </row>
    <row r="14870" spans="1:2" x14ac:dyDescent="0.25">
      <c r="A14870">
        <v>33730.400000000001</v>
      </c>
      <c r="B14870">
        <v>1.3537600000000001E-3</v>
      </c>
    </row>
    <row r="14871" spans="1:2" x14ac:dyDescent="0.25">
      <c r="A14871">
        <v>33732.699999999997</v>
      </c>
      <c r="B14871">
        <v>1.3450000000000001E-3</v>
      </c>
    </row>
    <row r="14872" spans="1:2" x14ac:dyDescent="0.25">
      <c r="A14872">
        <v>33734.9</v>
      </c>
      <c r="B14872">
        <v>1.3393700000000001E-3</v>
      </c>
    </row>
    <row r="14873" spans="1:2" x14ac:dyDescent="0.25">
      <c r="A14873">
        <v>33737.199999999997</v>
      </c>
      <c r="B14873">
        <v>1.33946E-3</v>
      </c>
    </row>
    <row r="14874" spans="1:2" x14ac:dyDescent="0.25">
      <c r="A14874">
        <v>33739.5</v>
      </c>
      <c r="B14874">
        <v>1.3453199999999999E-3</v>
      </c>
    </row>
    <row r="14875" spans="1:2" x14ac:dyDescent="0.25">
      <c r="A14875">
        <v>33741.699999999997</v>
      </c>
      <c r="B14875">
        <v>1.3490399999999999E-3</v>
      </c>
    </row>
    <row r="14876" spans="1:2" x14ac:dyDescent="0.25">
      <c r="A14876">
        <v>33744</v>
      </c>
      <c r="B14876">
        <v>1.3464600000000001E-3</v>
      </c>
    </row>
    <row r="14877" spans="1:2" x14ac:dyDescent="0.25">
      <c r="A14877">
        <v>33746.300000000003</v>
      </c>
      <c r="B14877">
        <v>1.33552E-3</v>
      </c>
    </row>
    <row r="14878" spans="1:2" x14ac:dyDescent="0.25">
      <c r="A14878">
        <v>33748.5</v>
      </c>
      <c r="B14878">
        <v>1.3644200000000001E-3</v>
      </c>
    </row>
    <row r="14879" spans="1:2" x14ac:dyDescent="0.25">
      <c r="A14879">
        <v>33750.800000000003</v>
      </c>
      <c r="B14879">
        <v>1.3586900000000001E-3</v>
      </c>
    </row>
    <row r="14880" spans="1:2" x14ac:dyDescent="0.25">
      <c r="A14880">
        <v>33753.1</v>
      </c>
      <c r="B14880">
        <v>1.3573000000000001E-3</v>
      </c>
    </row>
    <row r="14881" spans="1:2" x14ac:dyDescent="0.25">
      <c r="A14881">
        <v>33755.300000000003</v>
      </c>
      <c r="B14881">
        <v>1.3564200000000001E-3</v>
      </c>
    </row>
    <row r="14882" spans="1:2" x14ac:dyDescent="0.25">
      <c r="A14882">
        <v>33757.599999999999</v>
      </c>
      <c r="B14882">
        <v>1.3524800000000001E-3</v>
      </c>
    </row>
    <row r="14883" spans="1:2" x14ac:dyDescent="0.25">
      <c r="A14883">
        <v>33759.9</v>
      </c>
      <c r="B14883">
        <v>1.3497299999999999E-3</v>
      </c>
    </row>
    <row r="14884" spans="1:2" x14ac:dyDescent="0.25">
      <c r="A14884">
        <v>33762.199999999997</v>
      </c>
      <c r="B14884">
        <v>1.3526199999999999E-3</v>
      </c>
    </row>
    <row r="14885" spans="1:2" x14ac:dyDescent="0.25">
      <c r="A14885">
        <v>33764.400000000001</v>
      </c>
      <c r="B14885">
        <v>1.35001E-3</v>
      </c>
    </row>
    <row r="14886" spans="1:2" x14ac:dyDescent="0.25">
      <c r="A14886">
        <v>33766.699999999997</v>
      </c>
      <c r="B14886">
        <v>1.3476899999999999E-3</v>
      </c>
    </row>
    <row r="14887" spans="1:2" x14ac:dyDescent="0.25">
      <c r="A14887">
        <v>33769</v>
      </c>
      <c r="B14887">
        <v>1.36721E-3</v>
      </c>
    </row>
    <row r="14888" spans="1:2" x14ac:dyDescent="0.25">
      <c r="A14888">
        <v>33771.199999999997</v>
      </c>
      <c r="B14888">
        <v>1.3439299999999999E-3</v>
      </c>
    </row>
    <row r="14889" spans="1:2" x14ac:dyDescent="0.25">
      <c r="A14889">
        <v>33773.5</v>
      </c>
      <c r="B14889">
        <v>1.36977E-3</v>
      </c>
    </row>
    <row r="14890" spans="1:2" x14ac:dyDescent="0.25">
      <c r="A14890">
        <v>33775.800000000003</v>
      </c>
      <c r="B14890">
        <v>1.3549300000000001E-3</v>
      </c>
    </row>
    <row r="14891" spans="1:2" x14ac:dyDescent="0.25">
      <c r="A14891">
        <v>33778</v>
      </c>
      <c r="B14891">
        <v>1.36381E-3</v>
      </c>
    </row>
    <row r="14892" spans="1:2" x14ac:dyDescent="0.25">
      <c r="A14892">
        <v>33780.300000000003</v>
      </c>
      <c r="B14892">
        <v>1.3777699999999999E-3</v>
      </c>
    </row>
    <row r="14893" spans="1:2" x14ac:dyDescent="0.25">
      <c r="A14893">
        <v>33782.6</v>
      </c>
      <c r="B14893">
        <v>1.3671899999999999E-3</v>
      </c>
    </row>
    <row r="14894" spans="1:2" x14ac:dyDescent="0.25">
      <c r="A14894">
        <v>33784.800000000003</v>
      </c>
      <c r="B14894">
        <v>1.3618599999999999E-3</v>
      </c>
    </row>
    <row r="14895" spans="1:2" x14ac:dyDescent="0.25">
      <c r="A14895">
        <v>33787.1</v>
      </c>
      <c r="B14895">
        <v>1.3518E-3</v>
      </c>
    </row>
    <row r="14896" spans="1:2" x14ac:dyDescent="0.25">
      <c r="A14896">
        <v>33789.4</v>
      </c>
      <c r="B14896">
        <v>1.3526600000000001E-3</v>
      </c>
    </row>
    <row r="14897" spans="1:2" x14ac:dyDescent="0.25">
      <c r="A14897">
        <v>33791.699999999997</v>
      </c>
      <c r="B14897">
        <v>1.3570699999999999E-3</v>
      </c>
    </row>
    <row r="14898" spans="1:2" x14ac:dyDescent="0.25">
      <c r="A14898">
        <v>33793.9</v>
      </c>
      <c r="B14898">
        <v>1.3564200000000001E-3</v>
      </c>
    </row>
    <row r="14899" spans="1:2" x14ac:dyDescent="0.25">
      <c r="A14899">
        <v>33796.199999999997</v>
      </c>
      <c r="B14899">
        <v>1.3740899999999999E-3</v>
      </c>
    </row>
    <row r="14900" spans="1:2" x14ac:dyDescent="0.25">
      <c r="A14900">
        <v>33798.5</v>
      </c>
      <c r="B14900">
        <v>1.36634E-3</v>
      </c>
    </row>
    <row r="14901" spans="1:2" x14ac:dyDescent="0.25">
      <c r="A14901">
        <v>33800.699999999997</v>
      </c>
      <c r="B14901">
        <v>1.3554800000000001E-3</v>
      </c>
    </row>
    <row r="14902" spans="1:2" x14ac:dyDescent="0.25">
      <c r="A14902">
        <v>33803</v>
      </c>
      <c r="B14902">
        <v>1.3514099999999999E-3</v>
      </c>
    </row>
    <row r="14903" spans="1:2" x14ac:dyDescent="0.25">
      <c r="A14903">
        <v>33805.300000000003</v>
      </c>
      <c r="B14903">
        <v>1.3583499999999999E-3</v>
      </c>
    </row>
    <row r="14904" spans="1:2" x14ac:dyDescent="0.25">
      <c r="A14904">
        <v>33807.5</v>
      </c>
      <c r="B14904">
        <v>1.3473300000000001E-3</v>
      </c>
    </row>
    <row r="14905" spans="1:2" x14ac:dyDescent="0.25">
      <c r="A14905">
        <v>33809.800000000003</v>
      </c>
      <c r="B14905">
        <v>1.35596E-3</v>
      </c>
    </row>
    <row r="14906" spans="1:2" x14ac:dyDescent="0.25">
      <c r="A14906">
        <v>33812.1</v>
      </c>
      <c r="B14906">
        <v>1.36601E-3</v>
      </c>
    </row>
    <row r="14907" spans="1:2" x14ac:dyDescent="0.25">
      <c r="A14907">
        <v>33814.300000000003</v>
      </c>
      <c r="B14907">
        <v>1.35418E-3</v>
      </c>
    </row>
    <row r="14908" spans="1:2" x14ac:dyDescent="0.25">
      <c r="A14908">
        <v>33816.6</v>
      </c>
      <c r="B14908">
        <v>1.3518200000000001E-3</v>
      </c>
    </row>
    <row r="14909" spans="1:2" x14ac:dyDescent="0.25">
      <c r="A14909">
        <v>33818.9</v>
      </c>
      <c r="B14909">
        <v>1.36426E-3</v>
      </c>
    </row>
    <row r="14910" spans="1:2" x14ac:dyDescent="0.25">
      <c r="A14910">
        <v>33821.1</v>
      </c>
      <c r="B14910">
        <v>1.35205E-3</v>
      </c>
    </row>
    <row r="14911" spans="1:2" x14ac:dyDescent="0.25">
      <c r="A14911">
        <v>33823.4</v>
      </c>
      <c r="B14911">
        <v>1.364E-3</v>
      </c>
    </row>
    <row r="14912" spans="1:2" x14ac:dyDescent="0.25">
      <c r="A14912">
        <v>33825.699999999997</v>
      </c>
      <c r="B14912">
        <v>1.35513E-3</v>
      </c>
    </row>
    <row r="14913" spans="1:2" x14ac:dyDescent="0.25">
      <c r="A14913">
        <v>33827.9</v>
      </c>
      <c r="B14913">
        <v>1.35341E-3</v>
      </c>
    </row>
    <row r="14914" spans="1:2" x14ac:dyDescent="0.25">
      <c r="A14914">
        <v>33830.199999999997</v>
      </c>
      <c r="B14914">
        <v>1.3629099999999999E-3</v>
      </c>
    </row>
    <row r="14915" spans="1:2" x14ac:dyDescent="0.25">
      <c r="A14915">
        <v>33832.5</v>
      </c>
      <c r="B14915">
        <v>1.36173E-3</v>
      </c>
    </row>
    <row r="14916" spans="1:2" x14ac:dyDescent="0.25">
      <c r="A14916">
        <v>33834.699999999997</v>
      </c>
      <c r="B14916">
        <v>1.35267E-3</v>
      </c>
    </row>
    <row r="14917" spans="1:2" x14ac:dyDescent="0.25">
      <c r="A14917">
        <v>33837</v>
      </c>
      <c r="B14917">
        <v>1.3661400000000001E-3</v>
      </c>
    </row>
    <row r="14918" spans="1:2" x14ac:dyDescent="0.25">
      <c r="A14918">
        <v>33839.300000000003</v>
      </c>
      <c r="B14918">
        <v>1.36112E-3</v>
      </c>
    </row>
    <row r="14919" spans="1:2" x14ac:dyDescent="0.25">
      <c r="A14919">
        <v>33841.5</v>
      </c>
      <c r="B14919">
        <v>1.3883700000000001E-3</v>
      </c>
    </row>
    <row r="14920" spans="1:2" x14ac:dyDescent="0.25">
      <c r="A14920">
        <v>33843.800000000003</v>
      </c>
      <c r="B14920">
        <v>1.3710199999999999E-3</v>
      </c>
    </row>
    <row r="14921" spans="1:2" x14ac:dyDescent="0.25">
      <c r="A14921">
        <v>33846.1</v>
      </c>
      <c r="B14921">
        <v>1.37458E-3</v>
      </c>
    </row>
    <row r="14922" spans="1:2" x14ac:dyDescent="0.25">
      <c r="A14922">
        <v>33848.400000000001</v>
      </c>
      <c r="B14922">
        <v>1.36331E-3</v>
      </c>
    </row>
    <row r="14923" spans="1:2" x14ac:dyDescent="0.25">
      <c r="A14923">
        <v>33850.6</v>
      </c>
      <c r="B14923">
        <v>1.3691300000000001E-3</v>
      </c>
    </row>
    <row r="14924" spans="1:2" x14ac:dyDescent="0.25">
      <c r="A14924">
        <v>33852.9</v>
      </c>
      <c r="B14924">
        <v>1.3751600000000001E-3</v>
      </c>
    </row>
    <row r="14925" spans="1:2" x14ac:dyDescent="0.25">
      <c r="A14925">
        <v>33855.199999999997</v>
      </c>
      <c r="B14925">
        <v>1.3667799999999999E-3</v>
      </c>
    </row>
    <row r="14926" spans="1:2" x14ac:dyDescent="0.25">
      <c r="A14926">
        <v>33857.4</v>
      </c>
      <c r="B14926">
        <v>1.3503499999999999E-3</v>
      </c>
    </row>
    <row r="14927" spans="1:2" x14ac:dyDescent="0.25">
      <c r="A14927">
        <v>33859.699999999997</v>
      </c>
      <c r="B14927">
        <v>1.36987E-3</v>
      </c>
    </row>
    <row r="14928" spans="1:2" x14ac:dyDescent="0.25">
      <c r="A14928">
        <v>33862</v>
      </c>
      <c r="B14928">
        <v>1.3813600000000001E-3</v>
      </c>
    </row>
    <row r="14929" spans="1:2" x14ac:dyDescent="0.25">
      <c r="A14929">
        <v>33864.199999999997</v>
      </c>
      <c r="B14929">
        <v>1.3776299999999999E-3</v>
      </c>
    </row>
    <row r="14930" spans="1:2" x14ac:dyDescent="0.25">
      <c r="A14930">
        <v>33866.5</v>
      </c>
      <c r="B14930">
        <v>1.38448E-3</v>
      </c>
    </row>
    <row r="14931" spans="1:2" x14ac:dyDescent="0.25">
      <c r="A14931">
        <v>33868.800000000003</v>
      </c>
      <c r="B14931">
        <v>1.3571900000000001E-3</v>
      </c>
    </row>
    <row r="14932" spans="1:2" x14ac:dyDescent="0.25">
      <c r="A14932">
        <v>33871</v>
      </c>
      <c r="B14932">
        <v>1.3756899999999999E-3</v>
      </c>
    </row>
    <row r="14933" spans="1:2" x14ac:dyDescent="0.25">
      <c r="A14933">
        <v>33873.300000000003</v>
      </c>
      <c r="B14933">
        <v>1.3604299999999999E-3</v>
      </c>
    </row>
    <row r="14934" spans="1:2" x14ac:dyDescent="0.25">
      <c r="A14934">
        <v>33875.599999999999</v>
      </c>
      <c r="B14934">
        <v>1.3516100000000001E-3</v>
      </c>
    </row>
    <row r="14935" spans="1:2" x14ac:dyDescent="0.25">
      <c r="A14935">
        <v>33877.800000000003</v>
      </c>
      <c r="B14935">
        <v>1.37327E-3</v>
      </c>
    </row>
    <row r="14936" spans="1:2" x14ac:dyDescent="0.25">
      <c r="A14936">
        <v>33880.1</v>
      </c>
      <c r="B14936">
        <v>1.35928E-3</v>
      </c>
    </row>
    <row r="14937" spans="1:2" x14ac:dyDescent="0.25">
      <c r="A14937">
        <v>33882.400000000001</v>
      </c>
      <c r="B14937">
        <v>1.3706499999999999E-3</v>
      </c>
    </row>
    <row r="14938" spans="1:2" x14ac:dyDescent="0.25">
      <c r="A14938">
        <v>33884.699999999997</v>
      </c>
      <c r="B14938">
        <v>1.37093E-3</v>
      </c>
    </row>
    <row r="14939" spans="1:2" x14ac:dyDescent="0.25">
      <c r="A14939">
        <v>33886.9</v>
      </c>
      <c r="B14939">
        <v>1.3645599999999999E-3</v>
      </c>
    </row>
    <row r="14940" spans="1:2" x14ac:dyDescent="0.25">
      <c r="A14940">
        <v>33889.199999999997</v>
      </c>
      <c r="B14940">
        <v>1.39931E-3</v>
      </c>
    </row>
    <row r="14941" spans="1:2" x14ac:dyDescent="0.25">
      <c r="A14941">
        <v>33891.5</v>
      </c>
      <c r="B14941">
        <v>1.3753000000000001E-3</v>
      </c>
    </row>
    <row r="14942" spans="1:2" x14ac:dyDescent="0.25">
      <c r="A14942">
        <v>33893.699999999997</v>
      </c>
      <c r="B14942">
        <v>1.36703E-3</v>
      </c>
    </row>
    <row r="14943" spans="1:2" x14ac:dyDescent="0.25">
      <c r="A14943">
        <v>33896</v>
      </c>
      <c r="B14943">
        <v>1.36969E-3</v>
      </c>
    </row>
    <row r="14944" spans="1:2" x14ac:dyDescent="0.25">
      <c r="A14944">
        <v>33898.300000000003</v>
      </c>
      <c r="B14944">
        <v>1.3736E-3</v>
      </c>
    </row>
    <row r="14945" spans="1:2" x14ac:dyDescent="0.25">
      <c r="A14945">
        <v>33900.5</v>
      </c>
      <c r="B14945">
        <v>1.36556E-3</v>
      </c>
    </row>
    <row r="14946" spans="1:2" x14ac:dyDescent="0.25">
      <c r="A14946">
        <v>33902.800000000003</v>
      </c>
      <c r="B14946">
        <v>1.37111E-3</v>
      </c>
    </row>
    <row r="14947" spans="1:2" x14ac:dyDescent="0.25">
      <c r="A14947">
        <v>33905.1</v>
      </c>
      <c r="B14947">
        <v>1.36885E-3</v>
      </c>
    </row>
    <row r="14948" spans="1:2" x14ac:dyDescent="0.25">
      <c r="A14948">
        <v>33907.4</v>
      </c>
      <c r="B14948">
        <v>1.3699599999999999E-3</v>
      </c>
    </row>
    <row r="14949" spans="1:2" x14ac:dyDescent="0.25">
      <c r="A14949">
        <v>33909.599999999999</v>
      </c>
      <c r="B14949">
        <v>1.3678500000000001E-3</v>
      </c>
    </row>
    <row r="14950" spans="1:2" x14ac:dyDescent="0.25">
      <c r="A14950">
        <v>33911.9</v>
      </c>
      <c r="B14950">
        <v>1.3652600000000001E-3</v>
      </c>
    </row>
    <row r="14951" spans="1:2" x14ac:dyDescent="0.25">
      <c r="A14951">
        <v>33914.1</v>
      </c>
      <c r="B14951">
        <v>1.3665299999999999E-3</v>
      </c>
    </row>
    <row r="14952" spans="1:2" x14ac:dyDescent="0.25">
      <c r="A14952">
        <v>33916.400000000001</v>
      </c>
      <c r="B14952">
        <v>1.3644200000000001E-3</v>
      </c>
    </row>
    <row r="14953" spans="1:2" x14ac:dyDescent="0.25">
      <c r="A14953">
        <v>33918.699999999997</v>
      </c>
      <c r="B14953">
        <v>1.3678799999999999E-3</v>
      </c>
    </row>
    <row r="14954" spans="1:2" x14ac:dyDescent="0.25">
      <c r="A14954">
        <v>33920.9</v>
      </c>
      <c r="B14954">
        <v>1.3739500000000001E-3</v>
      </c>
    </row>
    <row r="14955" spans="1:2" x14ac:dyDescent="0.25">
      <c r="A14955">
        <v>33923.199999999997</v>
      </c>
      <c r="B14955">
        <v>1.3709900000000001E-3</v>
      </c>
    </row>
    <row r="14956" spans="1:2" x14ac:dyDescent="0.25">
      <c r="A14956">
        <v>33925.5</v>
      </c>
      <c r="B14956">
        <v>1.3711400000000001E-3</v>
      </c>
    </row>
    <row r="14957" spans="1:2" x14ac:dyDescent="0.25">
      <c r="A14957">
        <v>33927.800000000003</v>
      </c>
      <c r="B14957">
        <v>1.38272E-3</v>
      </c>
    </row>
    <row r="14958" spans="1:2" x14ac:dyDescent="0.25">
      <c r="A14958">
        <v>33930</v>
      </c>
      <c r="B14958">
        <v>1.36718E-3</v>
      </c>
    </row>
    <row r="14959" spans="1:2" x14ac:dyDescent="0.25">
      <c r="A14959">
        <v>33932.300000000003</v>
      </c>
      <c r="B14959">
        <v>1.3649700000000001E-3</v>
      </c>
    </row>
    <row r="14960" spans="1:2" x14ac:dyDescent="0.25">
      <c r="A14960">
        <v>33934.6</v>
      </c>
      <c r="B14960">
        <v>1.382E-3</v>
      </c>
    </row>
    <row r="14961" spans="1:2" x14ac:dyDescent="0.25">
      <c r="A14961">
        <v>33936.800000000003</v>
      </c>
      <c r="B14961">
        <v>1.3863300000000001E-3</v>
      </c>
    </row>
    <row r="14962" spans="1:2" x14ac:dyDescent="0.25">
      <c r="A14962">
        <v>33939.1</v>
      </c>
      <c r="B14962">
        <v>1.3669299999999999E-3</v>
      </c>
    </row>
    <row r="14963" spans="1:2" x14ac:dyDescent="0.25">
      <c r="A14963">
        <v>33941.4</v>
      </c>
      <c r="B14963">
        <v>1.36878E-3</v>
      </c>
    </row>
    <row r="14964" spans="1:2" x14ac:dyDescent="0.25">
      <c r="A14964">
        <v>33943.599999999999</v>
      </c>
      <c r="B14964">
        <v>1.3717200000000001E-3</v>
      </c>
    </row>
    <row r="14965" spans="1:2" x14ac:dyDescent="0.25">
      <c r="A14965">
        <v>33945.9</v>
      </c>
      <c r="B14965">
        <v>1.3683199999999999E-3</v>
      </c>
    </row>
    <row r="14966" spans="1:2" x14ac:dyDescent="0.25">
      <c r="A14966">
        <v>33948.199999999997</v>
      </c>
      <c r="B14966">
        <v>1.3686099999999999E-3</v>
      </c>
    </row>
    <row r="14967" spans="1:2" x14ac:dyDescent="0.25">
      <c r="A14967">
        <v>33950.5</v>
      </c>
      <c r="B14967">
        <v>1.3603599999999999E-3</v>
      </c>
    </row>
    <row r="14968" spans="1:2" x14ac:dyDescent="0.25">
      <c r="A14968">
        <v>33952.699999999997</v>
      </c>
      <c r="B14968">
        <v>1.3706199999999999E-3</v>
      </c>
    </row>
    <row r="14969" spans="1:2" x14ac:dyDescent="0.25">
      <c r="A14969">
        <v>33955</v>
      </c>
      <c r="B14969">
        <v>1.3675E-3</v>
      </c>
    </row>
    <row r="14970" spans="1:2" x14ac:dyDescent="0.25">
      <c r="A14970">
        <v>33957.300000000003</v>
      </c>
      <c r="B14970">
        <v>1.37049E-3</v>
      </c>
    </row>
    <row r="14971" spans="1:2" x14ac:dyDescent="0.25">
      <c r="A14971">
        <v>33959.5</v>
      </c>
      <c r="B14971">
        <v>1.38171E-3</v>
      </c>
    </row>
    <row r="14972" spans="1:2" x14ac:dyDescent="0.25">
      <c r="A14972">
        <v>33961.800000000003</v>
      </c>
      <c r="B14972">
        <v>1.37492E-3</v>
      </c>
    </row>
    <row r="14973" spans="1:2" x14ac:dyDescent="0.25">
      <c r="A14973">
        <v>33964.1</v>
      </c>
      <c r="B14973">
        <v>1.3701799999999999E-3</v>
      </c>
    </row>
    <row r="14974" spans="1:2" x14ac:dyDescent="0.25">
      <c r="A14974">
        <v>33966.400000000001</v>
      </c>
      <c r="B14974">
        <v>1.36936E-3</v>
      </c>
    </row>
    <row r="14975" spans="1:2" x14ac:dyDescent="0.25">
      <c r="A14975">
        <v>33968.6</v>
      </c>
      <c r="B14975">
        <v>1.38809E-3</v>
      </c>
    </row>
    <row r="14976" spans="1:2" x14ac:dyDescent="0.25">
      <c r="A14976">
        <v>33970.9</v>
      </c>
      <c r="B14976">
        <v>1.3906599999999999E-3</v>
      </c>
    </row>
    <row r="14977" spans="1:2" x14ac:dyDescent="0.25">
      <c r="A14977">
        <v>33973.199999999997</v>
      </c>
      <c r="B14977">
        <v>1.37283E-3</v>
      </c>
    </row>
    <row r="14978" spans="1:2" x14ac:dyDescent="0.25">
      <c r="A14978">
        <v>33975.4</v>
      </c>
      <c r="B14978">
        <v>1.36428E-3</v>
      </c>
    </row>
    <row r="14979" spans="1:2" x14ac:dyDescent="0.25">
      <c r="A14979">
        <v>33977.699999999997</v>
      </c>
      <c r="B14979">
        <v>1.35867E-3</v>
      </c>
    </row>
    <row r="14980" spans="1:2" x14ac:dyDescent="0.25">
      <c r="A14980">
        <v>33980</v>
      </c>
      <c r="B14980">
        <v>1.36838E-3</v>
      </c>
    </row>
    <row r="14981" spans="1:2" x14ac:dyDescent="0.25">
      <c r="A14981">
        <v>33982.300000000003</v>
      </c>
      <c r="B14981">
        <v>1.3738000000000001E-3</v>
      </c>
    </row>
    <row r="14982" spans="1:2" x14ac:dyDescent="0.25">
      <c r="A14982">
        <v>33984.5</v>
      </c>
      <c r="B14982">
        <v>1.38331E-3</v>
      </c>
    </row>
    <row r="14983" spans="1:2" x14ac:dyDescent="0.25">
      <c r="A14983">
        <v>33986.800000000003</v>
      </c>
      <c r="B14983">
        <v>1.3746699999999999E-3</v>
      </c>
    </row>
    <row r="14984" spans="1:2" x14ac:dyDescent="0.25">
      <c r="A14984">
        <v>33989.1</v>
      </c>
      <c r="B14984">
        <v>1.3761999999999999E-3</v>
      </c>
    </row>
    <row r="14985" spans="1:2" x14ac:dyDescent="0.25">
      <c r="A14985">
        <v>33991.300000000003</v>
      </c>
      <c r="B14985">
        <v>1.37706E-3</v>
      </c>
    </row>
    <row r="14986" spans="1:2" x14ac:dyDescent="0.25">
      <c r="A14986">
        <v>33993.599999999999</v>
      </c>
      <c r="B14986">
        <v>1.3886300000000001E-3</v>
      </c>
    </row>
    <row r="14987" spans="1:2" x14ac:dyDescent="0.25">
      <c r="A14987">
        <v>33995.9</v>
      </c>
      <c r="B14987">
        <v>1.3798899999999999E-3</v>
      </c>
    </row>
    <row r="14988" spans="1:2" x14ac:dyDescent="0.25">
      <c r="A14988">
        <v>33998.199999999997</v>
      </c>
      <c r="B14988">
        <v>1.3782200000000001E-3</v>
      </c>
    </row>
    <row r="14989" spans="1:2" x14ac:dyDescent="0.25">
      <c r="A14989">
        <v>34000.400000000001</v>
      </c>
      <c r="B14989">
        <v>1.37447E-3</v>
      </c>
    </row>
    <row r="14990" spans="1:2" x14ac:dyDescent="0.25">
      <c r="A14990">
        <v>34002.699999999997</v>
      </c>
      <c r="B14990">
        <v>1.3739900000000001E-3</v>
      </c>
    </row>
    <row r="14991" spans="1:2" x14ac:dyDescent="0.25">
      <c r="A14991">
        <v>34005</v>
      </c>
      <c r="B14991">
        <v>1.3748899999999999E-3</v>
      </c>
    </row>
    <row r="14992" spans="1:2" x14ac:dyDescent="0.25">
      <c r="A14992">
        <v>34007.199999999997</v>
      </c>
      <c r="B14992">
        <v>1.3747900000000001E-3</v>
      </c>
    </row>
    <row r="14993" spans="1:2" x14ac:dyDescent="0.25">
      <c r="A14993">
        <v>34009.5</v>
      </c>
      <c r="B14993">
        <v>1.3697200000000001E-3</v>
      </c>
    </row>
    <row r="14994" spans="1:2" x14ac:dyDescent="0.25">
      <c r="A14994">
        <v>34011.800000000003</v>
      </c>
      <c r="B14994">
        <v>1.3842800000000001E-3</v>
      </c>
    </row>
    <row r="14995" spans="1:2" x14ac:dyDescent="0.25">
      <c r="A14995">
        <v>34014</v>
      </c>
      <c r="B14995">
        <v>1.37674E-3</v>
      </c>
    </row>
    <row r="14996" spans="1:2" x14ac:dyDescent="0.25">
      <c r="A14996">
        <v>34016.300000000003</v>
      </c>
      <c r="B14996">
        <v>1.38123E-3</v>
      </c>
    </row>
    <row r="14997" spans="1:2" x14ac:dyDescent="0.25">
      <c r="A14997">
        <v>34018.6</v>
      </c>
      <c r="B14997">
        <v>1.3680299999999999E-3</v>
      </c>
    </row>
    <row r="14998" spans="1:2" x14ac:dyDescent="0.25">
      <c r="A14998">
        <v>34020.800000000003</v>
      </c>
      <c r="B14998">
        <v>1.36779E-3</v>
      </c>
    </row>
    <row r="14999" spans="1:2" x14ac:dyDescent="0.25">
      <c r="A14999">
        <v>34023.1</v>
      </c>
      <c r="B14999">
        <v>1.3778200000000001E-3</v>
      </c>
    </row>
    <row r="15000" spans="1:2" x14ac:dyDescent="0.25">
      <c r="A15000">
        <v>34025.4</v>
      </c>
      <c r="B15000">
        <v>1.3750699999999999E-3</v>
      </c>
    </row>
    <row r="15001" spans="1:2" x14ac:dyDescent="0.25">
      <c r="A15001">
        <v>34027.599999999999</v>
      </c>
      <c r="B15001">
        <v>1.3759899999999999E-3</v>
      </c>
    </row>
    <row r="15002" spans="1:2" x14ac:dyDescent="0.25">
      <c r="A15002">
        <v>34029.9</v>
      </c>
      <c r="B15002">
        <v>1.3713E-3</v>
      </c>
    </row>
    <row r="15003" spans="1:2" x14ac:dyDescent="0.25">
      <c r="A15003">
        <v>34032.199999999997</v>
      </c>
      <c r="B15003">
        <v>1.37503E-3</v>
      </c>
    </row>
    <row r="15004" spans="1:2" x14ac:dyDescent="0.25">
      <c r="A15004">
        <v>34034.400000000001</v>
      </c>
      <c r="B15004">
        <v>1.37758E-3</v>
      </c>
    </row>
    <row r="15005" spans="1:2" x14ac:dyDescent="0.25">
      <c r="A15005">
        <v>34036.699999999997</v>
      </c>
      <c r="B15005">
        <v>1.3734400000000001E-3</v>
      </c>
    </row>
    <row r="15006" spans="1:2" x14ac:dyDescent="0.25">
      <c r="A15006">
        <v>34039</v>
      </c>
      <c r="B15006">
        <v>1.3749400000000001E-3</v>
      </c>
    </row>
    <row r="15007" spans="1:2" x14ac:dyDescent="0.25">
      <c r="A15007">
        <v>34041.300000000003</v>
      </c>
      <c r="B15007">
        <v>1.3804900000000001E-3</v>
      </c>
    </row>
    <row r="15008" spans="1:2" x14ac:dyDescent="0.25">
      <c r="A15008">
        <v>34043.5</v>
      </c>
      <c r="B15008">
        <v>1.3720099999999999E-3</v>
      </c>
    </row>
    <row r="15009" spans="1:2" x14ac:dyDescent="0.25">
      <c r="A15009">
        <v>34045.800000000003</v>
      </c>
      <c r="B15009">
        <v>1.38232E-3</v>
      </c>
    </row>
    <row r="15010" spans="1:2" x14ac:dyDescent="0.25">
      <c r="A15010">
        <v>34048.1</v>
      </c>
      <c r="B15010">
        <v>1.3797099999999999E-3</v>
      </c>
    </row>
    <row r="15011" spans="1:2" x14ac:dyDescent="0.25">
      <c r="A15011">
        <v>34050.300000000003</v>
      </c>
      <c r="B15011">
        <v>1.3728900000000001E-3</v>
      </c>
    </row>
    <row r="15012" spans="1:2" x14ac:dyDescent="0.25">
      <c r="A15012">
        <v>34052.6</v>
      </c>
      <c r="B15012">
        <v>1.3685500000000001E-3</v>
      </c>
    </row>
    <row r="15013" spans="1:2" x14ac:dyDescent="0.25">
      <c r="A15013">
        <v>34054.9</v>
      </c>
      <c r="B15013">
        <v>1.37506E-3</v>
      </c>
    </row>
    <row r="15014" spans="1:2" x14ac:dyDescent="0.25">
      <c r="A15014">
        <v>34057.1</v>
      </c>
      <c r="B15014">
        <v>1.38361E-3</v>
      </c>
    </row>
    <row r="15015" spans="1:2" x14ac:dyDescent="0.25">
      <c r="A15015">
        <v>34059.4</v>
      </c>
      <c r="B15015">
        <v>1.3738800000000001E-3</v>
      </c>
    </row>
    <row r="15016" spans="1:2" x14ac:dyDescent="0.25">
      <c r="A15016">
        <v>34061.699999999997</v>
      </c>
      <c r="B15016">
        <v>1.3815800000000001E-3</v>
      </c>
    </row>
    <row r="15017" spans="1:2" x14ac:dyDescent="0.25">
      <c r="A15017">
        <v>34063.9</v>
      </c>
      <c r="B15017">
        <v>1.3768599999999999E-3</v>
      </c>
    </row>
    <row r="15018" spans="1:2" x14ac:dyDescent="0.25">
      <c r="A15018">
        <v>34066.199999999997</v>
      </c>
      <c r="B15018">
        <v>1.3813E-3</v>
      </c>
    </row>
    <row r="15019" spans="1:2" x14ac:dyDescent="0.25">
      <c r="A15019">
        <v>34068.5</v>
      </c>
      <c r="B15019">
        <v>1.3800100000000001E-3</v>
      </c>
    </row>
    <row r="15020" spans="1:2" x14ac:dyDescent="0.25">
      <c r="A15020">
        <v>34070.800000000003</v>
      </c>
      <c r="B15020">
        <v>1.37857E-3</v>
      </c>
    </row>
    <row r="15021" spans="1:2" x14ac:dyDescent="0.25">
      <c r="A15021">
        <v>34073</v>
      </c>
      <c r="B15021">
        <v>1.3818400000000001E-3</v>
      </c>
    </row>
    <row r="15022" spans="1:2" x14ac:dyDescent="0.25">
      <c r="A15022">
        <v>34075.300000000003</v>
      </c>
      <c r="B15022">
        <v>1.37403E-3</v>
      </c>
    </row>
    <row r="15023" spans="1:2" x14ac:dyDescent="0.25">
      <c r="A15023">
        <v>34077.599999999999</v>
      </c>
      <c r="B15023">
        <v>1.37948E-3</v>
      </c>
    </row>
    <row r="15024" spans="1:2" x14ac:dyDescent="0.25">
      <c r="A15024">
        <v>34079.800000000003</v>
      </c>
      <c r="B15024">
        <v>1.3831500000000001E-3</v>
      </c>
    </row>
    <row r="15025" spans="1:2" x14ac:dyDescent="0.25">
      <c r="A15025">
        <v>34082.1</v>
      </c>
      <c r="B15025">
        <v>1.37896E-3</v>
      </c>
    </row>
    <row r="15026" spans="1:2" x14ac:dyDescent="0.25">
      <c r="A15026">
        <v>34084.300000000003</v>
      </c>
      <c r="B15026">
        <v>1.3840600000000001E-3</v>
      </c>
    </row>
    <row r="15027" spans="1:2" x14ac:dyDescent="0.25">
      <c r="A15027">
        <v>34086.6</v>
      </c>
      <c r="B15027">
        <v>1.38938E-3</v>
      </c>
    </row>
    <row r="15028" spans="1:2" x14ac:dyDescent="0.25">
      <c r="A15028">
        <v>34088.9</v>
      </c>
      <c r="B15028">
        <v>1.3792399999999999E-3</v>
      </c>
    </row>
    <row r="15029" spans="1:2" x14ac:dyDescent="0.25">
      <c r="A15029">
        <v>34091.1</v>
      </c>
      <c r="B15029">
        <v>1.3856000000000001E-3</v>
      </c>
    </row>
    <row r="15030" spans="1:2" x14ac:dyDescent="0.25">
      <c r="A15030">
        <v>34093.4</v>
      </c>
      <c r="B15030">
        <v>1.39386E-3</v>
      </c>
    </row>
    <row r="15031" spans="1:2" x14ac:dyDescent="0.25">
      <c r="A15031">
        <v>34095.699999999997</v>
      </c>
      <c r="B15031">
        <v>1.37473E-3</v>
      </c>
    </row>
    <row r="15032" spans="1:2" x14ac:dyDescent="0.25">
      <c r="A15032">
        <v>34097.9</v>
      </c>
      <c r="B15032">
        <v>1.3866499999999999E-3</v>
      </c>
    </row>
    <row r="15033" spans="1:2" x14ac:dyDescent="0.25">
      <c r="A15033">
        <v>34100.199999999997</v>
      </c>
      <c r="B15033">
        <v>1.3745999999999999E-3</v>
      </c>
    </row>
    <row r="15034" spans="1:2" x14ac:dyDescent="0.25">
      <c r="A15034">
        <v>34102.5</v>
      </c>
      <c r="B15034">
        <v>1.37977E-3</v>
      </c>
    </row>
    <row r="15035" spans="1:2" x14ac:dyDescent="0.25">
      <c r="A15035">
        <v>34104.699999999997</v>
      </c>
      <c r="B15035">
        <v>1.37199E-3</v>
      </c>
    </row>
    <row r="15036" spans="1:2" x14ac:dyDescent="0.25">
      <c r="A15036">
        <v>34107</v>
      </c>
      <c r="B15036">
        <v>1.3806000000000001E-3</v>
      </c>
    </row>
    <row r="15037" spans="1:2" x14ac:dyDescent="0.25">
      <c r="A15037">
        <v>34109.300000000003</v>
      </c>
      <c r="B15037">
        <v>1.3749299999999999E-3</v>
      </c>
    </row>
    <row r="15038" spans="1:2" x14ac:dyDescent="0.25">
      <c r="A15038">
        <v>34111.599999999999</v>
      </c>
      <c r="B15038">
        <v>1.3806599999999999E-3</v>
      </c>
    </row>
    <row r="15039" spans="1:2" x14ac:dyDescent="0.25">
      <c r="A15039">
        <v>34113.800000000003</v>
      </c>
      <c r="B15039">
        <v>1.3868800000000001E-3</v>
      </c>
    </row>
    <row r="15040" spans="1:2" x14ac:dyDescent="0.25">
      <c r="A15040">
        <v>34116.1</v>
      </c>
      <c r="B15040">
        <v>1.3830699999999999E-3</v>
      </c>
    </row>
    <row r="15041" spans="1:2" x14ac:dyDescent="0.25">
      <c r="A15041">
        <v>34118.400000000001</v>
      </c>
      <c r="B15041">
        <v>1.3910999999999999E-3</v>
      </c>
    </row>
    <row r="15042" spans="1:2" x14ac:dyDescent="0.25">
      <c r="A15042">
        <v>34120.6</v>
      </c>
      <c r="B15042">
        <v>1.3791999999999999E-3</v>
      </c>
    </row>
    <row r="15043" spans="1:2" x14ac:dyDescent="0.25">
      <c r="A15043">
        <v>34122.9</v>
      </c>
      <c r="B15043">
        <v>1.3814700000000001E-3</v>
      </c>
    </row>
    <row r="15044" spans="1:2" x14ac:dyDescent="0.25">
      <c r="A15044">
        <v>34125.199999999997</v>
      </c>
      <c r="B15044">
        <v>1.3889E-3</v>
      </c>
    </row>
    <row r="15045" spans="1:2" x14ac:dyDescent="0.25">
      <c r="A15045">
        <v>34127.5</v>
      </c>
      <c r="B15045">
        <v>1.38204E-3</v>
      </c>
    </row>
    <row r="15046" spans="1:2" x14ac:dyDescent="0.25">
      <c r="A15046">
        <v>34129.699999999997</v>
      </c>
      <c r="B15046">
        <v>1.3793500000000001E-3</v>
      </c>
    </row>
    <row r="15047" spans="1:2" x14ac:dyDescent="0.25">
      <c r="A15047">
        <v>34132</v>
      </c>
      <c r="B15047">
        <v>1.38339E-3</v>
      </c>
    </row>
    <row r="15048" spans="1:2" x14ac:dyDescent="0.25">
      <c r="A15048">
        <v>34134.300000000003</v>
      </c>
      <c r="B15048">
        <v>1.40143E-3</v>
      </c>
    </row>
    <row r="15049" spans="1:2" x14ac:dyDescent="0.25">
      <c r="A15049">
        <v>34136.5</v>
      </c>
      <c r="B15049">
        <v>1.3877200000000001E-3</v>
      </c>
    </row>
    <row r="15050" spans="1:2" x14ac:dyDescent="0.25">
      <c r="A15050">
        <v>34138.800000000003</v>
      </c>
      <c r="B15050">
        <v>1.38681E-3</v>
      </c>
    </row>
    <row r="15051" spans="1:2" x14ac:dyDescent="0.25">
      <c r="A15051">
        <v>34141.1</v>
      </c>
      <c r="B15051">
        <v>1.3882E-3</v>
      </c>
    </row>
    <row r="15052" spans="1:2" x14ac:dyDescent="0.25">
      <c r="A15052">
        <v>34143.4</v>
      </c>
      <c r="B15052">
        <v>1.3868999999999999E-3</v>
      </c>
    </row>
    <row r="15053" spans="1:2" x14ac:dyDescent="0.25">
      <c r="A15053">
        <v>34145.599999999999</v>
      </c>
      <c r="B15053">
        <v>1.3967000000000001E-3</v>
      </c>
    </row>
    <row r="15054" spans="1:2" x14ac:dyDescent="0.25">
      <c r="A15054">
        <v>34147.9</v>
      </c>
      <c r="B15054">
        <v>1.3846100000000001E-3</v>
      </c>
    </row>
    <row r="15055" spans="1:2" x14ac:dyDescent="0.25">
      <c r="A15055">
        <v>34150.199999999997</v>
      </c>
      <c r="B15055">
        <v>1.39266E-3</v>
      </c>
    </row>
    <row r="15056" spans="1:2" x14ac:dyDescent="0.25">
      <c r="A15056">
        <v>34152.400000000001</v>
      </c>
      <c r="B15056">
        <v>1.3958900000000001E-3</v>
      </c>
    </row>
    <row r="15057" spans="1:2" x14ac:dyDescent="0.25">
      <c r="A15057">
        <v>34154.699999999997</v>
      </c>
      <c r="B15057">
        <v>1.3955599999999999E-3</v>
      </c>
    </row>
    <row r="15058" spans="1:2" x14ac:dyDescent="0.25">
      <c r="A15058">
        <v>34157</v>
      </c>
      <c r="B15058">
        <v>1.3904399999999999E-3</v>
      </c>
    </row>
    <row r="15059" spans="1:2" x14ac:dyDescent="0.25">
      <c r="A15059">
        <v>34159.199999999997</v>
      </c>
      <c r="B15059">
        <v>1.39079E-3</v>
      </c>
    </row>
    <row r="15060" spans="1:2" x14ac:dyDescent="0.25">
      <c r="A15060">
        <v>34161.5</v>
      </c>
      <c r="B15060">
        <v>1.39836E-3</v>
      </c>
    </row>
    <row r="15061" spans="1:2" x14ac:dyDescent="0.25">
      <c r="A15061">
        <v>34163.800000000003</v>
      </c>
      <c r="B15061">
        <v>1.3902299999999999E-3</v>
      </c>
    </row>
    <row r="15062" spans="1:2" x14ac:dyDescent="0.25">
      <c r="A15062">
        <v>34166</v>
      </c>
      <c r="B15062">
        <v>1.40077E-3</v>
      </c>
    </row>
    <row r="15063" spans="1:2" x14ac:dyDescent="0.25">
      <c r="A15063">
        <v>34168.300000000003</v>
      </c>
      <c r="B15063">
        <v>1.3848700000000001E-3</v>
      </c>
    </row>
    <row r="15064" spans="1:2" x14ac:dyDescent="0.25">
      <c r="A15064">
        <v>34170.6</v>
      </c>
      <c r="B15064">
        <v>1.3939099999999999E-3</v>
      </c>
    </row>
    <row r="15065" spans="1:2" x14ac:dyDescent="0.25">
      <c r="A15065">
        <v>34172.800000000003</v>
      </c>
      <c r="B15065">
        <v>1.38349E-3</v>
      </c>
    </row>
    <row r="15066" spans="1:2" x14ac:dyDescent="0.25">
      <c r="A15066">
        <v>34175.1</v>
      </c>
      <c r="B15066">
        <v>1.3951199999999999E-3</v>
      </c>
    </row>
    <row r="15067" spans="1:2" x14ac:dyDescent="0.25">
      <c r="A15067">
        <v>34177.4</v>
      </c>
      <c r="B15067">
        <v>1.4048299999999999E-3</v>
      </c>
    </row>
    <row r="15068" spans="1:2" x14ac:dyDescent="0.25">
      <c r="A15068">
        <v>34179.599999999999</v>
      </c>
      <c r="B15068">
        <v>1.38799E-3</v>
      </c>
    </row>
    <row r="15069" spans="1:2" x14ac:dyDescent="0.25">
      <c r="A15069">
        <v>34181.9</v>
      </c>
      <c r="B15069">
        <v>1.39449E-3</v>
      </c>
    </row>
    <row r="15070" spans="1:2" x14ac:dyDescent="0.25">
      <c r="A15070">
        <v>34184.199999999997</v>
      </c>
      <c r="B15070">
        <v>1.40175E-3</v>
      </c>
    </row>
    <row r="15071" spans="1:2" x14ac:dyDescent="0.25">
      <c r="A15071">
        <v>34186.400000000001</v>
      </c>
      <c r="B15071">
        <v>1.3943499999999999E-3</v>
      </c>
    </row>
    <row r="15072" spans="1:2" x14ac:dyDescent="0.25">
      <c r="A15072">
        <v>34188.699999999997</v>
      </c>
      <c r="B15072">
        <v>1.3925700000000001E-3</v>
      </c>
    </row>
    <row r="15073" spans="1:2" x14ac:dyDescent="0.25">
      <c r="A15073">
        <v>34191</v>
      </c>
      <c r="B15073">
        <v>1.3908499999999999E-3</v>
      </c>
    </row>
    <row r="15074" spans="1:2" x14ac:dyDescent="0.25">
      <c r="A15074">
        <v>34193.300000000003</v>
      </c>
      <c r="B15074">
        <v>1.3930100000000001E-3</v>
      </c>
    </row>
    <row r="15075" spans="1:2" x14ac:dyDescent="0.25">
      <c r="A15075">
        <v>34195.5</v>
      </c>
      <c r="B15075">
        <v>1.40194E-3</v>
      </c>
    </row>
    <row r="15076" spans="1:2" x14ac:dyDescent="0.25">
      <c r="A15076">
        <v>34197.800000000003</v>
      </c>
      <c r="B15076">
        <v>1.3930399999999999E-3</v>
      </c>
    </row>
    <row r="15077" spans="1:2" x14ac:dyDescent="0.25">
      <c r="A15077">
        <v>34200.1</v>
      </c>
      <c r="B15077">
        <v>1.4010400000000001E-3</v>
      </c>
    </row>
    <row r="15078" spans="1:2" x14ac:dyDescent="0.25">
      <c r="A15078">
        <v>34202.300000000003</v>
      </c>
      <c r="B15078">
        <v>1.3946799999999999E-3</v>
      </c>
    </row>
    <row r="15079" spans="1:2" x14ac:dyDescent="0.25">
      <c r="A15079">
        <v>34204.6</v>
      </c>
      <c r="B15079">
        <v>1.3924899999999999E-3</v>
      </c>
    </row>
    <row r="15080" spans="1:2" x14ac:dyDescent="0.25">
      <c r="A15080">
        <v>34206.9</v>
      </c>
      <c r="B15080">
        <v>1.3904E-3</v>
      </c>
    </row>
    <row r="15081" spans="1:2" x14ac:dyDescent="0.25">
      <c r="A15081">
        <v>34209.1</v>
      </c>
      <c r="B15081">
        <v>1.38776E-3</v>
      </c>
    </row>
    <row r="15082" spans="1:2" x14ac:dyDescent="0.25">
      <c r="A15082">
        <v>34211.4</v>
      </c>
      <c r="B15082">
        <v>1.38813E-3</v>
      </c>
    </row>
    <row r="15083" spans="1:2" x14ac:dyDescent="0.25">
      <c r="A15083">
        <v>34213.699999999997</v>
      </c>
      <c r="B15083">
        <v>1.38284E-3</v>
      </c>
    </row>
    <row r="15084" spans="1:2" x14ac:dyDescent="0.25">
      <c r="A15084">
        <v>34215.9</v>
      </c>
      <c r="B15084">
        <v>1.3995100000000001E-3</v>
      </c>
    </row>
    <row r="15085" spans="1:2" x14ac:dyDescent="0.25">
      <c r="A15085">
        <v>34218.199999999997</v>
      </c>
      <c r="B15085">
        <v>1.3909199999999999E-3</v>
      </c>
    </row>
    <row r="15086" spans="1:2" x14ac:dyDescent="0.25">
      <c r="A15086">
        <v>34220.5</v>
      </c>
      <c r="B15086">
        <v>1.38532E-3</v>
      </c>
    </row>
    <row r="15087" spans="1:2" x14ac:dyDescent="0.25">
      <c r="A15087">
        <v>34222.800000000003</v>
      </c>
      <c r="B15087">
        <v>1.3899699999999999E-3</v>
      </c>
    </row>
    <row r="15088" spans="1:2" x14ac:dyDescent="0.25">
      <c r="A15088">
        <v>34225</v>
      </c>
      <c r="B15088">
        <v>1.38718E-3</v>
      </c>
    </row>
    <row r="15089" spans="1:2" x14ac:dyDescent="0.25">
      <c r="A15089">
        <v>34227.300000000003</v>
      </c>
      <c r="B15089">
        <v>1.39033E-3</v>
      </c>
    </row>
    <row r="15090" spans="1:2" x14ac:dyDescent="0.25">
      <c r="A15090">
        <v>34229.599999999999</v>
      </c>
      <c r="B15090">
        <v>1.39145E-3</v>
      </c>
    </row>
    <row r="15091" spans="1:2" x14ac:dyDescent="0.25">
      <c r="A15091">
        <v>34231.9</v>
      </c>
      <c r="B15091">
        <v>1.38878E-3</v>
      </c>
    </row>
    <row r="15092" spans="1:2" x14ac:dyDescent="0.25">
      <c r="A15092">
        <v>34234.1</v>
      </c>
      <c r="B15092">
        <v>1.3973799999999999E-3</v>
      </c>
    </row>
    <row r="15093" spans="1:2" x14ac:dyDescent="0.25">
      <c r="A15093">
        <v>34236.400000000001</v>
      </c>
      <c r="B15093">
        <v>1.39471E-3</v>
      </c>
    </row>
    <row r="15094" spans="1:2" x14ac:dyDescent="0.25">
      <c r="A15094">
        <v>34238.6</v>
      </c>
      <c r="B15094">
        <v>1.4017400000000001E-3</v>
      </c>
    </row>
    <row r="15095" spans="1:2" x14ac:dyDescent="0.25">
      <c r="A15095">
        <v>34240.9</v>
      </c>
      <c r="B15095">
        <v>1.3978300000000001E-3</v>
      </c>
    </row>
    <row r="15096" spans="1:2" x14ac:dyDescent="0.25">
      <c r="A15096">
        <v>34243.199999999997</v>
      </c>
      <c r="B15096">
        <v>1.3963000000000001E-3</v>
      </c>
    </row>
    <row r="15097" spans="1:2" x14ac:dyDescent="0.25">
      <c r="A15097">
        <v>34245.4</v>
      </c>
      <c r="B15097">
        <v>1.3981099999999999E-3</v>
      </c>
    </row>
    <row r="15098" spans="1:2" x14ac:dyDescent="0.25">
      <c r="A15098">
        <v>34247.699999999997</v>
      </c>
      <c r="B15098">
        <v>1.38849E-3</v>
      </c>
    </row>
    <row r="15099" spans="1:2" x14ac:dyDescent="0.25">
      <c r="A15099">
        <v>34250</v>
      </c>
      <c r="B15099">
        <v>1.3899400000000001E-3</v>
      </c>
    </row>
    <row r="15100" spans="1:2" x14ac:dyDescent="0.25">
      <c r="A15100">
        <v>34252.199999999997</v>
      </c>
      <c r="B15100">
        <v>1.3939E-3</v>
      </c>
    </row>
    <row r="15101" spans="1:2" x14ac:dyDescent="0.25">
      <c r="A15101">
        <v>34254.5</v>
      </c>
      <c r="B15101">
        <v>1.40457E-3</v>
      </c>
    </row>
    <row r="15102" spans="1:2" x14ac:dyDescent="0.25">
      <c r="A15102">
        <v>34256.800000000003</v>
      </c>
      <c r="B15102">
        <v>1.38524E-3</v>
      </c>
    </row>
    <row r="15103" spans="1:2" x14ac:dyDescent="0.25">
      <c r="A15103">
        <v>34259</v>
      </c>
      <c r="B15103">
        <v>1.38922E-3</v>
      </c>
    </row>
    <row r="15104" spans="1:2" x14ac:dyDescent="0.25">
      <c r="A15104">
        <v>34261.300000000003</v>
      </c>
      <c r="B15104">
        <v>1.39612E-3</v>
      </c>
    </row>
    <row r="15105" spans="1:2" x14ac:dyDescent="0.25">
      <c r="A15105">
        <v>34263.599999999999</v>
      </c>
      <c r="B15105">
        <v>1.3948700000000001E-3</v>
      </c>
    </row>
    <row r="15106" spans="1:2" x14ac:dyDescent="0.25">
      <c r="A15106">
        <v>34265.800000000003</v>
      </c>
      <c r="B15106">
        <v>1.4064500000000001E-3</v>
      </c>
    </row>
    <row r="15107" spans="1:2" x14ac:dyDescent="0.25">
      <c r="A15107">
        <v>34268.1</v>
      </c>
      <c r="B15107">
        <v>1.4007399999999999E-3</v>
      </c>
    </row>
    <row r="15108" spans="1:2" x14ac:dyDescent="0.25">
      <c r="A15108">
        <v>34270.400000000001</v>
      </c>
      <c r="B15108">
        <v>1.4089E-3</v>
      </c>
    </row>
    <row r="15109" spans="1:2" x14ac:dyDescent="0.25">
      <c r="A15109">
        <v>34272.6</v>
      </c>
      <c r="B15109">
        <v>1.40347E-3</v>
      </c>
    </row>
    <row r="15110" spans="1:2" x14ac:dyDescent="0.25">
      <c r="A15110">
        <v>34274.9</v>
      </c>
      <c r="B15110">
        <v>1.3932E-3</v>
      </c>
    </row>
    <row r="15111" spans="1:2" x14ac:dyDescent="0.25">
      <c r="A15111">
        <v>34277.199999999997</v>
      </c>
      <c r="B15111">
        <v>1.38868E-3</v>
      </c>
    </row>
    <row r="15112" spans="1:2" x14ac:dyDescent="0.25">
      <c r="A15112">
        <v>34279.4</v>
      </c>
      <c r="B15112">
        <v>1.41175E-3</v>
      </c>
    </row>
    <row r="15113" spans="1:2" x14ac:dyDescent="0.25">
      <c r="A15113">
        <v>34281.699999999997</v>
      </c>
      <c r="B15113">
        <v>1.4119899999999999E-3</v>
      </c>
    </row>
    <row r="15114" spans="1:2" x14ac:dyDescent="0.25">
      <c r="A15114">
        <v>34284</v>
      </c>
      <c r="B15114">
        <v>1.4163400000000001E-3</v>
      </c>
    </row>
    <row r="15115" spans="1:2" x14ac:dyDescent="0.25">
      <c r="A15115">
        <v>34286.300000000003</v>
      </c>
      <c r="B15115">
        <v>1.40478E-3</v>
      </c>
    </row>
    <row r="15116" spans="1:2" x14ac:dyDescent="0.25">
      <c r="A15116">
        <v>34288.5</v>
      </c>
      <c r="B15116">
        <v>1.4150199999999999E-3</v>
      </c>
    </row>
    <row r="15117" spans="1:2" x14ac:dyDescent="0.25">
      <c r="A15117">
        <v>34290.800000000003</v>
      </c>
      <c r="B15117">
        <v>1.4199099999999999E-3</v>
      </c>
    </row>
    <row r="15118" spans="1:2" x14ac:dyDescent="0.25">
      <c r="A15118">
        <v>34293.1</v>
      </c>
      <c r="B15118">
        <v>1.4232800000000001E-3</v>
      </c>
    </row>
    <row r="15119" spans="1:2" x14ac:dyDescent="0.25">
      <c r="A15119">
        <v>34295.300000000003</v>
      </c>
      <c r="B15119">
        <v>1.4090999999999999E-3</v>
      </c>
    </row>
    <row r="15120" spans="1:2" x14ac:dyDescent="0.25">
      <c r="A15120">
        <v>34297.599999999999</v>
      </c>
      <c r="B15120">
        <v>1.4241200000000001E-3</v>
      </c>
    </row>
    <row r="15121" spans="1:2" x14ac:dyDescent="0.25">
      <c r="A15121">
        <v>34299.9</v>
      </c>
      <c r="B15121">
        <v>1.40898E-3</v>
      </c>
    </row>
    <row r="15122" spans="1:2" x14ac:dyDescent="0.25">
      <c r="A15122">
        <v>34302.1</v>
      </c>
      <c r="B15122">
        <v>1.4230899999999999E-3</v>
      </c>
    </row>
    <row r="15123" spans="1:2" x14ac:dyDescent="0.25">
      <c r="A15123">
        <v>34304.400000000001</v>
      </c>
      <c r="B15123">
        <v>1.40259E-3</v>
      </c>
    </row>
    <row r="15124" spans="1:2" x14ac:dyDescent="0.25">
      <c r="A15124">
        <v>34306.699999999997</v>
      </c>
      <c r="B15124">
        <v>1.40095E-3</v>
      </c>
    </row>
    <row r="15125" spans="1:2" x14ac:dyDescent="0.25">
      <c r="A15125">
        <v>34308.9</v>
      </c>
      <c r="B15125">
        <v>1.41365E-3</v>
      </c>
    </row>
    <row r="15126" spans="1:2" x14ac:dyDescent="0.25">
      <c r="A15126">
        <v>34311.199999999997</v>
      </c>
      <c r="B15126">
        <v>1.41548E-3</v>
      </c>
    </row>
    <row r="15127" spans="1:2" x14ac:dyDescent="0.25">
      <c r="A15127">
        <v>34313.5</v>
      </c>
      <c r="B15127">
        <v>1.41288E-3</v>
      </c>
    </row>
    <row r="15128" spans="1:2" x14ac:dyDescent="0.25">
      <c r="A15128">
        <v>34315.699999999997</v>
      </c>
      <c r="B15128">
        <v>1.4160900000000001E-3</v>
      </c>
    </row>
    <row r="15129" spans="1:2" x14ac:dyDescent="0.25">
      <c r="A15129">
        <v>34318</v>
      </c>
      <c r="B15129">
        <v>1.41978E-3</v>
      </c>
    </row>
    <row r="15130" spans="1:2" x14ac:dyDescent="0.25">
      <c r="A15130">
        <v>34320.300000000003</v>
      </c>
      <c r="B15130">
        <v>1.41702E-3</v>
      </c>
    </row>
    <row r="15131" spans="1:2" x14ac:dyDescent="0.25">
      <c r="A15131">
        <v>34322.6</v>
      </c>
      <c r="B15131">
        <v>1.4147700000000001E-3</v>
      </c>
    </row>
    <row r="15132" spans="1:2" x14ac:dyDescent="0.25">
      <c r="A15132">
        <v>34324.800000000003</v>
      </c>
      <c r="B15132">
        <v>1.41025E-3</v>
      </c>
    </row>
    <row r="15133" spans="1:2" x14ac:dyDescent="0.25">
      <c r="A15133">
        <v>34327.1</v>
      </c>
      <c r="B15133">
        <v>1.4110500000000001E-3</v>
      </c>
    </row>
    <row r="15134" spans="1:2" x14ac:dyDescent="0.25">
      <c r="A15134">
        <v>34329.4</v>
      </c>
      <c r="B15134">
        <v>1.4132999999999999E-3</v>
      </c>
    </row>
    <row r="15135" spans="1:2" x14ac:dyDescent="0.25">
      <c r="A15135">
        <v>34331.599999999999</v>
      </c>
      <c r="B15135">
        <v>1.4154199999999999E-3</v>
      </c>
    </row>
    <row r="15136" spans="1:2" x14ac:dyDescent="0.25">
      <c r="A15136">
        <v>34333.9</v>
      </c>
      <c r="B15136">
        <v>1.40514E-3</v>
      </c>
    </row>
    <row r="15137" spans="1:2" x14ac:dyDescent="0.25">
      <c r="A15137">
        <v>34336.199999999997</v>
      </c>
      <c r="B15137">
        <v>1.41752E-3</v>
      </c>
    </row>
    <row r="15138" spans="1:2" x14ac:dyDescent="0.25">
      <c r="A15138">
        <v>34338.400000000001</v>
      </c>
      <c r="B15138">
        <v>1.41832E-3</v>
      </c>
    </row>
    <row r="15139" spans="1:2" x14ac:dyDescent="0.25">
      <c r="A15139">
        <v>34340.699999999997</v>
      </c>
      <c r="B15139">
        <v>1.4175100000000001E-3</v>
      </c>
    </row>
    <row r="15140" spans="1:2" x14ac:dyDescent="0.25">
      <c r="A15140">
        <v>34343</v>
      </c>
      <c r="B15140">
        <v>1.4210500000000001E-3</v>
      </c>
    </row>
    <row r="15141" spans="1:2" x14ac:dyDescent="0.25">
      <c r="A15141">
        <v>34345.199999999997</v>
      </c>
      <c r="B15141">
        <v>1.4032999999999999E-3</v>
      </c>
    </row>
    <row r="15142" spans="1:2" x14ac:dyDescent="0.25">
      <c r="A15142">
        <v>34347.5</v>
      </c>
      <c r="B15142">
        <v>1.4219E-3</v>
      </c>
    </row>
    <row r="15143" spans="1:2" x14ac:dyDescent="0.25">
      <c r="A15143">
        <v>34349.800000000003</v>
      </c>
      <c r="B15143">
        <v>1.42471E-3</v>
      </c>
    </row>
    <row r="15144" spans="1:2" x14ac:dyDescent="0.25">
      <c r="A15144">
        <v>34352.1</v>
      </c>
      <c r="B15144">
        <v>1.4161200000000001E-3</v>
      </c>
    </row>
    <row r="15145" spans="1:2" x14ac:dyDescent="0.25">
      <c r="A15145">
        <v>34354.300000000003</v>
      </c>
      <c r="B15145">
        <v>1.42695E-3</v>
      </c>
    </row>
    <row r="15146" spans="1:2" x14ac:dyDescent="0.25">
      <c r="A15146">
        <v>34356.6</v>
      </c>
      <c r="B15146">
        <v>1.4154700000000001E-3</v>
      </c>
    </row>
    <row r="15147" spans="1:2" x14ac:dyDescent="0.25">
      <c r="A15147">
        <v>34358.9</v>
      </c>
      <c r="B15147">
        <v>1.41748E-3</v>
      </c>
    </row>
    <row r="15148" spans="1:2" x14ac:dyDescent="0.25">
      <c r="A15148">
        <v>34361.1</v>
      </c>
      <c r="B15148">
        <v>1.4192E-3</v>
      </c>
    </row>
    <row r="15149" spans="1:2" x14ac:dyDescent="0.25">
      <c r="A15149">
        <v>34363.4</v>
      </c>
      <c r="B15149">
        <v>1.4218200000000001E-3</v>
      </c>
    </row>
    <row r="15150" spans="1:2" x14ac:dyDescent="0.25">
      <c r="A15150">
        <v>34365.699999999997</v>
      </c>
      <c r="B15150">
        <v>1.42257E-3</v>
      </c>
    </row>
    <row r="15151" spans="1:2" x14ac:dyDescent="0.25">
      <c r="A15151">
        <v>34367.9</v>
      </c>
      <c r="B15151">
        <v>1.4251999999999999E-3</v>
      </c>
    </row>
    <row r="15152" spans="1:2" x14ac:dyDescent="0.25">
      <c r="A15152">
        <v>34370.199999999997</v>
      </c>
      <c r="B15152">
        <v>1.4308000000000001E-3</v>
      </c>
    </row>
    <row r="15153" spans="1:2" x14ac:dyDescent="0.25">
      <c r="A15153">
        <v>34372.5</v>
      </c>
      <c r="B15153">
        <v>1.4137900000000001E-3</v>
      </c>
    </row>
    <row r="15154" spans="1:2" x14ac:dyDescent="0.25">
      <c r="A15154">
        <v>34374.800000000003</v>
      </c>
      <c r="B15154">
        <v>1.44254E-3</v>
      </c>
    </row>
    <row r="15155" spans="1:2" x14ac:dyDescent="0.25">
      <c r="A15155">
        <v>34377</v>
      </c>
      <c r="B15155">
        <v>1.44535E-3</v>
      </c>
    </row>
    <row r="15156" spans="1:2" x14ac:dyDescent="0.25">
      <c r="A15156">
        <v>34379.300000000003</v>
      </c>
      <c r="B15156">
        <v>1.4471E-3</v>
      </c>
    </row>
    <row r="15157" spans="1:2" x14ac:dyDescent="0.25">
      <c r="A15157">
        <v>34381.5</v>
      </c>
      <c r="B15157">
        <v>1.46371E-3</v>
      </c>
    </row>
    <row r="15158" spans="1:2" x14ac:dyDescent="0.25">
      <c r="A15158">
        <v>34383.800000000003</v>
      </c>
      <c r="B15158">
        <v>1.44079E-3</v>
      </c>
    </row>
    <row r="15159" spans="1:2" x14ac:dyDescent="0.25">
      <c r="A15159">
        <v>34386.1</v>
      </c>
      <c r="B15159">
        <v>1.43103E-3</v>
      </c>
    </row>
    <row r="15160" spans="1:2" x14ac:dyDescent="0.25">
      <c r="A15160">
        <v>34388.400000000001</v>
      </c>
      <c r="B15160">
        <v>1.4333499999999999E-3</v>
      </c>
    </row>
    <row r="15161" spans="1:2" x14ac:dyDescent="0.25">
      <c r="A15161">
        <v>34390.6</v>
      </c>
      <c r="B15161">
        <v>1.4430199999999999E-3</v>
      </c>
    </row>
    <row r="15162" spans="1:2" x14ac:dyDescent="0.25">
      <c r="A15162">
        <v>34392.9</v>
      </c>
      <c r="B15162">
        <v>1.4516399999999999E-3</v>
      </c>
    </row>
    <row r="15163" spans="1:2" x14ac:dyDescent="0.25">
      <c r="A15163">
        <v>34395.199999999997</v>
      </c>
      <c r="B15163">
        <v>1.46345E-3</v>
      </c>
    </row>
    <row r="15164" spans="1:2" x14ac:dyDescent="0.25">
      <c r="A15164">
        <v>34397.4</v>
      </c>
      <c r="B15164">
        <v>1.4746900000000001E-3</v>
      </c>
    </row>
    <row r="15165" spans="1:2" x14ac:dyDescent="0.25">
      <c r="A15165">
        <v>34399.699999999997</v>
      </c>
      <c r="B15165">
        <v>1.43429E-3</v>
      </c>
    </row>
    <row r="15166" spans="1:2" x14ac:dyDescent="0.25">
      <c r="A15166">
        <v>34402</v>
      </c>
      <c r="B15166">
        <v>1.4438299999999999E-3</v>
      </c>
    </row>
    <row r="15167" spans="1:2" x14ac:dyDescent="0.25">
      <c r="A15167">
        <v>34404.199999999997</v>
      </c>
      <c r="B15167">
        <v>1.45728E-3</v>
      </c>
    </row>
    <row r="15168" spans="1:2" x14ac:dyDescent="0.25">
      <c r="A15168">
        <v>34406.5</v>
      </c>
      <c r="B15168">
        <v>1.4358999999999999E-3</v>
      </c>
    </row>
    <row r="15169" spans="1:2" x14ac:dyDescent="0.25">
      <c r="A15169">
        <v>34408.800000000003</v>
      </c>
      <c r="B15169">
        <v>1.44191E-3</v>
      </c>
    </row>
    <row r="15170" spans="1:2" x14ac:dyDescent="0.25">
      <c r="A15170">
        <v>34411</v>
      </c>
      <c r="B15170">
        <v>1.4233900000000001E-3</v>
      </c>
    </row>
    <row r="15171" spans="1:2" x14ac:dyDescent="0.25">
      <c r="A15171">
        <v>34413.300000000003</v>
      </c>
      <c r="B15171">
        <v>1.4366100000000001E-3</v>
      </c>
    </row>
    <row r="15172" spans="1:2" x14ac:dyDescent="0.25">
      <c r="A15172">
        <v>34415.599999999999</v>
      </c>
      <c r="B15172">
        <v>1.4511299999999999E-3</v>
      </c>
    </row>
    <row r="15173" spans="1:2" x14ac:dyDescent="0.25">
      <c r="A15173">
        <v>34417.9</v>
      </c>
      <c r="B15173">
        <v>1.4777499999999999E-3</v>
      </c>
    </row>
    <row r="15174" spans="1:2" x14ac:dyDescent="0.25">
      <c r="A15174">
        <v>34420.1</v>
      </c>
      <c r="B15174">
        <v>1.43286E-3</v>
      </c>
    </row>
    <row r="15175" spans="1:2" x14ac:dyDescent="0.25">
      <c r="A15175">
        <v>34422.400000000001</v>
      </c>
      <c r="B15175">
        <v>1.4336399999999999E-3</v>
      </c>
    </row>
    <row r="15176" spans="1:2" x14ac:dyDescent="0.25">
      <c r="A15176">
        <v>34424.699999999997</v>
      </c>
      <c r="B15176">
        <v>1.4195E-3</v>
      </c>
    </row>
    <row r="15177" spans="1:2" x14ac:dyDescent="0.25">
      <c r="A15177">
        <v>34426.9</v>
      </c>
      <c r="B15177">
        <v>1.44345E-3</v>
      </c>
    </row>
    <row r="15178" spans="1:2" x14ac:dyDescent="0.25">
      <c r="A15178">
        <v>34429.199999999997</v>
      </c>
      <c r="B15178">
        <v>1.47097E-3</v>
      </c>
    </row>
    <row r="15179" spans="1:2" x14ac:dyDescent="0.25">
      <c r="A15179">
        <v>34431.5</v>
      </c>
      <c r="B15179">
        <v>1.45959E-3</v>
      </c>
    </row>
    <row r="15180" spans="1:2" x14ac:dyDescent="0.25">
      <c r="A15180">
        <v>34433.699999999997</v>
      </c>
      <c r="B15180">
        <v>1.43636E-3</v>
      </c>
    </row>
    <row r="15181" spans="1:2" x14ac:dyDescent="0.25">
      <c r="A15181">
        <v>34436</v>
      </c>
      <c r="B15181">
        <v>1.44137E-3</v>
      </c>
    </row>
    <row r="15182" spans="1:2" x14ac:dyDescent="0.25">
      <c r="A15182">
        <v>34438.300000000003</v>
      </c>
      <c r="B15182">
        <v>1.4849399999999999E-3</v>
      </c>
    </row>
    <row r="15183" spans="1:2" x14ac:dyDescent="0.25">
      <c r="A15183">
        <v>34440.5</v>
      </c>
      <c r="B15183">
        <v>1.4747300000000001E-3</v>
      </c>
    </row>
    <row r="15184" spans="1:2" x14ac:dyDescent="0.25">
      <c r="A15184">
        <v>34442.800000000003</v>
      </c>
      <c r="B15184">
        <v>1.47539E-3</v>
      </c>
    </row>
    <row r="15185" spans="1:2" x14ac:dyDescent="0.25">
      <c r="A15185">
        <v>34445.1</v>
      </c>
      <c r="B15185">
        <v>1.4761100000000001E-3</v>
      </c>
    </row>
    <row r="15186" spans="1:2" x14ac:dyDescent="0.25">
      <c r="A15186">
        <v>34447.4</v>
      </c>
      <c r="B15186">
        <v>1.4378699999999999E-3</v>
      </c>
    </row>
    <row r="15187" spans="1:2" x14ac:dyDescent="0.25">
      <c r="A15187">
        <v>34449.599999999999</v>
      </c>
      <c r="B15187">
        <v>1.4924000000000001E-3</v>
      </c>
    </row>
    <row r="15188" spans="1:2" x14ac:dyDescent="0.25">
      <c r="A15188">
        <v>34451.9</v>
      </c>
      <c r="B15188">
        <v>1.47225E-3</v>
      </c>
    </row>
    <row r="15189" spans="1:2" x14ac:dyDescent="0.25">
      <c r="A15189">
        <v>34454.199999999997</v>
      </c>
      <c r="B15189">
        <v>1.47124E-3</v>
      </c>
    </row>
    <row r="15190" spans="1:2" x14ac:dyDescent="0.25">
      <c r="A15190">
        <v>34456.400000000001</v>
      </c>
      <c r="B15190">
        <v>1.44535E-3</v>
      </c>
    </row>
    <row r="15191" spans="1:2" x14ac:dyDescent="0.25">
      <c r="A15191">
        <v>34458.699999999997</v>
      </c>
      <c r="B15191">
        <v>1.4513799999999999E-3</v>
      </c>
    </row>
    <row r="15192" spans="1:2" x14ac:dyDescent="0.25">
      <c r="A15192">
        <v>34461</v>
      </c>
      <c r="B15192">
        <v>1.4809199999999999E-3</v>
      </c>
    </row>
    <row r="15193" spans="1:2" x14ac:dyDescent="0.25">
      <c r="A15193">
        <v>34463.199999999997</v>
      </c>
      <c r="B15193">
        <v>1.4877E-3</v>
      </c>
    </row>
    <row r="15194" spans="1:2" x14ac:dyDescent="0.25">
      <c r="A15194">
        <v>34465.5</v>
      </c>
      <c r="B15194">
        <v>1.4357E-3</v>
      </c>
    </row>
    <row r="15195" spans="1:2" x14ac:dyDescent="0.25">
      <c r="A15195">
        <v>34467.800000000003</v>
      </c>
      <c r="B15195">
        <v>1.47167E-3</v>
      </c>
    </row>
    <row r="15196" spans="1:2" x14ac:dyDescent="0.25">
      <c r="A15196">
        <v>34470</v>
      </c>
      <c r="B15196">
        <v>1.4884900000000001E-3</v>
      </c>
    </row>
    <row r="15197" spans="1:2" x14ac:dyDescent="0.25">
      <c r="A15197">
        <v>34472.300000000003</v>
      </c>
      <c r="B15197">
        <v>1.47668E-3</v>
      </c>
    </row>
    <row r="15198" spans="1:2" x14ac:dyDescent="0.25">
      <c r="A15198">
        <v>34474.6</v>
      </c>
      <c r="B15198">
        <v>1.4729000000000001E-3</v>
      </c>
    </row>
    <row r="15199" spans="1:2" x14ac:dyDescent="0.25">
      <c r="A15199">
        <v>34476.9</v>
      </c>
      <c r="B15199">
        <v>1.47398E-3</v>
      </c>
    </row>
    <row r="15200" spans="1:2" x14ac:dyDescent="0.25">
      <c r="A15200">
        <v>34479.1</v>
      </c>
      <c r="B15200">
        <v>1.48708E-3</v>
      </c>
    </row>
    <row r="15201" spans="1:2" x14ac:dyDescent="0.25">
      <c r="A15201">
        <v>34481.4</v>
      </c>
      <c r="B15201">
        <v>1.4965899999999999E-3</v>
      </c>
    </row>
    <row r="15202" spans="1:2" x14ac:dyDescent="0.25">
      <c r="A15202">
        <v>34483.699999999997</v>
      </c>
      <c r="B15202">
        <v>1.4636300000000001E-3</v>
      </c>
    </row>
    <row r="15203" spans="1:2" x14ac:dyDescent="0.25">
      <c r="A15203">
        <v>34485.9</v>
      </c>
      <c r="B15203">
        <v>1.45772E-3</v>
      </c>
    </row>
    <row r="15204" spans="1:2" x14ac:dyDescent="0.25">
      <c r="A15204">
        <v>34488.199999999997</v>
      </c>
      <c r="B15204">
        <v>1.4466800000000001E-3</v>
      </c>
    </row>
    <row r="15205" spans="1:2" x14ac:dyDescent="0.25">
      <c r="A15205">
        <v>34490.5</v>
      </c>
      <c r="B15205">
        <v>1.4852800000000001E-3</v>
      </c>
    </row>
    <row r="15206" spans="1:2" x14ac:dyDescent="0.25">
      <c r="A15206">
        <v>34492.699999999997</v>
      </c>
      <c r="B15206">
        <v>1.46861E-3</v>
      </c>
    </row>
    <row r="15207" spans="1:2" x14ac:dyDescent="0.25">
      <c r="A15207">
        <v>34495</v>
      </c>
      <c r="B15207">
        <v>1.4786300000000001E-3</v>
      </c>
    </row>
    <row r="15208" spans="1:2" x14ac:dyDescent="0.25">
      <c r="A15208">
        <v>34497.300000000003</v>
      </c>
      <c r="B15208">
        <v>1.4813999999999999E-3</v>
      </c>
    </row>
    <row r="15209" spans="1:2" x14ac:dyDescent="0.25">
      <c r="A15209">
        <v>34499.5</v>
      </c>
      <c r="B15209">
        <v>1.4701600000000001E-3</v>
      </c>
    </row>
    <row r="15210" spans="1:2" x14ac:dyDescent="0.25">
      <c r="A15210">
        <v>34501.800000000003</v>
      </c>
      <c r="B15210">
        <v>1.4912E-3</v>
      </c>
    </row>
    <row r="15211" spans="1:2" x14ac:dyDescent="0.25">
      <c r="A15211">
        <v>34504.1</v>
      </c>
      <c r="B15211">
        <v>1.4444099999999999E-3</v>
      </c>
    </row>
    <row r="15212" spans="1:2" x14ac:dyDescent="0.25">
      <c r="A15212">
        <v>34506.300000000003</v>
      </c>
      <c r="B15212">
        <v>1.4437E-3</v>
      </c>
    </row>
    <row r="15213" spans="1:2" x14ac:dyDescent="0.25">
      <c r="A15213">
        <v>34508.6</v>
      </c>
      <c r="B15213">
        <v>1.4468E-3</v>
      </c>
    </row>
    <row r="15214" spans="1:2" x14ac:dyDescent="0.25">
      <c r="A15214">
        <v>34510.9</v>
      </c>
      <c r="B15214">
        <v>1.4663899999999999E-3</v>
      </c>
    </row>
    <row r="15215" spans="1:2" x14ac:dyDescent="0.25">
      <c r="A15215">
        <v>34513.1</v>
      </c>
      <c r="B15215">
        <v>1.4935199999999999E-3</v>
      </c>
    </row>
    <row r="15216" spans="1:2" x14ac:dyDescent="0.25">
      <c r="A15216">
        <v>34515.4</v>
      </c>
      <c r="B15216">
        <v>1.4713899999999999E-3</v>
      </c>
    </row>
    <row r="15217" spans="1:2" x14ac:dyDescent="0.25">
      <c r="A15217">
        <v>34517.699999999997</v>
      </c>
      <c r="B15217">
        <v>1.4347699999999999E-3</v>
      </c>
    </row>
    <row r="15218" spans="1:2" x14ac:dyDescent="0.25">
      <c r="A15218">
        <v>34520</v>
      </c>
      <c r="B15218">
        <v>1.4322200000000001E-3</v>
      </c>
    </row>
    <row r="15219" spans="1:2" x14ac:dyDescent="0.25">
      <c r="A15219">
        <v>34522.199999999997</v>
      </c>
      <c r="B15219">
        <v>1.4402799999999999E-3</v>
      </c>
    </row>
    <row r="15220" spans="1:2" x14ac:dyDescent="0.25">
      <c r="A15220">
        <v>34524.5</v>
      </c>
      <c r="B15220">
        <v>1.45083E-3</v>
      </c>
    </row>
    <row r="15221" spans="1:2" x14ac:dyDescent="0.25">
      <c r="A15221">
        <v>34526.800000000003</v>
      </c>
      <c r="B15221">
        <v>1.4574200000000001E-3</v>
      </c>
    </row>
    <row r="15222" spans="1:2" x14ac:dyDescent="0.25">
      <c r="A15222">
        <v>34529</v>
      </c>
      <c r="B15222">
        <v>1.43691E-3</v>
      </c>
    </row>
    <row r="15223" spans="1:2" x14ac:dyDescent="0.25">
      <c r="A15223">
        <v>34531.300000000003</v>
      </c>
      <c r="B15223">
        <v>1.43267E-3</v>
      </c>
    </row>
    <row r="15224" spans="1:2" x14ac:dyDescent="0.25">
      <c r="A15224">
        <v>34533.599999999999</v>
      </c>
      <c r="B15224">
        <v>1.4462100000000001E-3</v>
      </c>
    </row>
    <row r="15225" spans="1:2" x14ac:dyDescent="0.25">
      <c r="A15225">
        <v>34535.800000000003</v>
      </c>
      <c r="B15225">
        <v>1.4349300000000001E-3</v>
      </c>
    </row>
    <row r="15226" spans="1:2" x14ac:dyDescent="0.25">
      <c r="A15226">
        <v>34538.1</v>
      </c>
      <c r="B15226">
        <v>1.43735E-3</v>
      </c>
    </row>
    <row r="15227" spans="1:2" x14ac:dyDescent="0.25">
      <c r="A15227">
        <v>34540.400000000001</v>
      </c>
      <c r="B15227">
        <v>1.4407300000000001E-3</v>
      </c>
    </row>
    <row r="15228" spans="1:2" x14ac:dyDescent="0.25">
      <c r="A15228">
        <v>34542.6</v>
      </c>
      <c r="B15228">
        <v>1.44024E-3</v>
      </c>
    </row>
    <row r="15229" spans="1:2" x14ac:dyDescent="0.25">
      <c r="A15229">
        <v>34544.9</v>
      </c>
      <c r="B15229">
        <v>1.4439100000000001E-3</v>
      </c>
    </row>
    <row r="15230" spans="1:2" x14ac:dyDescent="0.25">
      <c r="A15230">
        <v>34547.199999999997</v>
      </c>
      <c r="B15230">
        <v>1.4381999999999999E-3</v>
      </c>
    </row>
    <row r="15231" spans="1:2" x14ac:dyDescent="0.25">
      <c r="A15231">
        <v>34549.4</v>
      </c>
      <c r="B15231">
        <v>1.44838E-3</v>
      </c>
    </row>
    <row r="15232" spans="1:2" x14ac:dyDescent="0.25">
      <c r="A15232">
        <v>34551.699999999997</v>
      </c>
      <c r="B15232">
        <v>1.45586E-3</v>
      </c>
    </row>
    <row r="15233" spans="1:2" x14ac:dyDescent="0.25">
      <c r="A15233">
        <v>34554</v>
      </c>
      <c r="B15233">
        <v>1.4792099999999999E-3</v>
      </c>
    </row>
    <row r="15234" spans="1:2" x14ac:dyDescent="0.25">
      <c r="A15234">
        <v>34556.199999999997</v>
      </c>
      <c r="B15234">
        <v>1.4698199999999999E-3</v>
      </c>
    </row>
    <row r="15235" spans="1:2" x14ac:dyDescent="0.25">
      <c r="A15235">
        <v>34558.5</v>
      </c>
      <c r="B15235">
        <v>1.4441199999999999E-3</v>
      </c>
    </row>
    <row r="15236" spans="1:2" x14ac:dyDescent="0.25">
      <c r="A15236">
        <v>34560.800000000003</v>
      </c>
      <c r="B15236">
        <v>1.42424E-3</v>
      </c>
    </row>
    <row r="15237" spans="1:2" x14ac:dyDescent="0.25">
      <c r="A15237">
        <v>34563</v>
      </c>
      <c r="B15237">
        <v>1.42668E-3</v>
      </c>
    </row>
    <row r="15238" spans="1:2" x14ac:dyDescent="0.25">
      <c r="A15238">
        <v>34565.300000000003</v>
      </c>
      <c r="B15238">
        <v>1.4290699999999999E-3</v>
      </c>
    </row>
    <row r="15239" spans="1:2" x14ac:dyDescent="0.25">
      <c r="A15239">
        <v>34567.599999999999</v>
      </c>
      <c r="B15239">
        <v>1.4269300000000001E-3</v>
      </c>
    </row>
    <row r="15240" spans="1:2" x14ac:dyDescent="0.25">
      <c r="A15240">
        <v>34569.800000000003</v>
      </c>
      <c r="B15240">
        <v>1.4457199999999999E-3</v>
      </c>
    </row>
    <row r="15241" spans="1:2" x14ac:dyDescent="0.25">
      <c r="A15241">
        <v>34572.1</v>
      </c>
      <c r="B15241">
        <v>1.43761E-3</v>
      </c>
    </row>
    <row r="15242" spans="1:2" x14ac:dyDescent="0.25">
      <c r="A15242">
        <v>34574.400000000001</v>
      </c>
      <c r="B15242">
        <v>1.4328699999999999E-3</v>
      </c>
    </row>
    <row r="15243" spans="1:2" x14ac:dyDescent="0.25">
      <c r="A15243">
        <v>34576.6</v>
      </c>
      <c r="B15243">
        <v>1.43884E-3</v>
      </c>
    </row>
    <row r="15244" spans="1:2" x14ac:dyDescent="0.25">
      <c r="A15244">
        <v>34578.9</v>
      </c>
      <c r="B15244">
        <v>1.4329499999999999E-3</v>
      </c>
    </row>
    <row r="15245" spans="1:2" x14ac:dyDescent="0.25">
      <c r="A15245">
        <v>34581.199999999997</v>
      </c>
      <c r="B15245">
        <v>1.4378100000000001E-3</v>
      </c>
    </row>
    <row r="15246" spans="1:2" x14ac:dyDescent="0.25">
      <c r="A15246">
        <v>34583.4</v>
      </c>
      <c r="B15246">
        <v>1.43637E-3</v>
      </c>
    </row>
    <row r="15247" spans="1:2" x14ac:dyDescent="0.25">
      <c r="A15247">
        <v>34585.699999999997</v>
      </c>
      <c r="B15247">
        <v>1.43694E-3</v>
      </c>
    </row>
    <row r="15248" spans="1:2" x14ac:dyDescent="0.25">
      <c r="A15248">
        <v>34588</v>
      </c>
      <c r="B15248">
        <v>1.43728E-3</v>
      </c>
    </row>
    <row r="15249" spans="1:2" x14ac:dyDescent="0.25">
      <c r="A15249">
        <v>34590.300000000003</v>
      </c>
      <c r="B15249">
        <v>1.4393100000000001E-3</v>
      </c>
    </row>
    <row r="15250" spans="1:2" x14ac:dyDescent="0.25">
      <c r="A15250">
        <v>34592.5</v>
      </c>
      <c r="B15250">
        <v>1.43548E-3</v>
      </c>
    </row>
    <row r="15251" spans="1:2" x14ac:dyDescent="0.25">
      <c r="A15251">
        <v>34594.800000000003</v>
      </c>
      <c r="B15251">
        <v>1.4395499999999999E-3</v>
      </c>
    </row>
    <row r="15252" spans="1:2" x14ac:dyDescent="0.25">
      <c r="A15252">
        <v>34597.1</v>
      </c>
      <c r="B15252">
        <v>1.4306099999999999E-3</v>
      </c>
    </row>
    <row r="15253" spans="1:2" x14ac:dyDescent="0.25">
      <c r="A15253">
        <v>34599.300000000003</v>
      </c>
      <c r="B15253">
        <v>1.4366400000000001E-3</v>
      </c>
    </row>
    <row r="15254" spans="1:2" x14ac:dyDescent="0.25">
      <c r="A15254">
        <v>34601.599999999999</v>
      </c>
      <c r="B15254">
        <v>1.4392000000000001E-3</v>
      </c>
    </row>
    <row r="15255" spans="1:2" x14ac:dyDescent="0.25">
      <c r="A15255">
        <v>34603.9</v>
      </c>
      <c r="B15255">
        <v>1.4364899999999999E-3</v>
      </c>
    </row>
    <row r="15256" spans="1:2" x14ac:dyDescent="0.25">
      <c r="A15256">
        <v>34606.1</v>
      </c>
      <c r="B15256">
        <v>1.4378800000000001E-3</v>
      </c>
    </row>
    <row r="15257" spans="1:2" x14ac:dyDescent="0.25">
      <c r="A15257">
        <v>34608.400000000001</v>
      </c>
      <c r="B15257">
        <v>1.43819E-3</v>
      </c>
    </row>
    <row r="15258" spans="1:2" x14ac:dyDescent="0.25">
      <c r="A15258">
        <v>34610.699999999997</v>
      </c>
      <c r="B15258">
        <v>1.4389699999999999E-3</v>
      </c>
    </row>
    <row r="15259" spans="1:2" x14ac:dyDescent="0.25">
      <c r="A15259">
        <v>34612.9</v>
      </c>
      <c r="B15259">
        <v>1.43578E-3</v>
      </c>
    </row>
    <row r="15260" spans="1:2" x14ac:dyDescent="0.25">
      <c r="A15260">
        <v>34615.199999999997</v>
      </c>
      <c r="B15260">
        <v>1.4397399999999999E-3</v>
      </c>
    </row>
    <row r="15261" spans="1:2" x14ac:dyDescent="0.25">
      <c r="A15261">
        <v>34617.5</v>
      </c>
      <c r="B15261">
        <v>1.43746E-3</v>
      </c>
    </row>
    <row r="15262" spans="1:2" x14ac:dyDescent="0.25">
      <c r="A15262">
        <v>34619.699999999997</v>
      </c>
      <c r="B15262">
        <v>1.4415999999999999E-3</v>
      </c>
    </row>
    <row r="15263" spans="1:2" x14ac:dyDescent="0.25">
      <c r="A15263">
        <v>34622</v>
      </c>
      <c r="B15263">
        <v>1.4394799999999999E-3</v>
      </c>
    </row>
    <row r="15264" spans="1:2" x14ac:dyDescent="0.25">
      <c r="A15264">
        <v>34624.300000000003</v>
      </c>
      <c r="B15264">
        <v>1.45167E-3</v>
      </c>
    </row>
    <row r="15265" spans="1:2" x14ac:dyDescent="0.25">
      <c r="A15265">
        <v>34626.5</v>
      </c>
      <c r="B15265">
        <v>1.44567E-3</v>
      </c>
    </row>
    <row r="15266" spans="1:2" x14ac:dyDescent="0.25">
      <c r="A15266">
        <v>34628.800000000003</v>
      </c>
      <c r="B15266">
        <v>1.4380899999999999E-3</v>
      </c>
    </row>
    <row r="15267" spans="1:2" x14ac:dyDescent="0.25">
      <c r="A15267">
        <v>34631.1</v>
      </c>
      <c r="B15267">
        <v>1.44411E-3</v>
      </c>
    </row>
    <row r="15268" spans="1:2" x14ac:dyDescent="0.25">
      <c r="A15268">
        <v>34633.300000000003</v>
      </c>
      <c r="B15268">
        <v>1.4424100000000001E-3</v>
      </c>
    </row>
    <row r="15269" spans="1:2" x14ac:dyDescent="0.25">
      <c r="A15269">
        <v>34635.599999999999</v>
      </c>
      <c r="B15269">
        <v>1.44904E-3</v>
      </c>
    </row>
    <row r="15270" spans="1:2" x14ac:dyDescent="0.25">
      <c r="A15270">
        <v>34637.9</v>
      </c>
      <c r="B15270">
        <v>1.43877E-3</v>
      </c>
    </row>
    <row r="15271" spans="1:2" x14ac:dyDescent="0.25">
      <c r="A15271">
        <v>34640.199999999997</v>
      </c>
      <c r="B15271">
        <v>1.45254E-3</v>
      </c>
    </row>
    <row r="15272" spans="1:2" x14ac:dyDescent="0.25">
      <c r="A15272">
        <v>34642.400000000001</v>
      </c>
      <c r="B15272">
        <v>1.4493799999999999E-3</v>
      </c>
    </row>
    <row r="15273" spans="1:2" x14ac:dyDescent="0.25">
      <c r="A15273">
        <v>34644.699999999997</v>
      </c>
      <c r="B15273">
        <v>1.45021E-3</v>
      </c>
    </row>
    <row r="15274" spans="1:2" x14ac:dyDescent="0.25">
      <c r="A15274">
        <v>34647</v>
      </c>
      <c r="B15274">
        <v>1.4502600000000001E-3</v>
      </c>
    </row>
    <row r="15275" spans="1:2" x14ac:dyDescent="0.25">
      <c r="A15275">
        <v>34649.199999999997</v>
      </c>
      <c r="B15275">
        <v>1.4692100000000001E-3</v>
      </c>
    </row>
    <row r="15276" spans="1:2" x14ac:dyDescent="0.25">
      <c r="A15276">
        <v>34651.5</v>
      </c>
      <c r="B15276">
        <v>1.45027E-3</v>
      </c>
    </row>
    <row r="15277" spans="1:2" x14ac:dyDescent="0.25">
      <c r="A15277">
        <v>34653.800000000003</v>
      </c>
      <c r="B15277">
        <v>1.44961E-3</v>
      </c>
    </row>
    <row r="15278" spans="1:2" x14ac:dyDescent="0.25">
      <c r="A15278">
        <v>34656</v>
      </c>
      <c r="B15278">
        <v>1.44235E-3</v>
      </c>
    </row>
    <row r="15279" spans="1:2" x14ac:dyDescent="0.25">
      <c r="A15279">
        <v>34658.300000000003</v>
      </c>
      <c r="B15279">
        <v>1.45235E-3</v>
      </c>
    </row>
    <row r="15280" spans="1:2" x14ac:dyDescent="0.25">
      <c r="A15280">
        <v>34660.6</v>
      </c>
      <c r="B15280">
        <v>1.4578099999999999E-3</v>
      </c>
    </row>
    <row r="15281" spans="1:2" x14ac:dyDescent="0.25">
      <c r="A15281">
        <v>34662.800000000003</v>
      </c>
      <c r="B15281">
        <v>1.4807900000000001E-3</v>
      </c>
    </row>
    <row r="15282" spans="1:2" x14ac:dyDescent="0.25">
      <c r="A15282">
        <v>34665.1</v>
      </c>
      <c r="B15282">
        <v>1.4519299999999999E-3</v>
      </c>
    </row>
    <row r="15283" spans="1:2" x14ac:dyDescent="0.25">
      <c r="A15283">
        <v>34667.4</v>
      </c>
      <c r="B15283">
        <v>1.4388599999999999E-3</v>
      </c>
    </row>
    <row r="15284" spans="1:2" x14ac:dyDescent="0.25">
      <c r="A15284">
        <v>34669.599999999999</v>
      </c>
      <c r="B15284">
        <v>1.45626E-3</v>
      </c>
    </row>
    <row r="15285" spans="1:2" x14ac:dyDescent="0.25">
      <c r="A15285">
        <v>34671.9</v>
      </c>
      <c r="B15285">
        <v>1.44659E-3</v>
      </c>
    </row>
    <row r="15286" spans="1:2" x14ac:dyDescent="0.25">
      <c r="A15286">
        <v>34674.199999999997</v>
      </c>
      <c r="B15286">
        <v>1.45626E-3</v>
      </c>
    </row>
    <row r="15287" spans="1:2" x14ac:dyDescent="0.25">
      <c r="A15287">
        <v>34676.5</v>
      </c>
      <c r="B15287">
        <v>1.4642100000000001E-3</v>
      </c>
    </row>
    <row r="15288" spans="1:2" x14ac:dyDescent="0.25">
      <c r="A15288">
        <v>34678.699999999997</v>
      </c>
      <c r="B15288">
        <v>1.4536200000000001E-3</v>
      </c>
    </row>
    <row r="15289" spans="1:2" x14ac:dyDescent="0.25">
      <c r="A15289">
        <v>34681</v>
      </c>
      <c r="B15289">
        <v>1.45422E-3</v>
      </c>
    </row>
    <row r="15290" spans="1:2" x14ac:dyDescent="0.25">
      <c r="A15290">
        <v>34683.300000000003</v>
      </c>
      <c r="B15290">
        <v>1.4664599999999999E-3</v>
      </c>
    </row>
    <row r="15291" spans="1:2" x14ac:dyDescent="0.25">
      <c r="A15291">
        <v>34685.5</v>
      </c>
      <c r="B15291">
        <v>1.44995E-3</v>
      </c>
    </row>
    <row r="15292" spans="1:2" x14ac:dyDescent="0.25">
      <c r="A15292">
        <v>34687.800000000003</v>
      </c>
      <c r="B15292">
        <v>1.45761E-3</v>
      </c>
    </row>
    <row r="15293" spans="1:2" x14ac:dyDescent="0.25">
      <c r="A15293">
        <v>34690.1</v>
      </c>
      <c r="B15293">
        <v>1.4597900000000001E-3</v>
      </c>
    </row>
    <row r="15294" spans="1:2" x14ac:dyDescent="0.25">
      <c r="A15294">
        <v>34692.300000000003</v>
      </c>
      <c r="B15294">
        <v>1.4947300000000001E-3</v>
      </c>
    </row>
    <row r="15295" spans="1:2" x14ac:dyDescent="0.25">
      <c r="A15295">
        <v>34694.6</v>
      </c>
      <c r="B15295">
        <v>1.4868800000000001E-3</v>
      </c>
    </row>
    <row r="15296" spans="1:2" x14ac:dyDescent="0.25">
      <c r="A15296">
        <v>34696.9</v>
      </c>
      <c r="B15296">
        <v>1.4859599999999999E-3</v>
      </c>
    </row>
    <row r="15297" spans="1:2" x14ac:dyDescent="0.25">
      <c r="A15297">
        <v>34699.1</v>
      </c>
      <c r="B15297">
        <v>1.4641000000000001E-3</v>
      </c>
    </row>
    <row r="15298" spans="1:2" x14ac:dyDescent="0.25">
      <c r="A15298">
        <v>34701.4</v>
      </c>
      <c r="B15298">
        <v>1.4678099999999999E-3</v>
      </c>
    </row>
    <row r="15299" spans="1:2" x14ac:dyDescent="0.25">
      <c r="A15299">
        <v>34703.699999999997</v>
      </c>
      <c r="B15299">
        <v>1.4554500000000001E-3</v>
      </c>
    </row>
    <row r="15300" spans="1:2" x14ac:dyDescent="0.25">
      <c r="A15300">
        <v>34705.9</v>
      </c>
      <c r="B15300">
        <v>1.4652999999999999E-3</v>
      </c>
    </row>
    <row r="15301" spans="1:2" x14ac:dyDescent="0.25">
      <c r="A15301">
        <v>34708.199999999997</v>
      </c>
      <c r="B15301">
        <v>1.4731099999999999E-3</v>
      </c>
    </row>
    <row r="15302" spans="1:2" x14ac:dyDescent="0.25">
      <c r="A15302">
        <v>34710.5</v>
      </c>
      <c r="B15302">
        <v>1.47423E-3</v>
      </c>
    </row>
    <row r="15303" spans="1:2" x14ac:dyDescent="0.25">
      <c r="A15303">
        <v>34712.699999999997</v>
      </c>
      <c r="B15303">
        <v>1.45275E-3</v>
      </c>
    </row>
    <row r="15304" spans="1:2" x14ac:dyDescent="0.25">
      <c r="A15304">
        <v>34715</v>
      </c>
      <c r="B15304">
        <v>1.45338E-3</v>
      </c>
    </row>
    <row r="15305" spans="1:2" x14ac:dyDescent="0.25">
      <c r="A15305">
        <v>34717.300000000003</v>
      </c>
      <c r="B15305">
        <v>1.45841E-3</v>
      </c>
    </row>
    <row r="15306" spans="1:2" x14ac:dyDescent="0.25">
      <c r="A15306">
        <v>34719.5</v>
      </c>
      <c r="B15306">
        <v>1.4508800000000001E-3</v>
      </c>
    </row>
    <row r="15307" spans="1:2" x14ac:dyDescent="0.25">
      <c r="A15307">
        <v>34721.800000000003</v>
      </c>
      <c r="B15307">
        <v>1.4635E-3</v>
      </c>
    </row>
    <row r="15308" spans="1:2" x14ac:dyDescent="0.25">
      <c r="A15308">
        <v>34724.1</v>
      </c>
      <c r="B15308">
        <v>1.45856E-3</v>
      </c>
    </row>
    <row r="15309" spans="1:2" x14ac:dyDescent="0.25">
      <c r="A15309">
        <v>34726.300000000003</v>
      </c>
      <c r="B15309">
        <v>1.45488E-3</v>
      </c>
    </row>
    <row r="15310" spans="1:2" x14ac:dyDescent="0.25">
      <c r="A15310">
        <v>34728.6</v>
      </c>
      <c r="B15310">
        <v>1.46266E-3</v>
      </c>
    </row>
    <row r="15311" spans="1:2" x14ac:dyDescent="0.25">
      <c r="A15311">
        <v>34730.9</v>
      </c>
      <c r="B15311">
        <v>1.4729400000000001E-3</v>
      </c>
    </row>
    <row r="15312" spans="1:2" x14ac:dyDescent="0.25">
      <c r="A15312">
        <v>34733.199999999997</v>
      </c>
      <c r="B15312">
        <v>1.45477E-3</v>
      </c>
    </row>
    <row r="15313" spans="1:2" x14ac:dyDescent="0.25">
      <c r="A15313">
        <v>34735.4</v>
      </c>
      <c r="B15313">
        <v>1.45173E-3</v>
      </c>
    </row>
    <row r="15314" spans="1:2" x14ac:dyDescent="0.25">
      <c r="A15314">
        <v>34737.699999999997</v>
      </c>
      <c r="B15314">
        <v>1.4561999999999999E-3</v>
      </c>
    </row>
    <row r="15315" spans="1:2" x14ac:dyDescent="0.25">
      <c r="A15315">
        <v>34740</v>
      </c>
      <c r="B15315">
        <v>1.45984E-3</v>
      </c>
    </row>
    <row r="15316" spans="1:2" x14ac:dyDescent="0.25">
      <c r="A15316">
        <v>34742.199999999997</v>
      </c>
      <c r="B15316">
        <v>1.4621599999999999E-3</v>
      </c>
    </row>
    <row r="15317" spans="1:2" x14ac:dyDescent="0.25">
      <c r="A15317">
        <v>34744.5</v>
      </c>
      <c r="B15317">
        <v>1.45101E-3</v>
      </c>
    </row>
    <row r="15318" spans="1:2" x14ac:dyDescent="0.25">
      <c r="A15318">
        <v>34746.800000000003</v>
      </c>
      <c r="B15318">
        <v>1.4610300000000001E-3</v>
      </c>
    </row>
    <row r="15319" spans="1:2" x14ac:dyDescent="0.25">
      <c r="A15319">
        <v>34749</v>
      </c>
      <c r="B15319">
        <v>1.4572000000000001E-3</v>
      </c>
    </row>
    <row r="15320" spans="1:2" x14ac:dyDescent="0.25">
      <c r="A15320">
        <v>34751.300000000003</v>
      </c>
      <c r="B15320">
        <v>1.4731E-3</v>
      </c>
    </row>
    <row r="15321" spans="1:2" x14ac:dyDescent="0.25">
      <c r="A15321">
        <v>34753.599999999999</v>
      </c>
      <c r="B15321">
        <v>1.4703699999999999E-3</v>
      </c>
    </row>
    <row r="15322" spans="1:2" x14ac:dyDescent="0.25">
      <c r="A15322">
        <v>34755.800000000003</v>
      </c>
      <c r="B15322">
        <v>1.4598300000000001E-3</v>
      </c>
    </row>
    <row r="15323" spans="1:2" x14ac:dyDescent="0.25">
      <c r="A15323">
        <v>34758.1</v>
      </c>
      <c r="B15323">
        <v>1.4668999999999999E-3</v>
      </c>
    </row>
    <row r="15324" spans="1:2" x14ac:dyDescent="0.25">
      <c r="A15324">
        <v>34760.400000000001</v>
      </c>
      <c r="B15324">
        <v>1.4651E-3</v>
      </c>
    </row>
    <row r="15325" spans="1:2" x14ac:dyDescent="0.25">
      <c r="A15325">
        <v>34762.6</v>
      </c>
      <c r="B15325">
        <v>1.4611699999999999E-3</v>
      </c>
    </row>
    <row r="15326" spans="1:2" x14ac:dyDescent="0.25">
      <c r="A15326">
        <v>34764.9</v>
      </c>
      <c r="B15326">
        <v>1.4702999999999999E-3</v>
      </c>
    </row>
    <row r="15327" spans="1:2" x14ac:dyDescent="0.25">
      <c r="A15327">
        <v>34767.199999999997</v>
      </c>
      <c r="B15327">
        <v>1.46043E-3</v>
      </c>
    </row>
    <row r="15328" spans="1:2" x14ac:dyDescent="0.25">
      <c r="A15328">
        <v>34769.5</v>
      </c>
      <c r="B15328">
        <v>1.4674099999999999E-3</v>
      </c>
    </row>
    <row r="15329" spans="1:2" x14ac:dyDescent="0.25">
      <c r="A15329">
        <v>34771.699999999997</v>
      </c>
      <c r="B15329">
        <v>1.4680800000000001E-3</v>
      </c>
    </row>
    <row r="15330" spans="1:2" x14ac:dyDescent="0.25">
      <c r="A15330">
        <v>34774</v>
      </c>
      <c r="B15330">
        <v>1.46349E-3</v>
      </c>
    </row>
    <row r="15331" spans="1:2" x14ac:dyDescent="0.25">
      <c r="A15331">
        <v>34776.199999999997</v>
      </c>
      <c r="B15331">
        <v>1.4712E-3</v>
      </c>
    </row>
    <row r="15332" spans="1:2" x14ac:dyDescent="0.25">
      <c r="A15332">
        <v>34778.5</v>
      </c>
      <c r="B15332">
        <v>1.4570200000000001E-3</v>
      </c>
    </row>
    <row r="15333" spans="1:2" x14ac:dyDescent="0.25">
      <c r="A15333">
        <v>34780.800000000003</v>
      </c>
      <c r="B15333">
        <v>1.4659600000000001E-3</v>
      </c>
    </row>
    <row r="15334" spans="1:2" x14ac:dyDescent="0.25">
      <c r="A15334">
        <v>34783</v>
      </c>
      <c r="B15334">
        <v>1.4670499999999999E-3</v>
      </c>
    </row>
    <row r="15335" spans="1:2" x14ac:dyDescent="0.25">
      <c r="A15335">
        <v>34785.300000000003</v>
      </c>
      <c r="B15335">
        <v>1.4699699999999999E-3</v>
      </c>
    </row>
    <row r="15336" spans="1:2" x14ac:dyDescent="0.25">
      <c r="A15336">
        <v>34787.599999999999</v>
      </c>
      <c r="B15336">
        <v>1.4661800000000001E-3</v>
      </c>
    </row>
    <row r="15337" spans="1:2" x14ac:dyDescent="0.25">
      <c r="A15337">
        <v>34789.9</v>
      </c>
      <c r="B15337">
        <v>1.47635E-3</v>
      </c>
    </row>
    <row r="15338" spans="1:2" x14ac:dyDescent="0.25">
      <c r="A15338">
        <v>34792.1</v>
      </c>
      <c r="B15338">
        <v>1.48952E-3</v>
      </c>
    </row>
    <row r="15339" spans="1:2" x14ac:dyDescent="0.25">
      <c r="A15339">
        <v>34794.400000000001</v>
      </c>
      <c r="B15339">
        <v>1.4750500000000001E-3</v>
      </c>
    </row>
    <row r="15340" spans="1:2" x14ac:dyDescent="0.25">
      <c r="A15340">
        <v>34796.699999999997</v>
      </c>
      <c r="B15340">
        <v>1.4702199999999999E-3</v>
      </c>
    </row>
    <row r="15341" spans="1:2" x14ac:dyDescent="0.25">
      <c r="A15341">
        <v>34798.9</v>
      </c>
      <c r="B15341">
        <v>1.4678899999999999E-3</v>
      </c>
    </row>
    <row r="15342" spans="1:2" x14ac:dyDescent="0.25">
      <c r="A15342">
        <v>34801.199999999997</v>
      </c>
      <c r="B15342">
        <v>1.4675000000000001E-3</v>
      </c>
    </row>
    <row r="15343" spans="1:2" x14ac:dyDescent="0.25">
      <c r="A15343">
        <v>34803.5</v>
      </c>
      <c r="B15343">
        <v>1.4637700000000001E-3</v>
      </c>
    </row>
    <row r="15344" spans="1:2" x14ac:dyDescent="0.25">
      <c r="A15344">
        <v>34805.699999999997</v>
      </c>
      <c r="B15344">
        <v>1.47411E-3</v>
      </c>
    </row>
    <row r="15345" spans="1:2" x14ac:dyDescent="0.25">
      <c r="A15345">
        <v>34808</v>
      </c>
      <c r="B15345">
        <v>1.4705499999999999E-3</v>
      </c>
    </row>
    <row r="15346" spans="1:2" x14ac:dyDescent="0.25">
      <c r="A15346">
        <v>34810.300000000003</v>
      </c>
      <c r="B15346">
        <v>1.47185E-3</v>
      </c>
    </row>
    <row r="15347" spans="1:2" x14ac:dyDescent="0.25">
      <c r="A15347">
        <v>34812.5</v>
      </c>
      <c r="B15347">
        <v>1.4682499999999999E-3</v>
      </c>
    </row>
    <row r="15348" spans="1:2" x14ac:dyDescent="0.25">
      <c r="A15348">
        <v>34814.800000000003</v>
      </c>
      <c r="B15348">
        <v>1.46484E-3</v>
      </c>
    </row>
    <row r="15349" spans="1:2" x14ac:dyDescent="0.25">
      <c r="A15349">
        <v>34817.1</v>
      </c>
      <c r="B15349">
        <v>1.4662900000000001E-3</v>
      </c>
    </row>
    <row r="15350" spans="1:2" x14ac:dyDescent="0.25">
      <c r="A15350">
        <v>34819.300000000003</v>
      </c>
      <c r="B15350">
        <v>1.4683400000000001E-3</v>
      </c>
    </row>
    <row r="15351" spans="1:2" x14ac:dyDescent="0.25">
      <c r="A15351">
        <v>34821.599999999999</v>
      </c>
      <c r="B15351">
        <v>1.4663899999999999E-3</v>
      </c>
    </row>
    <row r="15352" spans="1:2" x14ac:dyDescent="0.25">
      <c r="A15352">
        <v>34823.9</v>
      </c>
      <c r="B15352">
        <v>1.5084199999999999E-3</v>
      </c>
    </row>
    <row r="15353" spans="1:2" x14ac:dyDescent="0.25">
      <c r="A15353">
        <v>34826.199999999997</v>
      </c>
      <c r="B15353">
        <v>1.5045499999999999E-3</v>
      </c>
    </row>
    <row r="15354" spans="1:2" x14ac:dyDescent="0.25">
      <c r="A15354">
        <v>34828.400000000001</v>
      </c>
      <c r="B15354">
        <v>1.47276E-3</v>
      </c>
    </row>
    <row r="15355" spans="1:2" x14ac:dyDescent="0.25">
      <c r="A15355">
        <v>34830.699999999997</v>
      </c>
      <c r="B15355">
        <v>1.47164E-3</v>
      </c>
    </row>
    <row r="15356" spans="1:2" x14ac:dyDescent="0.25">
      <c r="A15356">
        <v>34833</v>
      </c>
      <c r="B15356">
        <v>1.47204E-3</v>
      </c>
    </row>
    <row r="15357" spans="1:2" x14ac:dyDescent="0.25">
      <c r="A15357">
        <v>34835.199999999997</v>
      </c>
      <c r="B15357">
        <v>1.4780100000000001E-3</v>
      </c>
    </row>
    <row r="15358" spans="1:2" x14ac:dyDescent="0.25">
      <c r="A15358">
        <v>34837.5</v>
      </c>
      <c r="B15358">
        <v>1.47842E-3</v>
      </c>
    </row>
    <row r="15359" spans="1:2" x14ac:dyDescent="0.25">
      <c r="A15359">
        <v>34839.800000000003</v>
      </c>
      <c r="B15359">
        <v>1.4838799999999999E-3</v>
      </c>
    </row>
    <row r="15360" spans="1:2" x14ac:dyDescent="0.25">
      <c r="A15360">
        <v>34842</v>
      </c>
      <c r="B15360">
        <v>1.4738900000000001E-3</v>
      </c>
    </row>
    <row r="15361" spans="1:2" x14ac:dyDescent="0.25">
      <c r="A15361">
        <v>34844.300000000003</v>
      </c>
      <c r="B15361">
        <v>1.46656E-3</v>
      </c>
    </row>
    <row r="15362" spans="1:2" x14ac:dyDescent="0.25">
      <c r="A15362">
        <v>34846.6</v>
      </c>
      <c r="B15362">
        <v>1.51286E-3</v>
      </c>
    </row>
    <row r="15363" spans="1:2" x14ac:dyDescent="0.25">
      <c r="A15363">
        <v>34848.9</v>
      </c>
      <c r="B15363">
        <v>1.4886000000000001E-3</v>
      </c>
    </row>
    <row r="15364" spans="1:2" x14ac:dyDescent="0.25">
      <c r="A15364">
        <v>34851.1</v>
      </c>
      <c r="B15364">
        <v>1.50399E-3</v>
      </c>
    </row>
    <row r="15365" spans="1:2" x14ac:dyDescent="0.25">
      <c r="A15365">
        <v>34853.4</v>
      </c>
      <c r="B15365">
        <v>1.4787699999999999E-3</v>
      </c>
    </row>
    <row r="15366" spans="1:2" x14ac:dyDescent="0.25">
      <c r="A15366">
        <v>34855.699999999997</v>
      </c>
      <c r="B15366">
        <v>1.47419E-3</v>
      </c>
    </row>
    <row r="15367" spans="1:2" x14ac:dyDescent="0.25">
      <c r="A15367">
        <v>34857.9</v>
      </c>
      <c r="B15367">
        <v>1.4868100000000001E-3</v>
      </c>
    </row>
    <row r="15368" spans="1:2" x14ac:dyDescent="0.25">
      <c r="A15368">
        <v>34860.199999999997</v>
      </c>
      <c r="B15368">
        <v>1.49726E-3</v>
      </c>
    </row>
    <row r="15369" spans="1:2" x14ac:dyDescent="0.25">
      <c r="A15369">
        <v>34862.5</v>
      </c>
      <c r="B15369">
        <v>1.4766600000000001E-3</v>
      </c>
    </row>
    <row r="15370" spans="1:2" x14ac:dyDescent="0.25">
      <c r="A15370">
        <v>34864.699999999997</v>
      </c>
      <c r="B15370">
        <v>1.5532899999999999E-3</v>
      </c>
    </row>
    <row r="15371" spans="1:2" x14ac:dyDescent="0.25">
      <c r="A15371">
        <v>34867</v>
      </c>
      <c r="B15371">
        <v>1.48817E-3</v>
      </c>
    </row>
    <row r="15372" spans="1:2" x14ac:dyDescent="0.25">
      <c r="A15372">
        <v>34869.300000000003</v>
      </c>
      <c r="B15372">
        <v>1.5434400000000001E-3</v>
      </c>
    </row>
    <row r="15373" spans="1:2" x14ac:dyDescent="0.25">
      <c r="A15373">
        <v>34871.5</v>
      </c>
      <c r="B15373">
        <v>1.49088E-3</v>
      </c>
    </row>
    <row r="15374" spans="1:2" x14ac:dyDescent="0.25">
      <c r="A15374">
        <v>34873.800000000003</v>
      </c>
      <c r="B15374">
        <v>1.49131E-3</v>
      </c>
    </row>
    <row r="15375" spans="1:2" x14ac:dyDescent="0.25">
      <c r="A15375">
        <v>34876.1</v>
      </c>
      <c r="B15375">
        <v>1.48818E-3</v>
      </c>
    </row>
    <row r="15376" spans="1:2" x14ac:dyDescent="0.25">
      <c r="A15376">
        <v>34878.400000000001</v>
      </c>
      <c r="B15376">
        <v>1.4845800000000001E-3</v>
      </c>
    </row>
    <row r="15377" spans="1:2" x14ac:dyDescent="0.25">
      <c r="A15377">
        <v>34880.6</v>
      </c>
      <c r="B15377">
        <v>1.4793899999999999E-3</v>
      </c>
    </row>
    <row r="15378" spans="1:2" x14ac:dyDescent="0.25">
      <c r="A15378">
        <v>34882.9</v>
      </c>
      <c r="B15378">
        <v>1.4939300000000001E-3</v>
      </c>
    </row>
    <row r="15379" spans="1:2" x14ac:dyDescent="0.25">
      <c r="A15379">
        <v>34885.199999999997</v>
      </c>
      <c r="B15379">
        <v>1.48223E-3</v>
      </c>
    </row>
    <row r="15380" spans="1:2" x14ac:dyDescent="0.25">
      <c r="A15380">
        <v>34887.4</v>
      </c>
      <c r="B15380">
        <v>1.48412E-3</v>
      </c>
    </row>
    <row r="15381" spans="1:2" x14ac:dyDescent="0.25">
      <c r="A15381">
        <v>34889.699999999997</v>
      </c>
      <c r="B15381">
        <v>1.4870700000000001E-3</v>
      </c>
    </row>
    <row r="15382" spans="1:2" x14ac:dyDescent="0.25">
      <c r="A15382">
        <v>34892</v>
      </c>
      <c r="B15382">
        <v>1.4687299999999999E-3</v>
      </c>
    </row>
    <row r="15383" spans="1:2" x14ac:dyDescent="0.25">
      <c r="A15383">
        <v>34894.199999999997</v>
      </c>
      <c r="B15383">
        <v>1.47897E-3</v>
      </c>
    </row>
    <row r="15384" spans="1:2" x14ac:dyDescent="0.25">
      <c r="A15384">
        <v>34896.5</v>
      </c>
      <c r="B15384">
        <v>1.48281E-3</v>
      </c>
    </row>
    <row r="15385" spans="1:2" x14ac:dyDescent="0.25">
      <c r="A15385">
        <v>34898.800000000003</v>
      </c>
      <c r="B15385">
        <v>1.4758499999999999E-3</v>
      </c>
    </row>
    <row r="15386" spans="1:2" x14ac:dyDescent="0.25">
      <c r="A15386">
        <v>34901</v>
      </c>
      <c r="B15386">
        <v>1.47606E-3</v>
      </c>
    </row>
    <row r="15387" spans="1:2" x14ac:dyDescent="0.25">
      <c r="A15387">
        <v>34903.300000000003</v>
      </c>
      <c r="B15387">
        <v>1.47898E-3</v>
      </c>
    </row>
    <row r="15388" spans="1:2" x14ac:dyDescent="0.25">
      <c r="A15388">
        <v>34905.599999999999</v>
      </c>
      <c r="B15388">
        <v>1.4853799999999999E-3</v>
      </c>
    </row>
    <row r="15389" spans="1:2" x14ac:dyDescent="0.25">
      <c r="A15389">
        <v>34907.800000000003</v>
      </c>
      <c r="B15389">
        <v>1.5100000000000001E-3</v>
      </c>
    </row>
    <row r="15390" spans="1:2" x14ac:dyDescent="0.25">
      <c r="A15390">
        <v>34910.1</v>
      </c>
      <c r="B15390">
        <v>1.4891399999999999E-3</v>
      </c>
    </row>
    <row r="15391" spans="1:2" x14ac:dyDescent="0.25">
      <c r="A15391">
        <v>34912.400000000001</v>
      </c>
      <c r="B15391">
        <v>1.48156E-3</v>
      </c>
    </row>
    <row r="15392" spans="1:2" x14ac:dyDescent="0.25">
      <c r="A15392">
        <v>34914.6</v>
      </c>
      <c r="B15392">
        <v>1.51815E-3</v>
      </c>
    </row>
    <row r="15393" spans="1:2" x14ac:dyDescent="0.25">
      <c r="A15393">
        <v>34916.9</v>
      </c>
      <c r="B15393">
        <v>1.4829999999999999E-3</v>
      </c>
    </row>
    <row r="15394" spans="1:2" x14ac:dyDescent="0.25">
      <c r="A15394">
        <v>34919.199999999997</v>
      </c>
      <c r="B15394">
        <v>1.49664E-3</v>
      </c>
    </row>
    <row r="15395" spans="1:2" x14ac:dyDescent="0.25">
      <c r="A15395">
        <v>34921.5</v>
      </c>
      <c r="B15395">
        <v>1.53761E-3</v>
      </c>
    </row>
    <row r="15396" spans="1:2" x14ac:dyDescent="0.25">
      <c r="A15396">
        <v>34923.699999999997</v>
      </c>
      <c r="B15396">
        <v>1.4862899999999999E-3</v>
      </c>
    </row>
    <row r="15397" spans="1:2" x14ac:dyDescent="0.25">
      <c r="A15397">
        <v>34926</v>
      </c>
      <c r="B15397">
        <v>1.5011200000000001E-3</v>
      </c>
    </row>
    <row r="15398" spans="1:2" x14ac:dyDescent="0.25">
      <c r="A15398">
        <v>34928.300000000003</v>
      </c>
      <c r="B15398">
        <v>1.4841699999999999E-3</v>
      </c>
    </row>
    <row r="15399" spans="1:2" x14ac:dyDescent="0.25">
      <c r="A15399">
        <v>34930.5</v>
      </c>
      <c r="B15399">
        <v>1.4782E-3</v>
      </c>
    </row>
    <row r="15400" spans="1:2" x14ac:dyDescent="0.25">
      <c r="A15400">
        <v>34932.800000000003</v>
      </c>
      <c r="B15400">
        <v>1.4913000000000001E-3</v>
      </c>
    </row>
    <row r="15401" spans="1:2" x14ac:dyDescent="0.25">
      <c r="A15401">
        <v>34935.1</v>
      </c>
      <c r="B15401">
        <v>1.4989999999999999E-3</v>
      </c>
    </row>
    <row r="15402" spans="1:2" x14ac:dyDescent="0.25">
      <c r="A15402">
        <v>34937.300000000003</v>
      </c>
      <c r="B15402">
        <v>1.4857500000000001E-3</v>
      </c>
    </row>
    <row r="15403" spans="1:2" x14ac:dyDescent="0.25">
      <c r="A15403">
        <v>34939.599999999999</v>
      </c>
      <c r="B15403">
        <v>1.49658E-3</v>
      </c>
    </row>
    <row r="15404" spans="1:2" x14ac:dyDescent="0.25">
      <c r="A15404">
        <v>34941.9</v>
      </c>
      <c r="B15404">
        <v>1.48492E-3</v>
      </c>
    </row>
    <row r="15405" spans="1:2" x14ac:dyDescent="0.25">
      <c r="A15405">
        <v>34944.1</v>
      </c>
      <c r="B15405">
        <v>1.5560999999999999E-3</v>
      </c>
    </row>
    <row r="15406" spans="1:2" x14ac:dyDescent="0.25">
      <c r="A15406">
        <v>34946.400000000001</v>
      </c>
      <c r="B15406">
        <v>1.55473E-3</v>
      </c>
    </row>
    <row r="15407" spans="1:2" x14ac:dyDescent="0.25">
      <c r="A15407">
        <v>34948.699999999997</v>
      </c>
      <c r="B15407">
        <v>1.5015600000000001E-3</v>
      </c>
    </row>
    <row r="15408" spans="1:2" x14ac:dyDescent="0.25">
      <c r="A15408">
        <v>34951</v>
      </c>
      <c r="B15408">
        <v>1.4990800000000001E-3</v>
      </c>
    </row>
    <row r="15409" spans="1:2" x14ac:dyDescent="0.25">
      <c r="A15409">
        <v>34953.199999999997</v>
      </c>
      <c r="B15409">
        <v>1.51278E-3</v>
      </c>
    </row>
    <row r="15410" spans="1:2" x14ac:dyDescent="0.25">
      <c r="A15410">
        <v>34955.5</v>
      </c>
      <c r="B15410">
        <v>1.5305799999999999E-3</v>
      </c>
    </row>
    <row r="15411" spans="1:2" x14ac:dyDescent="0.25">
      <c r="A15411">
        <v>34957.800000000003</v>
      </c>
      <c r="B15411">
        <v>1.50033E-3</v>
      </c>
    </row>
    <row r="15412" spans="1:2" x14ac:dyDescent="0.25">
      <c r="A15412">
        <v>34960</v>
      </c>
      <c r="B15412">
        <v>1.51238E-3</v>
      </c>
    </row>
    <row r="15413" spans="1:2" x14ac:dyDescent="0.25">
      <c r="A15413">
        <v>34962.300000000003</v>
      </c>
      <c r="B15413">
        <v>1.50618E-3</v>
      </c>
    </row>
    <row r="15414" spans="1:2" x14ac:dyDescent="0.25">
      <c r="A15414">
        <v>34964.6</v>
      </c>
      <c r="B15414">
        <v>1.5194E-3</v>
      </c>
    </row>
    <row r="15415" spans="1:2" x14ac:dyDescent="0.25">
      <c r="A15415">
        <v>34966.800000000003</v>
      </c>
      <c r="B15415">
        <v>1.4924199999999999E-3</v>
      </c>
    </row>
    <row r="15416" spans="1:2" x14ac:dyDescent="0.25">
      <c r="A15416">
        <v>34969.1</v>
      </c>
      <c r="B15416">
        <v>1.4996499999999999E-3</v>
      </c>
    </row>
    <row r="15417" spans="1:2" x14ac:dyDescent="0.25">
      <c r="A15417">
        <v>34971.4</v>
      </c>
      <c r="B15417">
        <v>1.49197E-3</v>
      </c>
    </row>
    <row r="15418" spans="1:2" x14ac:dyDescent="0.25">
      <c r="A15418">
        <v>34973.599999999999</v>
      </c>
      <c r="B15418">
        <v>1.4957E-3</v>
      </c>
    </row>
    <row r="15419" spans="1:2" x14ac:dyDescent="0.25">
      <c r="A15419">
        <v>34975.9</v>
      </c>
      <c r="B15419">
        <v>1.50099E-3</v>
      </c>
    </row>
    <row r="15420" spans="1:2" x14ac:dyDescent="0.25">
      <c r="A15420">
        <v>34978.199999999997</v>
      </c>
      <c r="B15420">
        <v>1.4953099999999999E-3</v>
      </c>
    </row>
    <row r="15421" spans="1:2" x14ac:dyDescent="0.25">
      <c r="A15421">
        <v>34980.400000000001</v>
      </c>
      <c r="B15421">
        <v>1.49073E-3</v>
      </c>
    </row>
    <row r="15422" spans="1:2" x14ac:dyDescent="0.25">
      <c r="A15422">
        <v>34982.699999999997</v>
      </c>
      <c r="B15422">
        <v>1.4957799999999999E-3</v>
      </c>
    </row>
    <row r="15423" spans="1:2" x14ac:dyDescent="0.25">
      <c r="A15423">
        <v>34985</v>
      </c>
      <c r="B15423">
        <v>1.4951299999999999E-3</v>
      </c>
    </row>
    <row r="15424" spans="1:2" x14ac:dyDescent="0.25">
      <c r="A15424">
        <v>34987.300000000003</v>
      </c>
      <c r="B15424">
        <v>1.49431E-3</v>
      </c>
    </row>
    <row r="15425" spans="1:2" x14ac:dyDescent="0.25">
      <c r="A15425">
        <v>34989.5</v>
      </c>
      <c r="B15425">
        <v>1.5058000000000001E-3</v>
      </c>
    </row>
    <row r="15426" spans="1:2" x14ac:dyDescent="0.25">
      <c r="A15426">
        <v>34991.800000000003</v>
      </c>
      <c r="B15426">
        <v>1.5022799999999999E-3</v>
      </c>
    </row>
    <row r="15427" spans="1:2" x14ac:dyDescent="0.25">
      <c r="A15427">
        <v>34994.1</v>
      </c>
      <c r="B15427">
        <v>1.4944400000000001E-3</v>
      </c>
    </row>
    <row r="15428" spans="1:2" x14ac:dyDescent="0.25">
      <c r="A15428">
        <v>34996.300000000003</v>
      </c>
      <c r="B15428">
        <v>1.4925100000000001E-3</v>
      </c>
    </row>
    <row r="15429" spans="1:2" x14ac:dyDescent="0.25">
      <c r="A15429">
        <v>34998.6</v>
      </c>
      <c r="B15429">
        <v>1.50381E-3</v>
      </c>
    </row>
    <row r="15430" spans="1:2" x14ac:dyDescent="0.25">
      <c r="A15430">
        <v>35000.800000000003</v>
      </c>
      <c r="B15430">
        <v>1.50172E-3</v>
      </c>
    </row>
    <row r="15431" spans="1:2" x14ac:dyDescent="0.25">
      <c r="A15431">
        <v>35003.1</v>
      </c>
      <c r="B15431">
        <v>1.50421E-3</v>
      </c>
    </row>
    <row r="15432" spans="1:2" x14ac:dyDescent="0.25">
      <c r="A15432">
        <v>35005.4</v>
      </c>
      <c r="B15432">
        <v>1.5005699999999999E-3</v>
      </c>
    </row>
    <row r="15433" spans="1:2" x14ac:dyDescent="0.25">
      <c r="A15433">
        <v>35007.599999999999</v>
      </c>
      <c r="B15433">
        <v>1.50508E-3</v>
      </c>
    </row>
    <row r="15434" spans="1:2" x14ac:dyDescent="0.25">
      <c r="A15434">
        <v>35009.9</v>
      </c>
      <c r="B15434">
        <v>1.5108599999999999E-3</v>
      </c>
    </row>
    <row r="15435" spans="1:2" x14ac:dyDescent="0.25">
      <c r="A15435">
        <v>35012.199999999997</v>
      </c>
      <c r="B15435">
        <v>1.5021699999999999E-3</v>
      </c>
    </row>
    <row r="15436" spans="1:2" x14ac:dyDescent="0.25">
      <c r="A15436">
        <v>35014.5</v>
      </c>
      <c r="B15436">
        <v>1.51129E-3</v>
      </c>
    </row>
    <row r="15437" spans="1:2" x14ac:dyDescent="0.25">
      <c r="A15437">
        <v>35016.699999999997</v>
      </c>
      <c r="B15437">
        <v>1.50511E-3</v>
      </c>
    </row>
    <row r="15438" spans="1:2" x14ac:dyDescent="0.25">
      <c r="A15438">
        <v>35019</v>
      </c>
      <c r="B15438">
        <v>1.4983799999999999E-3</v>
      </c>
    </row>
    <row r="15439" spans="1:2" x14ac:dyDescent="0.25">
      <c r="A15439">
        <v>35021.300000000003</v>
      </c>
      <c r="B15439">
        <v>1.5094100000000001E-3</v>
      </c>
    </row>
    <row r="15440" spans="1:2" x14ac:dyDescent="0.25">
      <c r="A15440">
        <v>35023.5</v>
      </c>
      <c r="B15440">
        <v>1.50814E-3</v>
      </c>
    </row>
    <row r="15441" spans="1:2" x14ac:dyDescent="0.25">
      <c r="A15441">
        <v>35025.800000000003</v>
      </c>
      <c r="B15441">
        <v>1.50936E-3</v>
      </c>
    </row>
    <row r="15442" spans="1:2" x14ac:dyDescent="0.25">
      <c r="A15442">
        <v>35028.1</v>
      </c>
      <c r="B15442">
        <v>1.49764E-3</v>
      </c>
    </row>
    <row r="15443" spans="1:2" x14ac:dyDescent="0.25">
      <c r="A15443">
        <v>35030.300000000003</v>
      </c>
      <c r="B15443">
        <v>1.5066999999999999E-3</v>
      </c>
    </row>
    <row r="15444" spans="1:2" x14ac:dyDescent="0.25">
      <c r="A15444">
        <v>35032.6</v>
      </c>
      <c r="B15444">
        <v>1.50803E-3</v>
      </c>
    </row>
    <row r="15445" spans="1:2" x14ac:dyDescent="0.25">
      <c r="A15445">
        <v>35034.9</v>
      </c>
      <c r="B15445">
        <v>1.51341E-3</v>
      </c>
    </row>
    <row r="15446" spans="1:2" x14ac:dyDescent="0.25">
      <c r="A15446">
        <v>35037.1</v>
      </c>
      <c r="B15446">
        <v>1.5085299999999999E-3</v>
      </c>
    </row>
    <row r="15447" spans="1:2" x14ac:dyDescent="0.25">
      <c r="A15447">
        <v>35039.4</v>
      </c>
      <c r="B15447">
        <v>1.5098100000000001E-3</v>
      </c>
    </row>
    <row r="15448" spans="1:2" x14ac:dyDescent="0.25">
      <c r="A15448">
        <v>35041.699999999997</v>
      </c>
      <c r="B15448">
        <v>1.5036100000000001E-3</v>
      </c>
    </row>
    <row r="15449" spans="1:2" x14ac:dyDescent="0.25">
      <c r="A15449">
        <v>35043.9</v>
      </c>
      <c r="B15449">
        <v>1.51418E-3</v>
      </c>
    </row>
    <row r="15450" spans="1:2" x14ac:dyDescent="0.25">
      <c r="A15450">
        <v>35046.199999999997</v>
      </c>
      <c r="B15450">
        <v>1.5285699999999999E-3</v>
      </c>
    </row>
    <row r="15451" spans="1:2" x14ac:dyDescent="0.25">
      <c r="A15451">
        <v>35048.5</v>
      </c>
      <c r="B15451">
        <v>1.4947700000000001E-3</v>
      </c>
    </row>
    <row r="15452" spans="1:2" x14ac:dyDescent="0.25">
      <c r="A15452">
        <v>35050.699999999997</v>
      </c>
      <c r="B15452">
        <v>1.4957900000000001E-3</v>
      </c>
    </row>
    <row r="15453" spans="1:2" x14ac:dyDescent="0.25">
      <c r="A15453">
        <v>35053</v>
      </c>
      <c r="B15453">
        <v>1.5155800000000001E-3</v>
      </c>
    </row>
    <row r="15454" spans="1:2" x14ac:dyDescent="0.25">
      <c r="A15454">
        <v>35055.300000000003</v>
      </c>
      <c r="B15454">
        <v>1.52819E-3</v>
      </c>
    </row>
    <row r="15455" spans="1:2" x14ac:dyDescent="0.25">
      <c r="A15455">
        <v>35057.599999999999</v>
      </c>
      <c r="B15455">
        <v>1.49654E-3</v>
      </c>
    </row>
    <row r="15456" spans="1:2" x14ac:dyDescent="0.25">
      <c r="A15456">
        <v>35059.800000000003</v>
      </c>
      <c r="B15456">
        <v>1.50264E-3</v>
      </c>
    </row>
    <row r="15457" spans="1:2" x14ac:dyDescent="0.25">
      <c r="A15457">
        <v>35062.1</v>
      </c>
      <c r="B15457">
        <v>1.5054999999999999E-3</v>
      </c>
    </row>
    <row r="15458" spans="1:2" x14ac:dyDescent="0.25">
      <c r="A15458">
        <v>35064.400000000001</v>
      </c>
      <c r="B15458">
        <v>1.49745E-3</v>
      </c>
    </row>
    <row r="15459" spans="1:2" x14ac:dyDescent="0.25">
      <c r="A15459">
        <v>35066.6</v>
      </c>
      <c r="B15459">
        <v>1.4945900000000001E-3</v>
      </c>
    </row>
    <row r="15460" spans="1:2" x14ac:dyDescent="0.25">
      <c r="A15460">
        <v>35068.9</v>
      </c>
      <c r="B15460">
        <v>1.49967E-3</v>
      </c>
    </row>
    <row r="15461" spans="1:2" x14ac:dyDescent="0.25">
      <c r="A15461">
        <v>35071.199999999997</v>
      </c>
      <c r="B15461">
        <v>1.5024000000000001E-3</v>
      </c>
    </row>
    <row r="15462" spans="1:2" x14ac:dyDescent="0.25">
      <c r="A15462">
        <v>35073.5</v>
      </c>
      <c r="B15462">
        <v>1.5100300000000001E-3</v>
      </c>
    </row>
    <row r="15463" spans="1:2" x14ac:dyDescent="0.25">
      <c r="A15463">
        <v>35075.699999999997</v>
      </c>
      <c r="B15463">
        <v>1.51475E-3</v>
      </c>
    </row>
    <row r="15464" spans="1:2" x14ac:dyDescent="0.25">
      <c r="A15464">
        <v>35078</v>
      </c>
      <c r="B15464">
        <v>1.5140100000000001E-3</v>
      </c>
    </row>
    <row r="15465" spans="1:2" x14ac:dyDescent="0.25">
      <c r="A15465">
        <v>35080.300000000003</v>
      </c>
      <c r="B15465">
        <v>1.5191E-3</v>
      </c>
    </row>
    <row r="15466" spans="1:2" x14ac:dyDescent="0.25">
      <c r="A15466">
        <v>35082.5</v>
      </c>
      <c r="B15466">
        <v>1.52041E-3</v>
      </c>
    </row>
    <row r="15467" spans="1:2" x14ac:dyDescent="0.25">
      <c r="A15467">
        <v>35084.800000000003</v>
      </c>
      <c r="B15467">
        <v>1.5158000000000001E-3</v>
      </c>
    </row>
    <row r="15468" spans="1:2" x14ac:dyDescent="0.25">
      <c r="A15468">
        <v>35087.1</v>
      </c>
      <c r="B15468">
        <v>1.5229099999999999E-3</v>
      </c>
    </row>
    <row r="15469" spans="1:2" x14ac:dyDescent="0.25">
      <c r="A15469">
        <v>35089.300000000003</v>
      </c>
      <c r="B15469">
        <v>1.5171399999999999E-3</v>
      </c>
    </row>
    <row r="15470" spans="1:2" x14ac:dyDescent="0.25">
      <c r="A15470">
        <v>35091.599999999999</v>
      </c>
      <c r="B15470">
        <v>1.5122200000000001E-3</v>
      </c>
    </row>
    <row r="15471" spans="1:2" x14ac:dyDescent="0.25">
      <c r="A15471">
        <v>35093.9</v>
      </c>
      <c r="B15471">
        <v>1.5066999999999999E-3</v>
      </c>
    </row>
    <row r="15472" spans="1:2" x14ac:dyDescent="0.25">
      <c r="A15472">
        <v>35096.1</v>
      </c>
      <c r="B15472">
        <v>1.5198E-3</v>
      </c>
    </row>
    <row r="15473" spans="1:2" x14ac:dyDescent="0.25">
      <c r="A15473">
        <v>35098.400000000001</v>
      </c>
      <c r="B15473">
        <v>1.52155E-3</v>
      </c>
    </row>
    <row r="15474" spans="1:2" x14ac:dyDescent="0.25">
      <c r="A15474">
        <v>35100.699999999997</v>
      </c>
      <c r="B15474">
        <v>1.5108599999999999E-3</v>
      </c>
    </row>
    <row r="15475" spans="1:2" x14ac:dyDescent="0.25">
      <c r="A15475">
        <v>35102.9</v>
      </c>
      <c r="B15475">
        <v>1.5120800000000001E-3</v>
      </c>
    </row>
    <row r="15476" spans="1:2" x14ac:dyDescent="0.25">
      <c r="A15476">
        <v>35105.199999999997</v>
      </c>
      <c r="B15476">
        <v>1.5064900000000001E-3</v>
      </c>
    </row>
    <row r="15477" spans="1:2" x14ac:dyDescent="0.25">
      <c r="A15477">
        <v>35107.5</v>
      </c>
      <c r="B15477">
        <v>1.5176E-3</v>
      </c>
    </row>
    <row r="15478" spans="1:2" x14ac:dyDescent="0.25">
      <c r="A15478">
        <v>35109.800000000003</v>
      </c>
      <c r="B15478">
        <v>1.51318E-3</v>
      </c>
    </row>
    <row r="15479" spans="1:2" x14ac:dyDescent="0.25">
      <c r="A15479">
        <v>35112</v>
      </c>
      <c r="B15479">
        <v>1.5115300000000001E-3</v>
      </c>
    </row>
    <row r="15480" spans="1:2" x14ac:dyDescent="0.25">
      <c r="A15480">
        <v>35114.300000000003</v>
      </c>
      <c r="B15480">
        <v>1.52074E-3</v>
      </c>
    </row>
    <row r="15481" spans="1:2" x14ac:dyDescent="0.25">
      <c r="A15481">
        <v>35116.6</v>
      </c>
      <c r="B15481">
        <v>1.5167399999999999E-3</v>
      </c>
    </row>
    <row r="15482" spans="1:2" x14ac:dyDescent="0.25">
      <c r="A15482">
        <v>35118.800000000003</v>
      </c>
      <c r="B15482">
        <v>1.5451E-3</v>
      </c>
    </row>
    <row r="15483" spans="1:2" x14ac:dyDescent="0.25">
      <c r="A15483">
        <v>35121.1</v>
      </c>
      <c r="B15483">
        <v>1.5180599999999999E-3</v>
      </c>
    </row>
    <row r="15484" spans="1:2" x14ac:dyDescent="0.25">
      <c r="A15484">
        <v>35123.4</v>
      </c>
      <c r="B15484">
        <v>1.5089999999999999E-3</v>
      </c>
    </row>
    <row r="15485" spans="1:2" x14ac:dyDescent="0.25">
      <c r="A15485">
        <v>35125.599999999999</v>
      </c>
      <c r="B15485">
        <v>1.51833E-3</v>
      </c>
    </row>
    <row r="15486" spans="1:2" x14ac:dyDescent="0.25">
      <c r="A15486">
        <v>35127.9</v>
      </c>
      <c r="B15486">
        <v>1.5225E-3</v>
      </c>
    </row>
    <row r="15487" spans="1:2" x14ac:dyDescent="0.25">
      <c r="A15487">
        <v>35130.199999999997</v>
      </c>
      <c r="B15487">
        <v>1.51688E-3</v>
      </c>
    </row>
    <row r="15488" spans="1:2" x14ac:dyDescent="0.25">
      <c r="A15488">
        <v>35132.400000000001</v>
      </c>
      <c r="B15488">
        <v>1.51991E-3</v>
      </c>
    </row>
    <row r="15489" spans="1:2" x14ac:dyDescent="0.25">
      <c r="A15489">
        <v>35134.699999999997</v>
      </c>
      <c r="B15489">
        <v>1.54317E-3</v>
      </c>
    </row>
    <row r="15490" spans="1:2" x14ac:dyDescent="0.25">
      <c r="A15490">
        <v>35137</v>
      </c>
      <c r="B15490">
        <v>1.5545299999999999E-3</v>
      </c>
    </row>
    <row r="15491" spans="1:2" x14ac:dyDescent="0.25">
      <c r="A15491">
        <v>35139.199999999997</v>
      </c>
      <c r="B15491">
        <v>1.54842E-3</v>
      </c>
    </row>
    <row r="15492" spans="1:2" x14ac:dyDescent="0.25">
      <c r="A15492">
        <v>35141.5</v>
      </c>
      <c r="B15492">
        <v>1.52469E-3</v>
      </c>
    </row>
    <row r="15493" spans="1:2" x14ac:dyDescent="0.25">
      <c r="A15493">
        <v>35143.800000000003</v>
      </c>
      <c r="B15493">
        <v>1.55485E-3</v>
      </c>
    </row>
    <row r="15494" spans="1:2" x14ac:dyDescent="0.25">
      <c r="A15494">
        <v>35146</v>
      </c>
      <c r="B15494">
        <v>1.55977E-3</v>
      </c>
    </row>
    <row r="15495" spans="1:2" x14ac:dyDescent="0.25">
      <c r="A15495">
        <v>35148.300000000003</v>
      </c>
      <c r="B15495">
        <v>1.5370799999999999E-3</v>
      </c>
    </row>
    <row r="15496" spans="1:2" x14ac:dyDescent="0.25">
      <c r="A15496">
        <v>35150.6</v>
      </c>
      <c r="B15496">
        <v>1.5343900000000001E-3</v>
      </c>
    </row>
    <row r="15497" spans="1:2" x14ac:dyDescent="0.25">
      <c r="A15497">
        <v>35152.800000000003</v>
      </c>
      <c r="B15497">
        <v>1.52114E-3</v>
      </c>
    </row>
    <row r="15498" spans="1:2" x14ac:dyDescent="0.25">
      <c r="A15498">
        <v>35155.1</v>
      </c>
      <c r="B15498">
        <v>1.5301399999999999E-3</v>
      </c>
    </row>
    <row r="15499" spans="1:2" x14ac:dyDescent="0.25">
      <c r="A15499">
        <v>35157.4</v>
      </c>
      <c r="B15499">
        <v>1.54671E-3</v>
      </c>
    </row>
    <row r="15500" spans="1:2" x14ac:dyDescent="0.25">
      <c r="A15500">
        <v>35159.599999999999</v>
      </c>
      <c r="B15500">
        <v>1.5625000000000001E-3</v>
      </c>
    </row>
    <row r="15501" spans="1:2" x14ac:dyDescent="0.25">
      <c r="A15501">
        <v>35161.9</v>
      </c>
      <c r="B15501">
        <v>1.56069E-3</v>
      </c>
    </row>
    <row r="15502" spans="1:2" x14ac:dyDescent="0.25">
      <c r="A15502">
        <v>35164.199999999997</v>
      </c>
      <c r="B15502">
        <v>1.5706299999999999E-3</v>
      </c>
    </row>
    <row r="15503" spans="1:2" x14ac:dyDescent="0.25">
      <c r="A15503">
        <v>35166.400000000001</v>
      </c>
      <c r="B15503">
        <v>1.5228399999999999E-3</v>
      </c>
    </row>
    <row r="15504" spans="1:2" x14ac:dyDescent="0.25">
      <c r="A15504">
        <v>35168.699999999997</v>
      </c>
      <c r="B15504">
        <v>1.5227000000000001E-3</v>
      </c>
    </row>
    <row r="15505" spans="1:2" x14ac:dyDescent="0.25">
      <c r="A15505">
        <v>35171</v>
      </c>
      <c r="B15505">
        <v>1.5298499999999999E-3</v>
      </c>
    </row>
    <row r="15506" spans="1:2" x14ac:dyDescent="0.25">
      <c r="A15506">
        <v>35173.300000000003</v>
      </c>
      <c r="B15506">
        <v>1.5248600000000001E-3</v>
      </c>
    </row>
    <row r="15507" spans="1:2" x14ac:dyDescent="0.25">
      <c r="A15507">
        <v>35175.5</v>
      </c>
      <c r="B15507">
        <v>1.52173E-3</v>
      </c>
    </row>
    <row r="15508" spans="1:2" x14ac:dyDescent="0.25">
      <c r="A15508">
        <v>35177.800000000003</v>
      </c>
      <c r="B15508">
        <v>1.52863E-3</v>
      </c>
    </row>
    <row r="15509" spans="1:2" x14ac:dyDescent="0.25">
      <c r="A15509">
        <v>35180</v>
      </c>
      <c r="B15509">
        <v>1.5432600000000001E-3</v>
      </c>
    </row>
    <row r="15510" spans="1:2" x14ac:dyDescent="0.25">
      <c r="A15510">
        <v>35182.300000000003</v>
      </c>
      <c r="B15510">
        <v>1.5241E-3</v>
      </c>
    </row>
    <row r="15511" spans="1:2" x14ac:dyDescent="0.25">
      <c r="A15511">
        <v>35184.6</v>
      </c>
      <c r="B15511">
        <v>1.56262E-3</v>
      </c>
    </row>
    <row r="15512" spans="1:2" x14ac:dyDescent="0.25">
      <c r="A15512">
        <v>35186.800000000003</v>
      </c>
      <c r="B15512">
        <v>1.5477900000000001E-3</v>
      </c>
    </row>
    <row r="15513" spans="1:2" x14ac:dyDescent="0.25">
      <c r="A15513">
        <v>35189.1</v>
      </c>
      <c r="B15513">
        <v>1.5449699999999999E-3</v>
      </c>
    </row>
    <row r="15514" spans="1:2" x14ac:dyDescent="0.25">
      <c r="A15514">
        <v>35191.4</v>
      </c>
      <c r="B15514">
        <v>1.5638099999999999E-3</v>
      </c>
    </row>
    <row r="15515" spans="1:2" x14ac:dyDescent="0.25">
      <c r="A15515">
        <v>35193.699999999997</v>
      </c>
      <c r="B15515">
        <v>1.5526400000000001E-3</v>
      </c>
    </row>
    <row r="15516" spans="1:2" x14ac:dyDescent="0.25">
      <c r="A15516">
        <v>35195.9</v>
      </c>
      <c r="B15516">
        <v>1.5587000000000001E-3</v>
      </c>
    </row>
    <row r="15517" spans="1:2" x14ac:dyDescent="0.25">
      <c r="A15517">
        <v>35198.199999999997</v>
      </c>
      <c r="B15517">
        <v>1.5363499999999999E-3</v>
      </c>
    </row>
    <row r="15518" spans="1:2" x14ac:dyDescent="0.25">
      <c r="A15518">
        <v>35200.5</v>
      </c>
      <c r="B15518">
        <v>1.5569399999999999E-3</v>
      </c>
    </row>
    <row r="15519" spans="1:2" x14ac:dyDescent="0.25">
      <c r="A15519">
        <v>35202.800000000003</v>
      </c>
      <c r="B15519">
        <v>1.5306600000000001E-3</v>
      </c>
    </row>
    <row r="15520" spans="1:2" x14ac:dyDescent="0.25">
      <c r="A15520">
        <v>35205</v>
      </c>
      <c r="B15520">
        <v>1.5264899999999999E-3</v>
      </c>
    </row>
    <row r="15521" spans="1:2" x14ac:dyDescent="0.25">
      <c r="A15521">
        <v>35207.300000000003</v>
      </c>
      <c r="B15521">
        <v>1.5399400000000001E-3</v>
      </c>
    </row>
    <row r="15522" spans="1:2" x14ac:dyDescent="0.25">
      <c r="A15522">
        <v>35209.599999999999</v>
      </c>
      <c r="B15522">
        <v>1.56423E-3</v>
      </c>
    </row>
    <row r="15523" spans="1:2" x14ac:dyDescent="0.25">
      <c r="A15523">
        <v>35211.800000000003</v>
      </c>
      <c r="B15523">
        <v>1.5430000000000001E-3</v>
      </c>
    </row>
    <row r="15524" spans="1:2" x14ac:dyDescent="0.25">
      <c r="A15524">
        <v>35214.1</v>
      </c>
      <c r="B15524">
        <v>1.5701300000000001E-3</v>
      </c>
    </row>
    <row r="15525" spans="1:2" x14ac:dyDescent="0.25">
      <c r="A15525">
        <v>35216.300000000003</v>
      </c>
      <c r="B15525">
        <v>1.5804E-3</v>
      </c>
    </row>
    <row r="15526" spans="1:2" x14ac:dyDescent="0.25">
      <c r="A15526">
        <v>35218.6</v>
      </c>
      <c r="B15526">
        <v>1.5428200000000001E-3</v>
      </c>
    </row>
    <row r="15527" spans="1:2" x14ac:dyDescent="0.25">
      <c r="A15527">
        <v>35220.9</v>
      </c>
      <c r="B15527">
        <v>1.57307E-3</v>
      </c>
    </row>
    <row r="15528" spans="1:2" x14ac:dyDescent="0.25">
      <c r="A15528">
        <v>35223.1</v>
      </c>
      <c r="B15528">
        <v>1.5455E-3</v>
      </c>
    </row>
    <row r="15529" spans="1:2" x14ac:dyDescent="0.25">
      <c r="A15529">
        <v>35225.4</v>
      </c>
      <c r="B15529">
        <v>1.53696E-3</v>
      </c>
    </row>
    <row r="15530" spans="1:2" x14ac:dyDescent="0.25">
      <c r="A15530">
        <v>35227.699999999997</v>
      </c>
      <c r="B15530">
        <v>1.55448E-3</v>
      </c>
    </row>
    <row r="15531" spans="1:2" x14ac:dyDescent="0.25">
      <c r="A15531">
        <v>35230</v>
      </c>
      <c r="B15531">
        <v>1.5661099999999999E-3</v>
      </c>
    </row>
    <row r="15532" spans="1:2" x14ac:dyDescent="0.25">
      <c r="A15532">
        <v>35232.199999999997</v>
      </c>
      <c r="B15532">
        <v>1.54587E-3</v>
      </c>
    </row>
    <row r="15533" spans="1:2" x14ac:dyDescent="0.25">
      <c r="A15533">
        <v>35234.5</v>
      </c>
      <c r="B15533">
        <v>1.54945E-3</v>
      </c>
    </row>
    <row r="15534" spans="1:2" x14ac:dyDescent="0.25">
      <c r="A15534">
        <v>35236.800000000003</v>
      </c>
      <c r="B15534">
        <v>1.5417300000000001E-3</v>
      </c>
    </row>
    <row r="15535" spans="1:2" x14ac:dyDescent="0.25">
      <c r="A15535">
        <v>35239</v>
      </c>
      <c r="B15535">
        <v>1.5638399999999999E-3</v>
      </c>
    </row>
    <row r="15536" spans="1:2" x14ac:dyDescent="0.25">
      <c r="A15536">
        <v>35241.300000000003</v>
      </c>
      <c r="B15536">
        <v>1.5660699999999999E-3</v>
      </c>
    </row>
    <row r="15537" spans="1:2" x14ac:dyDescent="0.25">
      <c r="A15537">
        <v>35243.599999999999</v>
      </c>
      <c r="B15537">
        <v>1.5531399999999999E-3</v>
      </c>
    </row>
    <row r="15538" spans="1:2" x14ac:dyDescent="0.25">
      <c r="A15538">
        <v>35245.800000000003</v>
      </c>
      <c r="B15538">
        <v>1.56548E-3</v>
      </c>
    </row>
    <row r="15539" spans="1:2" x14ac:dyDescent="0.25">
      <c r="A15539">
        <v>35248.1</v>
      </c>
      <c r="B15539">
        <v>1.5738099999999999E-3</v>
      </c>
    </row>
    <row r="15540" spans="1:2" x14ac:dyDescent="0.25">
      <c r="A15540">
        <v>35250.400000000001</v>
      </c>
      <c r="B15540">
        <v>1.56244E-3</v>
      </c>
    </row>
    <row r="15541" spans="1:2" x14ac:dyDescent="0.25">
      <c r="A15541">
        <v>35252.6</v>
      </c>
      <c r="B15541">
        <v>1.57172E-3</v>
      </c>
    </row>
    <row r="15542" spans="1:2" x14ac:dyDescent="0.25">
      <c r="A15542">
        <v>35254.9</v>
      </c>
      <c r="B15542">
        <v>1.5703399999999999E-3</v>
      </c>
    </row>
    <row r="15543" spans="1:2" x14ac:dyDescent="0.25">
      <c r="A15543">
        <v>35257.199999999997</v>
      </c>
      <c r="B15543">
        <v>1.5474E-3</v>
      </c>
    </row>
    <row r="15544" spans="1:2" x14ac:dyDescent="0.25">
      <c r="A15544">
        <v>35259.4</v>
      </c>
      <c r="B15544">
        <v>1.5490300000000001E-3</v>
      </c>
    </row>
    <row r="15545" spans="1:2" x14ac:dyDescent="0.25">
      <c r="A15545">
        <v>35261.699999999997</v>
      </c>
      <c r="B15545">
        <v>1.55444E-3</v>
      </c>
    </row>
    <row r="15546" spans="1:2" x14ac:dyDescent="0.25">
      <c r="A15546">
        <v>35264</v>
      </c>
      <c r="B15546">
        <v>1.5294499999999999E-3</v>
      </c>
    </row>
    <row r="15547" spans="1:2" x14ac:dyDescent="0.25">
      <c r="A15547">
        <v>35266.300000000003</v>
      </c>
      <c r="B15547">
        <v>1.54108E-3</v>
      </c>
    </row>
    <row r="15548" spans="1:2" x14ac:dyDescent="0.25">
      <c r="A15548">
        <v>35268.5</v>
      </c>
      <c r="B15548">
        <v>1.5455600000000001E-3</v>
      </c>
    </row>
    <row r="15549" spans="1:2" x14ac:dyDescent="0.25">
      <c r="A15549">
        <v>35270.800000000003</v>
      </c>
      <c r="B15549">
        <v>1.5678999999999999E-3</v>
      </c>
    </row>
    <row r="15550" spans="1:2" x14ac:dyDescent="0.25">
      <c r="A15550">
        <v>35273.1</v>
      </c>
      <c r="B15550">
        <v>1.57803E-3</v>
      </c>
    </row>
    <row r="15551" spans="1:2" x14ac:dyDescent="0.25">
      <c r="A15551">
        <v>35275.300000000003</v>
      </c>
      <c r="B15551">
        <v>1.5447799999999999E-3</v>
      </c>
    </row>
    <row r="15552" spans="1:2" x14ac:dyDescent="0.25">
      <c r="A15552">
        <v>35277.599999999999</v>
      </c>
      <c r="B15552">
        <v>1.55178E-3</v>
      </c>
    </row>
    <row r="15553" spans="1:2" x14ac:dyDescent="0.25">
      <c r="A15553">
        <v>35279.9</v>
      </c>
      <c r="B15553">
        <v>1.53757E-3</v>
      </c>
    </row>
    <row r="15554" spans="1:2" x14ac:dyDescent="0.25">
      <c r="A15554">
        <v>35282.199999999997</v>
      </c>
      <c r="B15554">
        <v>1.54821E-3</v>
      </c>
    </row>
    <row r="15555" spans="1:2" x14ac:dyDescent="0.25">
      <c r="A15555">
        <v>35284.400000000001</v>
      </c>
      <c r="B15555">
        <v>1.5475199999999999E-3</v>
      </c>
    </row>
    <row r="15556" spans="1:2" x14ac:dyDescent="0.25">
      <c r="A15556">
        <v>35286.699999999997</v>
      </c>
      <c r="B15556">
        <v>1.5425E-3</v>
      </c>
    </row>
    <row r="15557" spans="1:2" x14ac:dyDescent="0.25">
      <c r="A15557">
        <v>35289</v>
      </c>
      <c r="B15557">
        <v>1.5467499999999999E-3</v>
      </c>
    </row>
    <row r="15558" spans="1:2" x14ac:dyDescent="0.25">
      <c r="A15558">
        <v>35291.199999999997</v>
      </c>
      <c r="B15558">
        <v>1.55533E-3</v>
      </c>
    </row>
    <row r="15559" spans="1:2" x14ac:dyDescent="0.25">
      <c r="A15559">
        <v>35293.5</v>
      </c>
      <c r="B15559">
        <v>1.58022E-3</v>
      </c>
    </row>
    <row r="15560" spans="1:2" x14ac:dyDescent="0.25">
      <c r="A15560">
        <v>35295.800000000003</v>
      </c>
      <c r="B15560">
        <v>1.55974E-3</v>
      </c>
    </row>
    <row r="15561" spans="1:2" x14ac:dyDescent="0.25">
      <c r="A15561">
        <v>35298</v>
      </c>
      <c r="B15561">
        <v>1.5619500000000001E-3</v>
      </c>
    </row>
    <row r="15562" spans="1:2" x14ac:dyDescent="0.25">
      <c r="A15562">
        <v>35300.300000000003</v>
      </c>
      <c r="B15562">
        <v>1.5611900000000001E-3</v>
      </c>
    </row>
    <row r="15563" spans="1:2" x14ac:dyDescent="0.25">
      <c r="A15563">
        <v>35302.6</v>
      </c>
      <c r="B15563">
        <v>1.56566E-3</v>
      </c>
    </row>
    <row r="15564" spans="1:2" x14ac:dyDescent="0.25">
      <c r="A15564">
        <v>35304.800000000003</v>
      </c>
      <c r="B15564">
        <v>1.54367E-3</v>
      </c>
    </row>
    <row r="15565" spans="1:2" x14ac:dyDescent="0.25">
      <c r="A15565">
        <v>35307.1</v>
      </c>
      <c r="B15565">
        <v>1.5436499999999999E-3</v>
      </c>
    </row>
    <row r="15566" spans="1:2" x14ac:dyDescent="0.25">
      <c r="A15566">
        <v>35309.4</v>
      </c>
      <c r="B15566">
        <v>1.5484100000000001E-3</v>
      </c>
    </row>
    <row r="15567" spans="1:2" x14ac:dyDescent="0.25">
      <c r="A15567">
        <v>35311.599999999999</v>
      </c>
      <c r="B15567">
        <v>1.5451799999999999E-3</v>
      </c>
    </row>
    <row r="15568" spans="1:2" x14ac:dyDescent="0.25">
      <c r="A15568">
        <v>35313.9</v>
      </c>
      <c r="B15568">
        <v>1.55456E-3</v>
      </c>
    </row>
    <row r="15569" spans="1:2" x14ac:dyDescent="0.25">
      <c r="A15569">
        <v>35316.199999999997</v>
      </c>
      <c r="B15569">
        <v>1.5564800000000001E-3</v>
      </c>
    </row>
    <row r="15570" spans="1:2" x14ac:dyDescent="0.25">
      <c r="A15570">
        <v>35318.400000000001</v>
      </c>
      <c r="B15570">
        <v>1.54652E-3</v>
      </c>
    </row>
    <row r="15571" spans="1:2" x14ac:dyDescent="0.25">
      <c r="A15571">
        <v>35320.699999999997</v>
      </c>
      <c r="B15571">
        <v>1.54879E-3</v>
      </c>
    </row>
    <row r="15572" spans="1:2" x14ac:dyDescent="0.25">
      <c r="A15572">
        <v>35323</v>
      </c>
      <c r="B15572">
        <v>1.55331E-3</v>
      </c>
    </row>
    <row r="15573" spans="1:2" x14ac:dyDescent="0.25">
      <c r="A15573">
        <v>35325.199999999997</v>
      </c>
      <c r="B15573">
        <v>1.55013E-3</v>
      </c>
    </row>
    <row r="15574" spans="1:2" x14ac:dyDescent="0.25">
      <c r="A15574">
        <v>35327.5</v>
      </c>
      <c r="B15574">
        <v>1.54991E-3</v>
      </c>
    </row>
    <row r="15575" spans="1:2" x14ac:dyDescent="0.25">
      <c r="A15575">
        <v>35329.800000000003</v>
      </c>
      <c r="B15575">
        <v>1.5441700000000001E-3</v>
      </c>
    </row>
    <row r="15576" spans="1:2" x14ac:dyDescent="0.25">
      <c r="A15576">
        <v>35332.1</v>
      </c>
      <c r="B15576">
        <v>1.5385399999999999E-3</v>
      </c>
    </row>
    <row r="15577" spans="1:2" x14ac:dyDescent="0.25">
      <c r="A15577">
        <v>35334.300000000003</v>
      </c>
      <c r="B15577">
        <v>1.55349E-3</v>
      </c>
    </row>
    <row r="15578" spans="1:2" x14ac:dyDescent="0.25">
      <c r="A15578">
        <v>35336.6</v>
      </c>
      <c r="B15578">
        <v>1.5538500000000001E-3</v>
      </c>
    </row>
    <row r="15579" spans="1:2" x14ac:dyDescent="0.25">
      <c r="A15579">
        <v>35338.9</v>
      </c>
      <c r="B15579">
        <v>1.5382200000000001E-3</v>
      </c>
    </row>
    <row r="15580" spans="1:2" x14ac:dyDescent="0.25">
      <c r="A15580">
        <v>35341.1</v>
      </c>
      <c r="B15580">
        <v>1.52955E-3</v>
      </c>
    </row>
    <row r="15581" spans="1:2" x14ac:dyDescent="0.25">
      <c r="A15581">
        <v>35343.4</v>
      </c>
      <c r="B15581">
        <v>1.5435E-3</v>
      </c>
    </row>
    <row r="15582" spans="1:2" x14ac:dyDescent="0.25">
      <c r="A15582">
        <v>35345.699999999997</v>
      </c>
      <c r="B15582">
        <v>1.5514999999999999E-3</v>
      </c>
    </row>
    <row r="15583" spans="1:2" x14ac:dyDescent="0.25">
      <c r="A15583">
        <v>35347.9</v>
      </c>
      <c r="B15583">
        <v>1.61378E-3</v>
      </c>
    </row>
    <row r="15584" spans="1:2" x14ac:dyDescent="0.25">
      <c r="A15584">
        <v>35350.199999999997</v>
      </c>
      <c r="B15584">
        <v>1.5520600000000001E-3</v>
      </c>
    </row>
    <row r="15585" spans="1:2" x14ac:dyDescent="0.25">
      <c r="A15585">
        <v>35352.5</v>
      </c>
      <c r="B15585">
        <v>1.5909400000000001E-3</v>
      </c>
    </row>
    <row r="15586" spans="1:2" x14ac:dyDescent="0.25">
      <c r="A15586">
        <v>35354.699999999997</v>
      </c>
      <c r="B15586">
        <v>1.5577200000000001E-3</v>
      </c>
    </row>
    <row r="15587" spans="1:2" x14ac:dyDescent="0.25">
      <c r="A15587">
        <v>35357</v>
      </c>
      <c r="B15587">
        <v>1.55803E-3</v>
      </c>
    </row>
    <row r="15588" spans="1:2" x14ac:dyDescent="0.25">
      <c r="A15588">
        <v>35359.300000000003</v>
      </c>
      <c r="B15588">
        <v>1.54703E-3</v>
      </c>
    </row>
    <row r="15589" spans="1:2" x14ac:dyDescent="0.25">
      <c r="A15589">
        <v>35361.599999999999</v>
      </c>
      <c r="B15589">
        <v>1.5451600000000001E-3</v>
      </c>
    </row>
    <row r="15590" spans="1:2" x14ac:dyDescent="0.25">
      <c r="A15590">
        <v>35363.800000000003</v>
      </c>
      <c r="B15590">
        <v>1.5497899999999999E-3</v>
      </c>
    </row>
    <row r="15591" spans="1:2" x14ac:dyDescent="0.25">
      <c r="A15591">
        <v>35366.1</v>
      </c>
      <c r="B15591">
        <v>1.54897E-3</v>
      </c>
    </row>
    <row r="15592" spans="1:2" x14ac:dyDescent="0.25">
      <c r="A15592">
        <v>35368.400000000001</v>
      </c>
      <c r="B15592">
        <v>1.5466799999999999E-3</v>
      </c>
    </row>
    <row r="15593" spans="1:2" x14ac:dyDescent="0.25">
      <c r="A15593">
        <v>35370.699999999997</v>
      </c>
      <c r="B15593">
        <v>1.54853E-3</v>
      </c>
    </row>
    <row r="15594" spans="1:2" x14ac:dyDescent="0.25">
      <c r="A15594">
        <v>35372.9</v>
      </c>
      <c r="B15594">
        <v>1.5495999999999999E-3</v>
      </c>
    </row>
    <row r="15595" spans="1:2" x14ac:dyDescent="0.25">
      <c r="A15595">
        <v>35375.199999999997</v>
      </c>
      <c r="B15595">
        <v>1.54915E-3</v>
      </c>
    </row>
    <row r="15596" spans="1:2" x14ac:dyDescent="0.25">
      <c r="A15596">
        <v>35377.4</v>
      </c>
      <c r="B15596">
        <v>1.5546399999999999E-3</v>
      </c>
    </row>
    <row r="15597" spans="1:2" x14ac:dyDescent="0.25">
      <c r="A15597">
        <v>35379.699999999997</v>
      </c>
      <c r="B15597">
        <v>1.555E-3</v>
      </c>
    </row>
    <row r="15598" spans="1:2" x14ac:dyDescent="0.25">
      <c r="A15598">
        <v>35382</v>
      </c>
      <c r="B15598">
        <v>1.5517E-3</v>
      </c>
    </row>
    <row r="15599" spans="1:2" x14ac:dyDescent="0.25">
      <c r="A15599">
        <v>35384.300000000003</v>
      </c>
      <c r="B15599">
        <v>1.5542500000000001E-3</v>
      </c>
    </row>
    <row r="15600" spans="1:2" x14ac:dyDescent="0.25">
      <c r="A15600">
        <v>35386.5</v>
      </c>
      <c r="B15600">
        <v>1.57435E-3</v>
      </c>
    </row>
    <row r="15601" spans="1:2" x14ac:dyDescent="0.25">
      <c r="A15601">
        <v>35388.800000000003</v>
      </c>
      <c r="B15601">
        <v>1.55365E-3</v>
      </c>
    </row>
    <row r="15602" spans="1:2" x14ac:dyDescent="0.25">
      <c r="A15602">
        <v>35391.1</v>
      </c>
      <c r="B15602">
        <v>1.5515500000000001E-3</v>
      </c>
    </row>
    <row r="15603" spans="1:2" x14ac:dyDescent="0.25">
      <c r="A15603">
        <v>35393.300000000003</v>
      </c>
      <c r="B15603">
        <v>1.549E-3</v>
      </c>
    </row>
    <row r="15604" spans="1:2" x14ac:dyDescent="0.25">
      <c r="A15604">
        <v>35395.599999999999</v>
      </c>
      <c r="B15604">
        <v>1.5439900000000001E-3</v>
      </c>
    </row>
    <row r="15605" spans="1:2" x14ac:dyDescent="0.25">
      <c r="A15605">
        <v>35397.9</v>
      </c>
      <c r="B15605">
        <v>1.5581900000000001E-3</v>
      </c>
    </row>
    <row r="15606" spans="1:2" x14ac:dyDescent="0.25">
      <c r="A15606">
        <v>35400.1</v>
      </c>
      <c r="B15606">
        <v>1.5524099999999999E-3</v>
      </c>
    </row>
    <row r="15607" spans="1:2" x14ac:dyDescent="0.25">
      <c r="A15607">
        <v>35402.400000000001</v>
      </c>
      <c r="B15607">
        <v>1.5927700000000001E-3</v>
      </c>
    </row>
    <row r="15608" spans="1:2" x14ac:dyDescent="0.25">
      <c r="A15608">
        <v>35404.699999999997</v>
      </c>
      <c r="B15608">
        <v>1.55915E-3</v>
      </c>
    </row>
    <row r="15609" spans="1:2" x14ac:dyDescent="0.25">
      <c r="A15609">
        <v>35406.9</v>
      </c>
      <c r="B15609">
        <v>1.5582599999999999E-3</v>
      </c>
    </row>
    <row r="15610" spans="1:2" x14ac:dyDescent="0.25">
      <c r="A15610">
        <v>35409.199999999997</v>
      </c>
      <c r="B15610">
        <v>1.55456E-3</v>
      </c>
    </row>
    <row r="15611" spans="1:2" x14ac:dyDescent="0.25">
      <c r="A15611">
        <v>35411.5</v>
      </c>
      <c r="B15611">
        <v>1.6048099999999999E-3</v>
      </c>
    </row>
    <row r="15612" spans="1:2" x14ac:dyDescent="0.25">
      <c r="A15612">
        <v>35413.699999999997</v>
      </c>
      <c r="B15612">
        <v>1.5612200000000001E-3</v>
      </c>
    </row>
    <row r="15613" spans="1:2" x14ac:dyDescent="0.25">
      <c r="A15613">
        <v>35416</v>
      </c>
      <c r="B15613">
        <v>1.5607500000000001E-3</v>
      </c>
    </row>
    <row r="15614" spans="1:2" x14ac:dyDescent="0.25">
      <c r="A15614">
        <v>35418.300000000003</v>
      </c>
      <c r="B15614">
        <v>1.5625599999999999E-3</v>
      </c>
    </row>
    <row r="15615" spans="1:2" x14ac:dyDescent="0.25">
      <c r="A15615">
        <v>35420.5</v>
      </c>
      <c r="B15615">
        <v>1.5388699999999999E-3</v>
      </c>
    </row>
    <row r="15616" spans="1:2" x14ac:dyDescent="0.25">
      <c r="A15616">
        <v>35422.800000000003</v>
      </c>
      <c r="B15616">
        <v>1.55569E-3</v>
      </c>
    </row>
    <row r="15617" spans="1:2" x14ac:dyDescent="0.25">
      <c r="A15617">
        <v>35425.1</v>
      </c>
      <c r="B15617">
        <v>1.5396699999999999E-3</v>
      </c>
    </row>
    <row r="15618" spans="1:2" x14ac:dyDescent="0.25">
      <c r="A15618">
        <v>35427.300000000003</v>
      </c>
      <c r="B15618">
        <v>1.5620899999999999E-3</v>
      </c>
    </row>
    <row r="15619" spans="1:2" x14ac:dyDescent="0.25">
      <c r="A15619">
        <v>35429.599999999999</v>
      </c>
      <c r="B15619">
        <v>1.58194E-3</v>
      </c>
    </row>
    <row r="15620" spans="1:2" x14ac:dyDescent="0.25">
      <c r="A15620">
        <v>35431.9</v>
      </c>
      <c r="B15620">
        <v>1.5534399999999999E-3</v>
      </c>
    </row>
    <row r="15621" spans="1:2" x14ac:dyDescent="0.25">
      <c r="A15621">
        <v>35434.199999999997</v>
      </c>
      <c r="B15621">
        <v>1.5632599999999999E-3</v>
      </c>
    </row>
    <row r="15622" spans="1:2" x14ac:dyDescent="0.25">
      <c r="A15622">
        <v>35436.400000000001</v>
      </c>
      <c r="B15622">
        <v>1.5526800000000001E-3</v>
      </c>
    </row>
    <row r="15623" spans="1:2" x14ac:dyDescent="0.25">
      <c r="A15623">
        <v>35438.699999999997</v>
      </c>
      <c r="B15623">
        <v>1.5493099999999999E-3</v>
      </c>
    </row>
    <row r="15624" spans="1:2" x14ac:dyDescent="0.25">
      <c r="A15624">
        <v>35441</v>
      </c>
      <c r="B15624">
        <v>1.5553800000000001E-3</v>
      </c>
    </row>
    <row r="15625" spans="1:2" x14ac:dyDescent="0.25">
      <c r="A15625">
        <v>35443.199999999997</v>
      </c>
      <c r="B15625">
        <v>1.55657E-3</v>
      </c>
    </row>
    <row r="15626" spans="1:2" x14ac:dyDescent="0.25">
      <c r="A15626">
        <v>35445.5</v>
      </c>
      <c r="B15626">
        <v>1.5535799999999999E-3</v>
      </c>
    </row>
    <row r="15627" spans="1:2" x14ac:dyDescent="0.25">
      <c r="A15627">
        <v>35447.800000000003</v>
      </c>
      <c r="B15627">
        <v>1.54773E-3</v>
      </c>
    </row>
    <row r="15628" spans="1:2" x14ac:dyDescent="0.25">
      <c r="A15628">
        <v>35450.1</v>
      </c>
      <c r="B15628">
        <v>1.5552400000000001E-3</v>
      </c>
    </row>
    <row r="15629" spans="1:2" x14ac:dyDescent="0.25">
      <c r="A15629">
        <v>35452.300000000003</v>
      </c>
      <c r="B15629">
        <v>1.5633999999999999E-3</v>
      </c>
    </row>
    <row r="15630" spans="1:2" x14ac:dyDescent="0.25">
      <c r="A15630">
        <v>35454.6</v>
      </c>
      <c r="B15630">
        <v>1.55898E-3</v>
      </c>
    </row>
    <row r="15631" spans="1:2" x14ac:dyDescent="0.25">
      <c r="A15631">
        <v>35456.9</v>
      </c>
      <c r="B15631">
        <v>1.56734E-3</v>
      </c>
    </row>
    <row r="15632" spans="1:2" x14ac:dyDescent="0.25">
      <c r="A15632">
        <v>35459.1</v>
      </c>
      <c r="B15632">
        <v>1.55955E-3</v>
      </c>
    </row>
    <row r="15633" spans="1:2" x14ac:dyDescent="0.25">
      <c r="A15633">
        <v>35461.4</v>
      </c>
      <c r="B15633">
        <v>1.5564699999999999E-3</v>
      </c>
    </row>
    <row r="15634" spans="1:2" x14ac:dyDescent="0.25">
      <c r="A15634">
        <v>35463.699999999997</v>
      </c>
      <c r="B15634">
        <v>1.55993E-3</v>
      </c>
    </row>
    <row r="15635" spans="1:2" x14ac:dyDescent="0.25">
      <c r="A15635">
        <v>35466</v>
      </c>
      <c r="B15635">
        <v>1.5603500000000001E-3</v>
      </c>
    </row>
    <row r="15636" spans="1:2" x14ac:dyDescent="0.25">
      <c r="A15636">
        <v>35468.199999999997</v>
      </c>
      <c r="B15636">
        <v>1.5809999999999999E-3</v>
      </c>
    </row>
    <row r="15637" spans="1:2" x14ac:dyDescent="0.25">
      <c r="A15637">
        <v>35470.5</v>
      </c>
      <c r="B15637">
        <v>1.55967E-3</v>
      </c>
    </row>
    <row r="15638" spans="1:2" x14ac:dyDescent="0.25">
      <c r="A15638">
        <v>35472.800000000003</v>
      </c>
      <c r="B15638">
        <v>1.5641100000000001E-3</v>
      </c>
    </row>
    <row r="15639" spans="1:2" x14ac:dyDescent="0.25">
      <c r="A15639">
        <v>35475.1</v>
      </c>
      <c r="B15639">
        <v>1.5619399999999999E-3</v>
      </c>
    </row>
    <row r="15640" spans="1:2" x14ac:dyDescent="0.25">
      <c r="A15640">
        <v>35477.300000000003</v>
      </c>
      <c r="B15640">
        <v>1.5680500000000001E-3</v>
      </c>
    </row>
    <row r="15641" spans="1:2" x14ac:dyDescent="0.25">
      <c r="A15641">
        <v>35479.599999999999</v>
      </c>
      <c r="B15641">
        <v>1.55298E-3</v>
      </c>
    </row>
    <row r="15642" spans="1:2" x14ac:dyDescent="0.25">
      <c r="A15642">
        <v>35481.9</v>
      </c>
      <c r="B15642">
        <v>1.5673499999999999E-3</v>
      </c>
    </row>
    <row r="15643" spans="1:2" x14ac:dyDescent="0.25">
      <c r="A15643">
        <v>35484.1</v>
      </c>
      <c r="B15643">
        <v>1.56091E-3</v>
      </c>
    </row>
    <row r="15644" spans="1:2" x14ac:dyDescent="0.25">
      <c r="A15644">
        <v>35486.400000000001</v>
      </c>
      <c r="B15644">
        <v>1.55831E-3</v>
      </c>
    </row>
    <row r="15645" spans="1:2" x14ac:dyDescent="0.25">
      <c r="A15645">
        <v>35488.699999999997</v>
      </c>
      <c r="B15645">
        <v>1.5673799999999999E-3</v>
      </c>
    </row>
    <row r="15646" spans="1:2" x14ac:dyDescent="0.25">
      <c r="A15646">
        <v>35490.9</v>
      </c>
      <c r="B15646">
        <v>1.5639199999999999E-3</v>
      </c>
    </row>
    <row r="15647" spans="1:2" x14ac:dyDescent="0.25">
      <c r="A15647">
        <v>35493.199999999997</v>
      </c>
      <c r="B15647">
        <v>1.5698299999999999E-3</v>
      </c>
    </row>
    <row r="15648" spans="1:2" x14ac:dyDescent="0.25">
      <c r="A15648">
        <v>35495.5</v>
      </c>
      <c r="B15648">
        <v>1.5719900000000001E-3</v>
      </c>
    </row>
    <row r="15649" spans="1:2" x14ac:dyDescent="0.25">
      <c r="A15649">
        <v>35497.699999999997</v>
      </c>
      <c r="B15649">
        <v>1.57022E-3</v>
      </c>
    </row>
    <row r="15650" spans="1:2" x14ac:dyDescent="0.25">
      <c r="A15650">
        <v>35500</v>
      </c>
      <c r="B15650">
        <v>1.57205E-3</v>
      </c>
    </row>
    <row r="15651" spans="1:2" x14ac:dyDescent="0.25">
      <c r="A15651">
        <v>35502.300000000003</v>
      </c>
      <c r="B15651">
        <v>1.5706400000000001E-3</v>
      </c>
    </row>
    <row r="15652" spans="1:2" x14ac:dyDescent="0.25">
      <c r="A15652">
        <v>35504.5</v>
      </c>
      <c r="B15652">
        <v>1.5665500000000001E-3</v>
      </c>
    </row>
    <row r="15653" spans="1:2" x14ac:dyDescent="0.25">
      <c r="A15653">
        <v>35506.800000000003</v>
      </c>
      <c r="B15653">
        <v>1.5768100000000001E-3</v>
      </c>
    </row>
    <row r="15654" spans="1:2" x14ac:dyDescent="0.25">
      <c r="A15654">
        <v>35509.1</v>
      </c>
      <c r="B15654">
        <v>1.6205099999999999E-3</v>
      </c>
    </row>
    <row r="15655" spans="1:2" x14ac:dyDescent="0.25">
      <c r="A15655">
        <v>35511.4</v>
      </c>
      <c r="B15655">
        <v>1.5744000000000001E-3</v>
      </c>
    </row>
    <row r="15656" spans="1:2" x14ac:dyDescent="0.25">
      <c r="A15656">
        <v>35513.599999999999</v>
      </c>
      <c r="B15656">
        <v>1.5636000000000001E-3</v>
      </c>
    </row>
    <row r="15657" spans="1:2" x14ac:dyDescent="0.25">
      <c r="A15657">
        <v>35515.9</v>
      </c>
      <c r="B15657">
        <v>1.5781300000000001E-3</v>
      </c>
    </row>
    <row r="15658" spans="1:2" x14ac:dyDescent="0.25">
      <c r="A15658">
        <v>35518.199999999997</v>
      </c>
      <c r="B15658">
        <v>1.56201E-3</v>
      </c>
    </row>
    <row r="15659" spans="1:2" x14ac:dyDescent="0.25">
      <c r="A15659">
        <v>35520.400000000001</v>
      </c>
      <c r="B15659">
        <v>1.5642399999999999E-3</v>
      </c>
    </row>
    <row r="15660" spans="1:2" x14ac:dyDescent="0.25">
      <c r="A15660">
        <v>35522.699999999997</v>
      </c>
      <c r="B15660">
        <v>1.5704899999999999E-3</v>
      </c>
    </row>
    <row r="15661" spans="1:2" x14ac:dyDescent="0.25">
      <c r="A15661">
        <v>35525</v>
      </c>
      <c r="B15661">
        <v>1.57245E-3</v>
      </c>
    </row>
    <row r="15662" spans="1:2" x14ac:dyDescent="0.25">
      <c r="A15662">
        <v>35527.199999999997</v>
      </c>
      <c r="B15662">
        <v>1.5762E-3</v>
      </c>
    </row>
    <row r="15663" spans="1:2" x14ac:dyDescent="0.25">
      <c r="A15663">
        <v>35529.5</v>
      </c>
      <c r="B15663">
        <v>1.57058E-3</v>
      </c>
    </row>
    <row r="15664" spans="1:2" x14ac:dyDescent="0.25">
      <c r="A15664">
        <v>35531.800000000003</v>
      </c>
      <c r="B15664">
        <v>1.5662300000000001E-3</v>
      </c>
    </row>
    <row r="15665" spans="1:2" x14ac:dyDescent="0.25">
      <c r="A15665">
        <v>35534</v>
      </c>
      <c r="B15665">
        <v>1.5914E-3</v>
      </c>
    </row>
    <row r="15666" spans="1:2" x14ac:dyDescent="0.25">
      <c r="A15666">
        <v>35536.300000000003</v>
      </c>
      <c r="B15666">
        <v>1.57095E-3</v>
      </c>
    </row>
    <row r="15667" spans="1:2" x14ac:dyDescent="0.25">
      <c r="A15667">
        <v>35538.6</v>
      </c>
      <c r="B15667">
        <v>1.57489E-3</v>
      </c>
    </row>
    <row r="15668" spans="1:2" x14ac:dyDescent="0.25">
      <c r="A15668">
        <v>35540.800000000003</v>
      </c>
      <c r="B15668">
        <v>1.5771400000000001E-3</v>
      </c>
    </row>
    <row r="15669" spans="1:2" x14ac:dyDescent="0.25">
      <c r="A15669">
        <v>35543.1</v>
      </c>
      <c r="B15669">
        <v>1.57015E-3</v>
      </c>
    </row>
    <row r="15670" spans="1:2" x14ac:dyDescent="0.25">
      <c r="A15670">
        <v>35545.4</v>
      </c>
      <c r="B15670">
        <v>1.5660299999999999E-3</v>
      </c>
    </row>
    <row r="15671" spans="1:2" x14ac:dyDescent="0.25">
      <c r="A15671">
        <v>35547.699999999997</v>
      </c>
      <c r="B15671">
        <v>1.5692900000000001E-3</v>
      </c>
    </row>
    <row r="15672" spans="1:2" x14ac:dyDescent="0.25">
      <c r="A15672">
        <v>35549.9</v>
      </c>
      <c r="B15672">
        <v>1.5671999999999999E-3</v>
      </c>
    </row>
    <row r="15673" spans="1:2" x14ac:dyDescent="0.25">
      <c r="A15673">
        <v>35552.199999999997</v>
      </c>
      <c r="B15673">
        <v>1.57829E-3</v>
      </c>
    </row>
    <row r="15674" spans="1:2" x14ac:dyDescent="0.25">
      <c r="A15674">
        <v>35554.5</v>
      </c>
      <c r="B15674">
        <v>1.5727600000000001E-3</v>
      </c>
    </row>
    <row r="15675" spans="1:2" x14ac:dyDescent="0.25">
      <c r="A15675">
        <v>35556.699999999997</v>
      </c>
      <c r="B15675">
        <v>1.58176E-3</v>
      </c>
    </row>
    <row r="15676" spans="1:2" x14ac:dyDescent="0.25">
      <c r="A15676">
        <v>35559</v>
      </c>
      <c r="B15676">
        <v>1.5841500000000001E-3</v>
      </c>
    </row>
    <row r="15677" spans="1:2" x14ac:dyDescent="0.25">
      <c r="A15677">
        <v>35561.300000000003</v>
      </c>
      <c r="B15677">
        <v>1.5828299999999999E-3</v>
      </c>
    </row>
    <row r="15678" spans="1:2" x14ac:dyDescent="0.25">
      <c r="A15678">
        <v>35563.5</v>
      </c>
      <c r="B15678">
        <v>1.58873E-3</v>
      </c>
    </row>
    <row r="15679" spans="1:2" x14ac:dyDescent="0.25">
      <c r="A15679">
        <v>35565.800000000003</v>
      </c>
      <c r="B15679">
        <v>1.5805400000000001E-3</v>
      </c>
    </row>
    <row r="15680" spans="1:2" x14ac:dyDescent="0.25">
      <c r="A15680">
        <v>35568.1</v>
      </c>
      <c r="B15680">
        <v>1.58551E-3</v>
      </c>
    </row>
    <row r="15681" spans="1:2" x14ac:dyDescent="0.25">
      <c r="A15681">
        <v>35570.400000000001</v>
      </c>
      <c r="B15681">
        <v>1.57103E-3</v>
      </c>
    </row>
    <row r="15682" spans="1:2" x14ac:dyDescent="0.25">
      <c r="A15682">
        <v>35572.6</v>
      </c>
      <c r="B15682">
        <v>1.60009E-3</v>
      </c>
    </row>
    <row r="15683" spans="1:2" x14ac:dyDescent="0.25">
      <c r="A15683">
        <v>35574.9</v>
      </c>
      <c r="B15683">
        <v>1.5867500000000001E-3</v>
      </c>
    </row>
    <row r="15684" spans="1:2" x14ac:dyDescent="0.25">
      <c r="A15684">
        <v>35577.1</v>
      </c>
      <c r="B15684">
        <v>1.57898E-3</v>
      </c>
    </row>
    <row r="15685" spans="1:2" x14ac:dyDescent="0.25">
      <c r="A15685">
        <v>35579.4</v>
      </c>
      <c r="B15685">
        <v>1.5848500000000001E-3</v>
      </c>
    </row>
    <row r="15686" spans="1:2" x14ac:dyDescent="0.25">
      <c r="A15686">
        <v>35581.699999999997</v>
      </c>
      <c r="B15686">
        <v>1.5864900000000001E-3</v>
      </c>
    </row>
    <row r="15687" spans="1:2" x14ac:dyDescent="0.25">
      <c r="A15687">
        <v>35584</v>
      </c>
      <c r="B15687">
        <v>1.59228E-3</v>
      </c>
    </row>
    <row r="15688" spans="1:2" x14ac:dyDescent="0.25">
      <c r="A15688">
        <v>35586.199999999997</v>
      </c>
      <c r="B15688">
        <v>1.5908599999999999E-3</v>
      </c>
    </row>
    <row r="15689" spans="1:2" x14ac:dyDescent="0.25">
      <c r="A15689">
        <v>35588.5</v>
      </c>
      <c r="B15689">
        <v>1.578E-3</v>
      </c>
    </row>
    <row r="15690" spans="1:2" x14ac:dyDescent="0.25">
      <c r="A15690">
        <v>35590.800000000003</v>
      </c>
      <c r="B15690">
        <v>1.57456E-3</v>
      </c>
    </row>
    <row r="15691" spans="1:2" x14ac:dyDescent="0.25">
      <c r="A15691">
        <v>35593</v>
      </c>
      <c r="B15691">
        <v>1.59421E-3</v>
      </c>
    </row>
    <row r="15692" spans="1:2" x14ac:dyDescent="0.25">
      <c r="A15692">
        <v>35595.300000000003</v>
      </c>
      <c r="B15692">
        <v>1.6075900000000001E-3</v>
      </c>
    </row>
    <row r="15693" spans="1:2" x14ac:dyDescent="0.25">
      <c r="A15693">
        <v>35597.599999999999</v>
      </c>
      <c r="B15693">
        <v>1.5741399999999999E-3</v>
      </c>
    </row>
    <row r="15694" spans="1:2" x14ac:dyDescent="0.25">
      <c r="A15694">
        <v>35599.800000000003</v>
      </c>
      <c r="B15694">
        <v>1.5755000000000001E-3</v>
      </c>
    </row>
    <row r="15695" spans="1:2" x14ac:dyDescent="0.25">
      <c r="A15695">
        <v>35602.1</v>
      </c>
      <c r="B15695">
        <v>1.5820000000000001E-3</v>
      </c>
    </row>
    <row r="15696" spans="1:2" x14ac:dyDescent="0.25">
      <c r="A15696">
        <v>35604.400000000001</v>
      </c>
      <c r="B15696">
        <v>1.5782400000000001E-3</v>
      </c>
    </row>
    <row r="15697" spans="1:2" x14ac:dyDescent="0.25">
      <c r="A15697">
        <v>35606.6</v>
      </c>
      <c r="B15697">
        <v>1.5837099999999999E-3</v>
      </c>
    </row>
    <row r="15698" spans="1:2" x14ac:dyDescent="0.25">
      <c r="A15698">
        <v>35608.9</v>
      </c>
      <c r="B15698">
        <v>1.5754899999999999E-3</v>
      </c>
    </row>
    <row r="15699" spans="1:2" x14ac:dyDescent="0.25">
      <c r="A15699">
        <v>35611.199999999997</v>
      </c>
      <c r="B15699">
        <v>1.57278E-3</v>
      </c>
    </row>
    <row r="15700" spans="1:2" x14ac:dyDescent="0.25">
      <c r="A15700">
        <v>35613.4</v>
      </c>
      <c r="B15700">
        <v>1.5849E-3</v>
      </c>
    </row>
    <row r="15701" spans="1:2" x14ac:dyDescent="0.25">
      <c r="A15701">
        <v>35615.699999999997</v>
      </c>
      <c r="B15701">
        <v>1.5862700000000001E-3</v>
      </c>
    </row>
    <row r="15702" spans="1:2" x14ac:dyDescent="0.25">
      <c r="A15702">
        <v>35618</v>
      </c>
      <c r="B15702">
        <v>1.58373E-3</v>
      </c>
    </row>
    <row r="15703" spans="1:2" x14ac:dyDescent="0.25">
      <c r="A15703">
        <v>35620.300000000003</v>
      </c>
      <c r="B15703">
        <v>1.5925799999999999E-3</v>
      </c>
    </row>
    <row r="15704" spans="1:2" x14ac:dyDescent="0.25">
      <c r="A15704">
        <v>35622.5</v>
      </c>
      <c r="B15704">
        <v>1.58274E-3</v>
      </c>
    </row>
    <row r="15705" spans="1:2" x14ac:dyDescent="0.25">
      <c r="A15705">
        <v>35624.800000000003</v>
      </c>
      <c r="B15705">
        <v>1.59845E-3</v>
      </c>
    </row>
    <row r="15706" spans="1:2" x14ac:dyDescent="0.25">
      <c r="A15706">
        <v>35627</v>
      </c>
      <c r="B15706">
        <v>1.58299E-3</v>
      </c>
    </row>
    <row r="15707" spans="1:2" x14ac:dyDescent="0.25">
      <c r="A15707">
        <v>35629.300000000003</v>
      </c>
      <c r="B15707">
        <v>1.58921E-3</v>
      </c>
    </row>
    <row r="15708" spans="1:2" x14ac:dyDescent="0.25">
      <c r="A15708">
        <v>35631.599999999999</v>
      </c>
      <c r="B15708">
        <v>1.58175E-3</v>
      </c>
    </row>
    <row r="15709" spans="1:2" x14ac:dyDescent="0.25">
      <c r="A15709">
        <v>35633.9</v>
      </c>
      <c r="B15709">
        <v>1.59614E-3</v>
      </c>
    </row>
    <row r="15710" spans="1:2" x14ac:dyDescent="0.25">
      <c r="A15710">
        <v>35636.1</v>
      </c>
      <c r="B15710">
        <v>1.61477E-3</v>
      </c>
    </row>
    <row r="15711" spans="1:2" x14ac:dyDescent="0.25">
      <c r="A15711">
        <v>35638.400000000001</v>
      </c>
      <c r="B15711">
        <v>1.58613E-3</v>
      </c>
    </row>
    <row r="15712" spans="1:2" x14ac:dyDescent="0.25">
      <c r="A15712">
        <v>35640.699999999997</v>
      </c>
      <c r="B15712">
        <v>1.59307E-3</v>
      </c>
    </row>
    <row r="15713" spans="1:2" x14ac:dyDescent="0.25">
      <c r="A15713">
        <v>35642.9</v>
      </c>
      <c r="B15713">
        <v>1.5804700000000001E-3</v>
      </c>
    </row>
    <row r="15714" spans="1:2" x14ac:dyDescent="0.25">
      <c r="A15714">
        <v>35645.199999999997</v>
      </c>
      <c r="B15714">
        <v>1.5882699999999999E-3</v>
      </c>
    </row>
    <row r="15715" spans="1:2" x14ac:dyDescent="0.25">
      <c r="A15715">
        <v>35647.5</v>
      </c>
      <c r="B15715">
        <v>1.58497E-3</v>
      </c>
    </row>
    <row r="15716" spans="1:2" x14ac:dyDescent="0.25">
      <c r="A15716">
        <v>35649.800000000003</v>
      </c>
      <c r="B15716">
        <v>1.5917399999999999E-3</v>
      </c>
    </row>
    <row r="15717" spans="1:2" x14ac:dyDescent="0.25">
      <c r="A15717">
        <v>35652</v>
      </c>
      <c r="B15717">
        <v>1.5878400000000001E-3</v>
      </c>
    </row>
    <row r="15718" spans="1:2" x14ac:dyDescent="0.25">
      <c r="A15718">
        <v>35654.300000000003</v>
      </c>
      <c r="B15718">
        <v>1.6252700000000001E-3</v>
      </c>
    </row>
    <row r="15719" spans="1:2" x14ac:dyDescent="0.25">
      <c r="A15719">
        <v>35656.6</v>
      </c>
      <c r="B15719">
        <v>1.58344E-3</v>
      </c>
    </row>
    <row r="15720" spans="1:2" x14ac:dyDescent="0.25">
      <c r="A15720">
        <v>35658.800000000003</v>
      </c>
      <c r="B15720">
        <v>1.5912999999999999E-3</v>
      </c>
    </row>
    <row r="15721" spans="1:2" x14ac:dyDescent="0.25">
      <c r="A15721">
        <v>35661.1</v>
      </c>
      <c r="B15721">
        <v>1.5834099999999999E-3</v>
      </c>
    </row>
    <row r="15722" spans="1:2" x14ac:dyDescent="0.25">
      <c r="A15722">
        <v>35663.4</v>
      </c>
      <c r="B15722">
        <v>1.5869E-3</v>
      </c>
    </row>
    <row r="15723" spans="1:2" x14ac:dyDescent="0.25">
      <c r="A15723">
        <v>35665.699999999997</v>
      </c>
      <c r="B15723">
        <v>1.58742E-3</v>
      </c>
    </row>
    <row r="15724" spans="1:2" x14ac:dyDescent="0.25">
      <c r="A15724">
        <v>35667.9</v>
      </c>
      <c r="B15724">
        <v>1.59469E-3</v>
      </c>
    </row>
    <row r="15725" spans="1:2" x14ac:dyDescent="0.25">
      <c r="A15725">
        <v>35670.199999999997</v>
      </c>
      <c r="B15725">
        <v>1.6016299999999999E-3</v>
      </c>
    </row>
    <row r="15726" spans="1:2" x14ac:dyDescent="0.25">
      <c r="A15726">
        <v>35672.5</v>
      </c>
      <c r="B15726">
        <v>1.59275E-3</v>
      </c>
    </row>
    <row r="15727" spans="1:2" x14ac:dyDescent="0.25">
      <c r="A15727">
        <v>35674.699999999997</v>
      </c>
      <c r="B15727">
        <v>1.5789700000000001E-3</v>
      </c>
    </row>
    <row r="15728" spans="1:2" x14ac:dyDescent="0.25">
      <c r="A15728">
        <v>35677</v>
      </c>
      <c r="B15728">
        <v>1.60264E-3</v>
      </c>
    </row>
    <row r="15729" spans="1:2" x14ac:dyDescent="0.25">
      <c r="A15729">
        <v>35679.300000000003</v>
      </c>
      <c r="B15729">
        <v>1.5981299999999999E-3</v>
      </c>
    </row>
    <row r="15730" spans="1:2" x14ac:dyDescent="0.25">
      <c r="A15730">
        <v>35681.599999999999</v>
      </c>
      <c r="B15730">
        <v>1.59252E-3</v>
      </c>
    </row>
    <row r="15731" spans="1:2" x14ac:dyDescent="0.25">
      <c r="A15731">
        <v>35683.800000000003</v>
      </c>
      <c r="B15731">
        <v>1.60092E-3</v>
      </c>
    </row>
    <row r="15732" spans="1:2" x14ac:dyDescent="0.25">
      <c r="A15732">
        <v>35686.1</v>
      </c>
      <c r="B15732">
        <v>1.5964200000000001E-3</v>
      </c>
    </row>
    <row r="15733" spans="1:2" x14ac:dyDescent="0.25">
      <c r="A15733">
        <v>35688.400000000001</v>
      </c>
      <c r="B15733">
        <v>1.59873E-3</v>
      </c>
    </row>
    <row r="15734" spans="1:2" x14ac:dyDescent="0.25">
      <c r="A15734">
        <v>35690.6</v>
      </c>
      <c r="B15734">
        <v>1.5899E-3</v>
      </c>
    </row>
    <row r="15735" spans="1:2" x14ac:dyDescent="0.25">
      <c r="A15735">
        <v>35692.9</v>
      </c>
      <c r="B15735">
        <v>1.6015700000000001E-3</v>
      </c>
    </row>
    <row r="15736" spans="1:2" x14ac:dyDescent="0.25">
      <c r="A15736">
        <v>35695.199999999997</v>
      </c>
      <c r="B15736">
        <v>1.5961899999999999E-3</v>
      </c>
    </row>
    <row r="15737" spans="1:2" x14ac:dyDescent="0.25">
      <c r="A15737">
        <v>35697.4</v>
      </c>
      <c r="B15737">
        <v>1.60092E-3</v>
      </c>
    </row>
    <row r="15738" spans="1:2" x14ac:dyDescent="0.25">
      <c r="A15738">
        <v>35699.699999999997</v>
      </c>
      <c r="B15738">
        <v>1.6051800000000001E-3</v>
      </c>
    </row>
    <row r="15739" spans="1:2" x14ac:dyDescent="0.25">
      <c r="A15739">
        <v>35702</v>
      </c>
      <c r="B15739">
        <v>1.6141199999999999E-3</v>
      </c>
    </row>
    <row r="15740" spans="1:2" x14ac:dyDescent="0.25">
      <c r="A15740">
        <v>35704.199999999997</v>
      </c>
      <c r="B15740">
        <v>1.60126E-3</v>
      </c>
    </row>
    <row r="15741" spans="1:2" x14ac:dyDescent="0.25">
      <c r="A15741">
        <v>35706.5</v>
      </c>
      <c r="B15741">
        <v>1.6058699999999999E-3</v>
      </c>
    </row>
    <row r="15742" spans="1:2" x14ac:dyDescent="0.25">
      <c r="A15742">
        <v>35708.800000000003</v>
      </c>
      <c r="B15742">
        <v>1.6075600000000001E-3</v>
      </c>
    </row>
    <row r="15743" spans="1:2" x14ac:dyDescent="0.25">
      <c r="A15743">
        <v>35711</v>
      </c>
      <c r="B15743">
        <v>1.6127699999999999E-3</v>
      </c>
    </row>
    <row r="15744" spans="1:2" x14ac:dyDescent="0.25">
      <c r="A15744">
        <v>35713.300000000003</v>
      </c>
      <c r="B15744">
        <v>1.62929E-3</v>
      </c>
    </row>
    <row r="15745" spans="1:2" x14ac:dyDescent="0.25">
      <c r="A15745">
        <v>35715.599999999999</v>
      </c>
      <c r="B15745">
        <v>1.6260599999999999E-3</v>
      </c>
    </row>
    <row r="15746" spans="1:2" x14ac:dyDescent="0.25">
      <c r="A15746">
        <v>35717.800000000003</v>
      </c>
      <c r="B15746">
        <v>1.5973000000000001E-3</v>
      </c>
    </row>
    <row r="15747" spans="1:2" x14ac:dyDescent="0.25">
      <c r="A15747">
        <v>35720.1</v>
      </c>
      <c r="B15747">
        <v>1.6257000000000001E-3</v>
      </c>
    </row>
    <row r="15748" spans="1:2" x14ac:dyDescent="0.25">
      <c r="A15748">
        <v>35722.400000000001</v>
      </c>
      <c r="B15748">
        <v>1.6039299999999999E-3</v>
      </c>
    </row>
    <row r="15749" spans="1:2" x14ac:dyDescent="0.25">
      <c r="A15749">
        <v>35724.699999999997</v>
      </c>
      <c r="B15749">
        <v>1.6108100000000001E-3</v>
      </c>
    </row>
    <row r="15750" spans="1:2" x14ac:dyDescent="0.25">
      <c r="A15750">
        <v>35726.9</v>
      </c>
      <c r="B15750">
        <v>1.60753E-3</v>
      </c>
    </row>
    <row r="15751" spans="1:2" x14ac:dyDescent="0.25">
      <c r="A15751">
        <v>35729.199999999997</v>
      </c>
      <c r="B15751">
        <v>1.61309E-3</v>
      </c>
    </row>
    <row r="15752" spans="1:2" x14ac:dyDescent="0.25">
      <c r="A15752">
        <v>35731.5</v>
      </c>
      <c r="B15752">
        <v>1.6091300000000001E-3</v>
      </c>
    </row>
    <row r="15753" spans="1:2" x14ac:dyDescent="0.25">
      <c r="A15753">
        <v>35733.699999999997</v>
      </c>
      <c r="B15753">
        <v>1.63306E-3</v>
      </c>
    </row>
    <row r="15754" spans="1:2" x14ac:dyDescent="0.25">
      <c r="A15754">
        <v>35736</v>
      </c>
      <c r="B15754">
        <v>1.6182900000000001E-3</v>
      </c>
    </row>
    <row r="15755" spans="1:2" x14ac:dyDescent="0.25">
      <c r="A15755">
        <v>35738.300000000003</v>
      </c>
      <c r="B15755">
        <v>1.61053E-3</v>
      </c>
    </row>
    <row r="15756" spans="1:2" x14ac:dyDescent="0.25">
      <c r="A15756">
        <v>35740.5</v>
      </c>
      <c r="B15756">
        <v>1.6193399999999999E-3</v>
      </c>
    </row>
    <row r="15757" spans="1:2" x14ac:dyDescent="0.25">
      <c r="A15757">
        <v>35742.800000000003</v>
      </c>
      <c r="B15757">
        <v>1.6221300000000001E-3</v>
      </c>
    </row>
    <row r="15758" spans="1:2" x14ac:dyDescent="0.25">
      <c r="A15758">
        <v>35745.1</v>
      </c>
      <c r="B15758">
        <v>1.62408E-3</v>
      </c>
    </row>
    <row r="15759" spans="1:2" x14ac:dyDescent="0.25">
      <c r="A15759">
        <v>35747.300000000003</v>
      </c>
      <c r="B15759">
        <v>1.61758E-3</v>
      </c>
    </row>
    <row r="15760" spans="1:2" x14ac:dyDescent="0.25">
      <c r="A15760">
        <v>35749.599999999999</v>
      </c>
      <c r="B15760">
        <v>1.6239E-3</v>
      </c>
    </row>
    <row r="15761" spans="1:2" x14ac:dyDescent="0.25">
      <c r="A15761">
        <v>35751.9</v>
      </c>
      <c r="B15761">
        <v>1.6268999999999999E-3</v>
      </c>
    </row>
    <row r="15762" spans="1:2" x14ac:dyDescent="0.25">
      <c r="A15762">
        <v>35754.1</v>
      </c>
      <c r="B15762">
        <v>1.6208800000000001E-3</v>
      </c>
    </row>
    <row r="15763" spans="1:2" x14ac:dyDescent="0.25">
      <c r="A15763">
        <v>35756.400000000001</v>
      </c>
      <c r="B15763">
        <v>1.6152600000000001E-3</v>
      </c>
    </row>
    <row r="15764" spans="1:2" x14ac:dyDescent="0.25">
      <c r="A15764">
        <v>35758.699999999997</v>
      </c>
      <c r="B15764">
        <v>1.6436999999999999E-3</v>
      </c>
    </row>
    <row r="15765" spans="1:2" x14ac:dyDescent="0.25">
      <c r="A15765">
        <v>35760.9</v>
      </c>
      <c r="B15765">
        <v>1.6318400000000001E-3</v>
      </c>
    </row>
    <row r="15766" spans="1:2" x14ac:dyDescent="0.25">
      <c r="A15766">
        <v>35763.199999999997</v>
      </c>
      <c r="B15766">
        <v>1.6230400000000001E-3</v>
      </c>
    </row>
    <row r="15767" spans="1:2" x14ac:dyDescent="0.25">
      <c r="A15767">
        <v>35765.5</v>
      </c>
      <c r="B15767">
        <v>1.6132500000000001E-3</v>
      </c>
    </row>
    <row r="15768" spans="1:2" x14ac:dyDescent="0.25">
      <c r="A15768">
        <v>35767.699999999997</v>
      </c>
      <c r="B15768">
        <v>1.6159900000000001E-3</v>
      </c>
    </row>
    <row r="15769" spans="1:2" x14ac:dyDescent="0.25">
      <c r="A15769">
        <v>35770</v>
      </c>
      <c r="B15769">
        <v>1.62236E-3</v>
      </c>
    </row>
    <row r="15770" spans="1:2" x14ac:dyDescent="0.25">
      <c r="A15770">
        <v>35772.300000000003</v>
      </c>
      <c r="B15770">
        <v>1.6206700000000001E-3</v>
      </c>
    </row>
    <row r="15771" spans="1:2" x14ac:dyDescent="0.25">
      <c r="A15771">
        <v>35774.5</v>
      </c>
      <c r="B15771">
        <v>1.62189E-3</v>
      </c>
    </row>
    <row r="15772" spans="1:2" x14ac:dyDescent="0.25">
      <c r="A15772">
        <v>35776.800000000003</v>
      </c>
      <c r="B15772">
        <v>1.62411E-3</v>
      </c>
    </row>
    <row r="15773" spans="1:2" x14ac:dyDescent="0.25">
      <c r="A15773">
        <v>35779.1</v>
      </c>
      <c r="B15773">
        <v>1.62524E-3</v>
      </c>
    </row>
    <row r="15774" spans="1:2" x14ac:dyDescent="0.25">
      <c r="A15774">
        <v>35781.300000000003</v>
      </c>
      <c r="B15774">
        <v>1.61418E-3</v>
      </c>
    </row>
    <row r="15775" spans="1:2" x14ac:dyDescent="0.25">
      <c r="A15775">
        <v>35783.599999999999</v>
      </c>
      <c r="B15775">
        <v>1.62189E-3</v>
      </c>
    </row>
    <row r="15776" spans="1:2" x14ac:dyDescent="0.25">
      <c r="A15776">
        <v>35785.9</v>
      </c>
      <c r="B15776">
        <v>1.6241000000000001E-3</v>
      </c>
    </row>
    <row r="15777" spans="1:2" x14ac:dyDescent="0.25">
      <c r="A15777">
        <v>35788.199999999997</v>
      </c>
      <c r="B15777">
        <v>1.62838E-3</v>
      </c>
    </row>
    <row r="15778" spans="1:2" x14ac:dyDescent="0.25">
      <c r="A15778">
        <v>35790.400000000001</v>
      </c>
      <c r="B15778">
        <v>1.6199400000000001E-3</v>
      </c>
    </row>
    <row r="15779" spans="1:2" x14ac:dyDescent="0.25">
      <c r="A15779">
        <v>35792.699999999997</v>
      </c>
      <c r="B15779">
        <v>1.6218599999999999E-3</v>
      </c>
    </row>
    <row r="15780" spans="1:2" x14ac:dyDescent="0.25">
      <c r="A15780">
        <v>35795</v>
      </c>
      <c r="B15780">
        <v>1.62575E-3</v>
      </c>
    </row>
    <row r="15781" spans="1:2" x14ac:dyDescent="0.25">
      <c r="A15781">
        <v>35797.199999999997</v>
      </c>
      <c r="B15781">
        <v>1.62341E-3</v>
      </c>
    </row>
    <row r="15782" spans="1:2" x14ac:dyDescent="0.25">
      <c r="A15782">
        <v>35799.5</v>
      </c>
      <c r="B15782">
        <v>1.62313E-3</v>
      </c>
    </row>
    <row r="15783" spans="1:2" x14ac:dyDescent="0.25">
      <c r="A15783">
        <v>35801.800000000003</v>
      </c>
      <c r="B15783">
        <v>1.62747E-3</v>
      </c>
    </row>
    <row r="15784" spans="1:2" x14ac:dyDescent="0.25">
      <c r="A15784">
        <v>35804</v>
      </c>
      <c r="B15784">
        <v>1.6309899999999999E-3</v>
      </c>
    </row>
    <row r="15785" spans="1:2" x14ac:dyDescent="0.25">
      <c r="A15785">
        <v>35806.300000000003</v>
      </c>
      <c r="B15785">
        <v>1.6228200000000001E-3</v>
      </c>
    </row>
    <row r="15786" spans="1:2" x14ac:dyDescent="0.25">
      <c r="A15786">
        <v>35808.6</v>
      </c>
      <c r="B15786">
        <v>1.6264300000000001E-3</v>
      </c>
    </row>
    <row r="15787" spans="1:2" x14ac:dyDescent="0.25">
      <c r="A15787">
        <v>35810.800000000003</v>
      </c>
      <c r="B15787">
        <v>1.6222700000000001E-3</v>
      </c>
    </row>
    <row r="15788" spans="1:2" x14ac:dyDescent="0.25">
      <c r="A15788">
        <v>35813.1</v>
      </c>
      <c r="B15788">
        <v>1.6169800000000001E-3</v>
      </c>
    </row>
    <row r="15789" spans="1:2" x14ac:dyDescent="0.25">
      <c r="A15789">
        <v>35815.4</v>
      </c>
      <c r="B15789">
        <v>1.61666E-3</v>
      </c>
    </row>
    <row r="15790" spans="1:2" x14ac:dyDescent="0.25">
      <c r="A15790">
        <v>35817.599999999999</v>
      </c>
      <c r="B15790">
        <v>1.6183899999999999E-3</v>
      </c>
    </row>
    <row r="15791" spans="1:2" x14ac:dyDescent="0.25">
      <c r="A15791">
        <v>35819.9</v>
      </c>
      <c r="B15791">
        <v>1.6221499999999999E-3</v>
      </c>
    </row>
    <row r="15792" spans="1:2" x14ac:dyDescent="0.25">
      <c r="A15792">
        <v>35822.199999999997</v>
      </c>
      <c r="B15792">
        <v>1.62156E-3</v>
      </c>
    </row>
    <row r="15793" spans="1:2" x14ac:dyDescent="0.25">
      <c r="A15793">
        <v>35824.400000000001</v>
      </c>
      <c r="B15793">
        <v>1.62528E-3</v>
      </c>
    </row>
    <row r="15794" spans="1:2" x14ac:dyDescent="0.25">
      <c r="A15794">
        <v>35826.699999999997</v>
      </c>
      <c r="B15794">
        <v>1.62969E-3</v>
      </c>
    </row>
    <row r="15795" spans="1:2" x14ac:dyDescent="0.25">
      <c r="A15795">
        <v>35829</v>
      </c>
      <c r="B15795">
        <v>1.6243E-3</v>
      </c>
    </row>
    <row r="15796" spans="1:2" x14ac:dyDescent="0.25">
      <c r="A15796">
        <v>35831.199999999997</v>
      </c>
      <c r="B15796">
        <v>1.62568E-3</v>
      </c>
    </row>
    <row r="15797" spans="1:2" x14ac:dyDescent="0.25">
      <c r="A15797">
        <v>35833.5</v>
      </c>
      <c r="B15797">
        <v>1.62313E-3</v>
      </c>
    </row>
    <row r="15798" spans="1:2" x14ac:dyDescent="0.25">
      <c r="A15798">
        <v>35835.800000000003</v>
      </c>
      <c r="B15798">
        <v>1.6260599999999999E-3</v>
      </c>
    </row>
    <row r="15799" spans="1:2" x14ac:dyDescent="0.25">
      <c r="A15799">
        <v>35838.1</v>
      </c>
      <c r="B15799">
        <v>1.62411E-3</v>
      </c>
    </row>
    <row r="15800" spans="1:2" x14ac:dyDescent="0.25">
      <c r="A15800">
        <v>35840.300000000003</v>
      </c>
      <c r="B15800">
        <v>1.63835E-3</v>
      </c>
    </row>
    <row r="15801" spans="1:2" x14ac:dyDescent="0.25">
      <c r="A15801">
        <v>35842.6</v>
      </c>
      <c r="B15801">
        <v>1.6220799999999999E-3</v>
      </c>
    </row>
    <row r="15802" spans="1:2" x14ac:dyDescent="0.25">
      <c r="A15802">
        <v>35844.9</v>
      </c>
      <c r="B15802">
        <v>1.62762E-3</v>
      </c>
    </row>
    <row r="15803" spans="1:2" x14ac:dyDescent="0.25">
      <c r="A15803">
        <v>35847.1</v>
      </c>
      <c r="B15803">
        <v>1.62352E-3</v>
      </c>
    </row>
    <row r="15804" spans="1:2" x14ac:dyDescent="0.25">
      <c r="A15804">
        <v>35849.4</v>
      </c>
      <c r="B15804">
        <v>1.61842E-3</v>
      </c>
    </row>
    <row r="15805" spans="1:2" x14ac:dyDescent="0.25">
      <c r="A15805">
        <v>35851.699999999997</v>
      </c>
      <c r="B15805">
        <v>1.61484E-3</v>
      </c>
    </row>
    <row r="15806" spans="1:2" x14ac:dyDescent="0.25">
      <c r="A15806">
        <v>35853.9</v>
      </c>
      <c r="B15806">
        <v>1.6247900000000001E-3</v>
      </c>
    </row>
    <row r="15807" spans="1:2" x14ac:dyDescent="0.25">
      <c r="A15807">
        <v>35856.199999999997</v>
      </c>
      <c r="B15807">
        <v>1.6225600000000001E-3</v>
      </c>
    </row>
    <row r="15808" spans="1:2" x14ac:dyDescent="0.25">
      <c r="A15808">
        <v>35858.5</v>
      </c>
      <c r="B15808">
        <v>1.6343E-3</v>
      </c>
    </row>
    <row r="15809" spans="1:2" x14ac:dyDescent="0.25">
      <c r="A15809">
        <v>35860.699999999997</v>
      </c>
      <c r="B15809">
        <v>1.62634E-3</v>
      </c>
    </row>
    <row r="15810" spans="1:2" x14ac:dyDescent="0.25">
      <c r="A15810">
        <v>35863</v>
      </c>
      <c r="B15810">
        <v>1.62104E-3</v>
      </c>
    </row>
    <row r="15811" spans="1:2" x14ac:dyDescent="0.25">
      <c r="A15811">
        <v>35865.300000000003</v>
      </c>
      <c r="B15811">
        <v>1.6344199999999999E-3</v>
      </c>
    </row>
    <row r="15812" spans="1:2" x14ac:dyDescent="0.25">
      <c r="A15812">
        <v>35867.599999999999</v>
      </c>
      <c r="B15812">
        <v>1.6253999999999999E-3</v>
      </c>
    </row>
    <row r="15813" spans="1:2" x14ac:dyDescent="0.25">
      <c r="A15813">
        <v>35869.800000000003</v>
      </c>
      <c r="B15813">
        <v>1.6294E-3</v>
      </c>
    </row>
    <row r="15814" spans="1:2" x14ac:dyDescent="0.25">
      <c r="A15814">
        <v>35872.1</v>
      </c>
      <c r="B15814">
        <v>1.6319399999999999E-3</v>
      </c>
    </row>
    <row r="15815" spans="1:2" x14ac:dyDescent="0.25">
      <c r="A15815">
        <v>35874.400000000001</v>
      </c>
      <c r="B15815">
        <v>1.62805E-3</v>
      </c>
    </row>
    <row r="15816" spans="1:2" x14ac:dyDescent="0.25">
      <c r="A15816">
        <v>35876.6</v>
      </c>
      <c r="B15816">
        <v>1.62699E-3</v>
      </c>
    </row>
    <row r="15817" spans="1:2" x14ac:dyDescent="0.25">
      <c r="A15817">
        <v>35878.9</v>
      </c>
      <c r="B15817">
        <v>1.62631E-3</v>
      </c>
    </row>
    <row r="15818" spans="1:2" x14ac:dyDescent="0.25">
      <c r="A15818">
        <v>35881.199999999997</v>
      </c>
      <c r="B15818">
        <v>1.6309899999999999E-3</v>
      </c>
    </row>
    <row r="15819" spans="1:2" x14ac:dyDescent="0.25">
      <c r="A15819">
        <v>35883.5</v>
      </c>
      <c r="B15819">
        <v>1.6474199999999999E-3</v>
      </c>
    </row>
    <row r="15820" spans="1:2" x14ac:dyDescent="0.25">
      <c r="A15820">
        <v>35885.699999999997</v>
      </c>
      <c r="B15820">
        <v>1.6563299999999999E-3</v>
      </c>
    </row>
    <row r="15821" spans="1:2" x14ac:dyDescent="0.25">
      <c r="A15821">
        <v>35888</v>
      </c>
      <c r="B15821">
        <v>1.64073E-3</v>
      </c>
    </row>
    <row r="15822" spans="1:2" x14ac:dyDescent="0.25">
      <c r="A15822">
        <v>35890.199999999997</v>
      </c>
      <c r="B15822">
        <v>1.6228799999999999E-3</v>
      </c>
    </row>
    <row r="15823" spans="1:2" x14ac:dyDescent="0.25">
      <c r="A15823">
        <v>35892.5</v>
      </c>
      <c r="B15823">
        <v>1.6301600000000001E-3</v>
      </c>
    </row>
    <row r="15824" spans="1:2" x14ac:dyDescent="0.25">
      <c r="A15824">
        <v>35894.800000000003</v>
      </c>
      <c r="B15824">
        <v>1.6286899999999999E-3</v>
      </c>
    </row>
    <row r="15825" spans="1:2" x14ac:dyDescent="0.25">
      <c r="A15825">
        <v>35897.1</v>
      </c>
      <c r="B15825">
        <v>1.62463E-3</v>
      </c>
    </row>
    <row r="15826" spans="1:2" x14ac:dyDescent="0.25">
      <c r="A15826">
        <v>35899.4</v>
      </c>
      <c r="B15826">
        <v>1.63258E-3</v>
      </c>
    </row>
    <row r="15827" spans="1:2" x14ac:dyDescent="0.25">
      <c r="A15827">
        <v>35901.599999999999</v>
      </c>
      <c r="B15827">
        <v>1.6362200000000001E-3</v>
      </c>
    </row>
    <row r="15828" spans="1:2" x14ac:dyDescent="0.25">
      <c r="A15828">
        <v>35903.9</v>
      </c>
      <c r="B15828">
        <v>1.6353400000000001E-3</v>
      </c>
    </row>
    <row r="15829" spans="1:2" x14ac:dyDescent="0.25">
      <c r="A15829">
        <v>35906.199999999997</v>
      </c>
      <c r="B15829">
        <v>1.6293099999999999E-3</v>
      </c>
    </row>
    <row r="15830" spans="1:2" x14ac:dyDescent="0.25">
      <c r="A15830">
        <v>35908.400000000001</v>
      </c>
      <c r="B15830">
        <v>1.6306599999999999E-3</v>
      </c>
    </row>
    <row r="15831" spans="1:2" x14ac:dyDescent="0.25">
      <c r="A15831">
        <v>35910.699999999997</v>
      </c>
      <c r="B15831">
        <v>1.6415900000000001E-3</v>
      </c>
    </row>
    <row r="15832" spans="1:2" x14ac:dyDescent="0.25">
      <c r="A15832">
        <v>35913</v>
      </c>
      <c r="B15832">
        <v>1.6323500000000001E-3</v>
      </c>
    </row>
    <row r="15833" spans="1:2" x14ac:dyDescent="0.25">
      <c r="A15833">
        <v>35915.199999999997</v>
      </c>
      <c r="B15833">
        <v>1.6391800000000001E-3</v>
      </c>
    </row>
    <row r="15834" spans="1:2" x14ac:dyDescent="0.25">
      <c r="A15834">
        <v>35917.5</v>
      </c>
      <c r="B15834">
        <v>1.6350900000000001E-3</v>
      </c>
    </row>
    <row r="15835" spans="1:2" x14ac:dyDescent="0.25">
      <c r="A15835">
        <v>35919.800000000003</v>
      </c>
      <c r="B15835">
        <v>1.6324899999999999E-3</v>
      </c>
    </row>
    <row r="15836" spans="1:2" x14ac:dyDescent="0.25">
      <c r="A15836">
        <v>35922.1</v>
      </c>
      <c r="B15836">
        <v>1.63853E-3</v>
      </c>
    </row>
    <row r="15837" spans="1:2" x14ac:dyDescent="0.25">
      <c r="A15837">
        <v>35924.300000000003</v>
      </c>
      <c r="B15837">
        <v>1.64153E-3</v>
      </c>
    </row>
    <row r="15838" spans="1:2" x14ac:dyDescent="0.25">
      <c r="A15838">
        <v>35926.6</v>
      </c>
      <c r="B15838">
        <v>1.64631E-3</v>
      </c>
    </row>
    <row r="15839" spans="1:2" x14ac:dyDescent="0.25">
      <c r="A15839">
        <v>35928.9</v>
      </c>
      <c r="B15839">
        <v>1.6464800000000001E-3</v>
      </c>
    </row>
    <row r="15840" spans="1:2" x14ac:dyDescent="0.25">
      <c r="A15840">
        <v>35931.1</v>
      </c>
      <c r="B15840">
        <v>1.64331E-3</v>
      </c>
    </row>
    <row r="15841" spans="1:2" x14ac:dyDescent="0.25">
      <c r="A15841">
        <v>35933.4</v>
      </c>
      <c r="B15841">
        <v>1.64365E-3</v>
      </c>
    </row>
    <row r="15842" spans="1:2" x14ac:dyDescent="0.25">
      <c r="A15842">
        <v>35935.699999999997</v>
      </c>
      <c r="B15842">
        <v>1.63984E-3</v>
      </c>
    </row>
    <row r="15843" spans="1:2" x14ac:dyDescent="0.25">
      <c r="A15843">
        <v>35937.9</v>
      </c>
      <c r="B15843">
        <v>1.6417999999999999E-3</v>
      </c>
    </row>
    <row r="15844" spans="1:2" x14ac:dyDescent="0.25">
      <c r="A15844">
        <v>35940.199999999997</v>
      </c>
      <c r="B15844">
        <v>1.65131E-3</v>
      </c>
    </row>
    <row r="15845" spans="1:2" x14ac:dyDescent="0.25">
      <c r="A15845">
        <v>35942.5</v>
      </c>
      <c r="B15845">
        <v>1.6470899999999999E-3</v>
      </c>
    </row>
    <row r="15846" spans="1:2" x14ac:dyDescent="0.25">
      <c r="A15846">
        <v>35944.800000000003</v>
      </c>
      <c r="B15846">
        <v>1.6420499999999999E-3</v>
      </c>
    </row>
    <row r="15847" spans="1:2" x14ac:dyDescent="0.25">
      <c r="A15847">
        <v>35947</v>
      </c>
      <c r="B15847">
        <v>1.65139E-3</v>
      </c>
    </row>
    <row r="15848" spans="1:2" x14ac:dyDescent="0.25">
      <c r="A15848">
        <v>35949.300000000003</v>
      </c>
      <c r="B15848">
        <v>1.64551E-3</v>
      </c>
    </row>
    <row r="15849" spans="1:2" x14ac:dyDescent="0.25">
      <c r="A15849">
        <v>35951.599999999999</v>
      </c>
      <c r="B15849">
        <v>1.65146E-3</v>
      </c>
    </row>
    <row r="15850" spans="1:2" x14ac:dyDescent="0.25">
      <c r="A15850">
        <v>35953.800000000003</v>
      </c>
      <c r="B15850">
        <v>1.6411100000000001E-3</v>
      </c>
    </row>
    <row r="15851" spans="1:2" x14ac:dyDescent="0.25">
      <c r="A15851">
        <v>35956.1</v>
      </c>
      <c r="B15851">
        <v>1.64748E-3</v>
      </c>
    </row>
    <row r="15852" spans="1:2" x14ac:dyDescent="0.25">
      <c r="A15852">
        <v>35958.300000000003</v>
      </c>
      <c r="B15852">
        <v>1.6377500000000001E-3</v>
      </c>
    </row>
    <row r="15853" spans="1:2" x14ac:dyDescent="0.25">
      <c r="A15853">
        <v>35960.6</v>
      </c>
      <c r="B15853">
        <v>1.6446399999999999E-3</v>
      </c>
    </row>
    <row r="15854" spans="1:2" x14ac:dyDescent="0.25">
      <c r="A15854">
        <v>35962.9</v>
      </c>
      <c r="B15854">
        <v>1.6409599999999999E-3</v>
      </c>
    </row>
    <row r="15855" spans="1:2" x14ac:dyDescent="0.25">
      <c r="A15855">
        <v>35965.1</v>
      </c>
      <c r="B15855">
        <v>1.6416499999999999E-3</v>
      </c>
    </row>
    <row r="15856" spans="1:2" x14ac:dyDescent="0.25">
      <c r="A15856">
        <v>35967.4</v>
      </c>
      <c r="B15856">
        <v>1.64547E-3</v>
      </c>
    </row>
    <row r="15857" spans="1:2" x14ac:dyDescent="0.25">
      <c r="A15857">
        <v>35969.699999999997</v>
      </c>
      <c r="B15857">
        <v>1.6505199999999999E-3</v>
      </c>
    </row>
    <row r="15858" spans="1:2" x14ac:dyDescent="0.25">
      <c r="A15858">
        <v>35971.9</v>
      </c>
      <c r="B15858">
        <v>1.63189E-3</v>
      </c>
    </row>
    <row r="15859" spans="1:2" x14ac:dyDescent="0.25">
      <c r="A15859">
        <v>35974.199999999997</v>
      </c>
      <c r="B15859">
        <v>1.62582E-3</v>
      </c>
    </row>
    <row r="15860" spans="1:2" x14ac:dyDescent="0.25">
      <c r="A15860">
        <v>35976.5</v>
      </c>
      <c r="B15860">
        <v>1.6353100000000001E-3</v>
      </c>
    </row>
    <row r="15861" spans="1:2" x14ac:dyDescent="0.25">
      <c r="A15861">
        <v>35978.800000000003</v>
      </c>
      <c r="B15861">
        <v>1.64061E-3</v>
      </c>
    </row>
    <row r="15862" spans="1:2" x14ac:dyDescent="0.25">
      <c r="A15862">
        <v>35981</v>
      </c>
      <c r="B15862">
        <v>1.6571999999999999E-3</v>
      </c>
    </row>
    <row r="15863" spans="1:2" x14ac:dyDescent="0.25">
      <c r="A15863">
        <v>35983.300000000003</v>
      </c>
      <c r="B15863">
        <v>1.63692E-3</v>
      </c>
    </row>
    <row r="15864" spans="1:2" x14ac:dyDescent="0.25">
      <c r="A15864">
        <v>35985.599999999999</v>
      </c>
      <c r="B15864">
        <v>1.63462E-3</v>
      </c>
    </row>
    <row r="15865" spans="1:2" x14ac:dyDescent="0.25">
      <c r="A15865">
        <v>35987.800000000003</v>
      </c>
      <c r="B15865">
        <v>1.64599E-3</v>
      </c>
    </row>
    <row r="15866" spans="1:2" x14ac:dyDescent="0.25">
      <c r="A15866">
        <v>35990.1</v>
      </c>
      <c r="B15866">
        <v>1.6378899999999999E-3</v>
      </c>
    </row>
    <row r="15867" spans="1:2" x14ac:dyDescent="0.25">
      <c r="A15867">
        <v>35992.400000000001</v>
      </c>
      <c r="B15867">
        <v>1.63897E-3</v>
      </c>
    </row>
    <row r="15868" spans="1:2" x14ac:dyDescent="0.25">
      <c r="A15868">
        <v>35994.6</v>
      </c>
      <c r="B15868">
        <v>1.64163E-3</v>
      </c>
    </row>
    <row r="15869" spans="1:2" x14ac:dyDescent="0.25">
      <c r="A15869">
        <v>35996.9</v>
      </c>
      <c r="B15869">
        <v>1.64028E-3</v>
      </c>
    </row>
    <row r="15870" spans="1:2" x14ac:dyDescent="0.25">
      <c r="A15870">
        <v>35999.199999999997</v>
      </c>
      <c r="B15870">
        <v>1.66716E-3</v>
      </c>
    </row>
    <row r="15871" spans="1:2" x14ac:dyDescent="0.25">
      <c r="A15871">
        <v>36001.4</v>
      </c>
      <c r="B15871">
        <v>1.6417999999999999E-3</v>
      </c>
    </row>
    <row r="15872" spans="1:2" x14ac:dyDescent="0.25">
      <c r="A15872">
        <v>36003.699999999997</v>
      </c>
      <c r="B15872">
        <v>1.6559400000000001E-3</v>
      </c>
    </row>
    <row r="15873" spans="1:2" x14ac:dyDescent="0.25">
      <c r="A15873">
        <v>36006</v>
      </c>
      <c r="B15873">
        <v>1.6448400000000001E-3</v>
      </c>
    </row>
    <row r="15874" spans="1:2" x14ac:dyDescent="0.25">
      <c r="A15874">
        <v>36008.199999999997</v>
      </c>
      <c r="B15874">
        <v>1.6331099999999999E-3</v>
      </c>
    </row>
    <row r="15875" spans="1:2" x14ac:dyDescent="0.25">
      <c r="A15875">
        <v>36010.5</v>
      </c>
      <c r="B15875">
        <v>1.64887E-3</v>
      </c>
    </row>
    <row r="15876" spans="1:2" x14ac:dyDescent="0.25">
      <c r="A15876">
        <v>36012.800000000003</v>
      </c>
      <c r="B15876">
        <v>1.6486300000000001E-3</v>
      </c>
    </row>
    <row r="15877" spans="1:2" x14ac:dyDescent="0.25">
      <c r="A15877">
        <v>36015</v>
      </c>
      <c r="B15877">
        <v>1.6414400000000001E-3</v>
      </c>
    </row>
    <row r="15878" spans="1:2" x14ac:dyDescent="0.25">
      <c r="A15878">
        <v>36017.300000000003</v>
      </c>
      <c r="B15878">
        <v>1.6476500000000001E-3</v>
      </c>
    </row>
    <row r="15879" spans="1:2" x14ac:dyDescent="0.25">
      <c r="A15879">
        <v>36019.599999999999</v>
      </c>
      <c r="B15879">
        <v>1.6372299999999999E-3</v>
      </c>
    </row>
    <row r="15880" spans="1:2" x14ac:dyDescent="0.25">
      <c r="A15880">
        <v>36021.9</v>
      </c>
      <c r="B15880">
        <v>1.64696E-3</v>
      </c>
    </row>
    <row r="15881" spans="1:2" x14ac:dyDescent="0.25">
      <c r="A15881">
        <v>36024.1</v>
      </c>
      <c r="B15881">
        <v>1.6549399999999999E-3</v>
      </c>
    </row>
    <row r="15882" spans="1:2" x14ac:dyDescent="0.25">
      <c r="A15882">
        <v>36026.400000000001</v>
      </c>
      <c r="B15882">
        <v>1.6437299999999999E-3</v>
      </c>
    </row>
    <row r="15883" spans="1:2" x14ac:dyDescent="0.25">
      <c r="A15883">
        <v>36028.699999999997</v>
      </c>
      <c r="B15883">
        <v>1.63996E-3</v>
      </c>
    </row>
    <row r="15884" spans="1:2" x14ac:dyDescent="0.25">
      <c r="A15884">
        <v>36030.9</v>
      </c>
      <c r="B15884">
        <v>1.6413700000000001E-3</v>
      </c>
    </row>
    <row r="15885" spans="1:2" x14ac:dyDescent="0.25">
      <c r="A15885">
        <v>36033.199999999997</v>
      </c>
      <c r="B15885">
        <v>1.64784E-3</v>
      </c>
    </row>
    <row r="15886" spans="1:2" x14ac:dyDescent="0.25">
      <c r="A15886">
        <v>36035.5</v>
      </c>
      <c r="B15886">
        <v>1.64836E-3</v>
      </c>
    </row>
    <row r="15887" spans="1:2" x14ac:dyDescent="0.25">
      <c r="A15887">
        <v>36037.699999999997</v>
      </c>
      <c r="B15887">
        <v>1.66253E-3</v>
      </c>
    </row>
    <row r="15888" spans="1:2" x14ac:dyDescent="0.25">
      <c r="A15888">
        <v>36040</v>
      </c>
      <c r="B15888">
        <v>1.6440700000000001E-3</v>
      </c>
    </row>
    <row r="15889" spans="1:2" x14ac:dyDescent="0.25">
      <c r="A15889">
        <v>36042.300000000003</v>
      </c>
      <c r="B15889">
        <v>1.64274E-3</v>
      </c>
    </row>
    <row r="15890" spans="1:2" x14ac:dyDescent="0.25">
      <c r="A15890">
        <v>36044.5</v>
      </c>
      <c r="B15890">
        <v>1.6447600000000001E-3</v>
      </c>
    </row>
    <row r="15891" spans="1:2" x14ac:dyDescent="0.25">
      <c r="A15891">
        <v>36046.800000000003</v>
      </c>
      <c r="B15891">
        <v>1.6563700000000001E-3</v>
      </c>
    </row>
    <row r="15892" spans="1:2" x14ac:dyDescent="0.25">
      <c r="A15892">
        <v>36049.1</v>
      </c>
      <c r="B15892">
        <v>1.6471999999999999E-3</v>
      </c>
    </row>
    <row r="15893" spans="1:2" x14ac:dyDescent="0.25">
      <c r="A15893">
        <v>36051.300000000003</v>
      </c>
      <c r="B15893">
        <v>1.63795E-3</v>
      </c>
    </row>
    <row r="15894" spans="1:2" x14ac:dyDescent="0.25">
      <c r="A15894">
        <v>36053.599999999999</v>
      </c>
      <c r="B15894">
        <v>1.6597700000000001E-3</v>
      </c>
    </row>
    <row r="15895" spans="1:2" x14ac:dyDescent="0.25">
      <c r="A15895">
        <v>36055.9</v>
      </c>
      <c r="B15895">
        <v>1.65365E-3</v>
      </c>
    </row>
    <row r="15896" spans="1:2" x14ac:dyDescent="0.25">
      <c r="A15896">
        <v>36058.199999999997</v>
      </c>
      <c r="B15896">
        <v>1.6480100000000001E-3</v>
      </c>
    </row>
    <row r="15897" spans="1:2" x14ac:dyDescent="0.25">
      <c r="A15897">
        <v>36060.400000000001</v>
      </c>
      <c r="B15897">
        <v>1.6532599999999999E-3</v>
      </c>
    </row>
    <row r="15898" spans="1:2" x14ac:dyDescent="0.25">
      <c r="A15898">
        <v>36062.699999999997</v>
      </c>
      <c r="B15898">
        <v>1.6516899999999999E-3</v>
      </c>
    </row>
    <row r="15899" spans="1:2" x14ac:dyDescent="0.25">
      <c r="A15899">
        <v>36065</v>
      </c>
      <c r="B15899">
        <v>1.65212E-3</v>
      </c>
    </row>
    <row r="15900" spans="1:2" x14ac:dyDescent="0.25">
      <c r="A15900">
        <v>36067.199999999997</v>
      </c>
      <c r="B15900">
        <v>1.6540999999999999E-3</v>
      </c>
    </row>
    <row r="15901" spans="1:2" x14ac:dyDescent="0.25">
      <c r="A15901">
        <v>36069.5</v>
      </c>
      <c r="B15901">
        <v>1.6554300000000001E-3</v>
      </c>
    </row>
    <row r="15902" spans="1:2" x14ac:dyDescent="0.25">
      <c r="A15902">
        <v>36071.800000000003</v>
      </c>
      <c r="B15902">
        <v>1.6811700000000001E-3</v>
      </c>
    </row>
    <row r="15903" spans="1:2" x14ac:dyDescent="0.25">
      <c r="A15903">
        <v>36074</v>
      </c>
      <c r="B15903">
        <v>1.6517299999999999E-3</v>
      </c>
    </row>
    <row r="15904" spans="1:2" x14ac:dyDescent="0.25">
      <c r="A15904">
        <v>36076.300000000003</v>
      </c>
      <c r="B15904">
        <v>1.6517599999999999E-3</v>
      </c>
    </row>
    <row r="15905" spans="1:2" x14ac:dyDescent="0.25">
      <c r="A15905">
        <v>36078.6</v>
      </c>
      <c r="B15905">
        <v>1.65939E-3</v>
      </c>
    </row>
    <row r="15906" spans="1:2" x14ac:dyDescent="0.25">
      <c r="A15906">
        <v>36080.800000000003</v>
      </c>
      <c r="B15906">
        <v>1.66789E-3</v>
      </c>
    </row>
    <row r="15907" spans="1:2" x14ac:dyDescent="0.25">
      <c r="A15907">
        <v>36083.1</v>
      </c>
      <c r="B15907">
        <v>1.6722200000000001E-3</v>
      </c>
    </row>
    <row r="15908" spans="1:2" x14ac:dyDescent="0.25">
      <c r="A15908">
        <v>36085.4</v>
      </c>
      <c r="B15908">
        <v>1.66866E-3</v>
      </c>
    </row>
    <row r="15909" spans="1:2" x14ac:dyDescent="0.25">
      <c r="A15909">
        <v>36087.699999999997</v>
      </c>
      <c r="B15909">
        <v>1.6669600000000001E-3</v>
      </c>
    </row>
    <row r="15910" spans="1:2" x14ac:dyDescent="0.25">
      <c r="A15910">
        <v>36089.9</v>
      </c>
      <c r="B15910">
        <v>1.66081E-3</v>
      </c>
    </row>
    <row r="15911" spans="1:2" x14ac:dyDescent="0.25">
      <c r="A15911">
        <v>36092.199999999997</v>
      </c>
      <c r="B15911">
        <v>1.6549500000000001E-3</v>
      </c>
    </row>
    <row r="15912" spans="1:2" x14ac:dyDescent="0.25">
      <c r="A15912">
        <v>36094.5</v>
      </c>
      <c r="B15912">
        <v>1.6576900000000001E-3</v>
      </c>
    </row>
    <row r="15913" spans="1:2" x14ac:dyDescent="0.25">
      <c r="A15913">
        <v>36096.699999999997</v>
      </c>
      <c r="B15913">
        <v>1.66018E-3</v>
      </c>
    </row>
    <row r="15914" spans="1:2" x14ac:dyDescent="0.25">
      <c r="A15914">
        <v>36099</v>
      </c>
      <c r="B15914">
        <v>1.65519E-3</v>
      </c>
    </row>
    <row r="15915" spans="1:2" x14ac:dyDescent="0.25">
      <c r="A15915">
        <v>36101.300000000003</v>
      </c>
      <c r="B15915">
        <v>1.6575100000000001E-3</v>
      </c>
    </row>
    <row r="15916" spans="1:2" x14ac:dyDescent="0.25">
      <c r="A15916">
        <v>36103.5</v>
      </c>
      <c r="B15916">
        <v>1.6738499999999999E-3</v>
      </c>
    </row>
    <row r="15917" spans="1:2" x14ac:dyDescent="0.25">
      <c r="A15917">
        <v>36105.800000000003</v>
      </c>
      <c r="B15917">
        <v>1.6578000000000001E-3</v>
      </c>
    </row>
    <row r="15918" spans="1:2" x14ac:dyDescent="0.25">
      <c r="A15918">
        <v>36108.1</v>
      </c>
      <c r="B15918">
        <v>1.6598800000000001E-3</v>
      </c>
    </row>
    <row r="15919" spans="1:2" x14ac:dyDescent="0.25">
      <c r="A15919">
        <v>36110.300000000003</v>
      </c>
      <c r="B15919">
        <v>1.6509199999999999E-3</v>
      </c>
    </row>
    <row r="15920" spans="1:2" x14ac:dyDescent="0.25">
      <c r="A15920">
        <v>36112.6</v>
      </c>
      <c r="B15920">
        <v>1.65847E-3</v>
      </c>
    </row>
    <row r="15921" spans="1:2" x14ac:dyDescent="0.25">
      <c r="A15921">
        <v>36114.9</v>
      </c>
      <c r="B15921">
        <v>1.6600499999999999E-3</v>
      </c>
    </row>
    <row r="15922" spans="1:2" x14ac:dyDescent="0.25">
      <c r="A15922">
        <v>36117.1</v>
      </c>
      <c r="B15922">
        <v>1.6571800000000001E-3</v>
      </c>
    </row>
    <row r="15923" spans="1:2" x14ac:dyDescent="0.25">
      <c r="A15923">
        <v>36119.4</v>
      </c>
      <c r="B15923">
        <v>1.6521999999999999E-3</v>
      </c>
    </row>
    <row r="15924" spans="1:2" x14ac:dyDescent="0.25">
      <c r="A15924">
        <v>36121.699999999997</v>
      </c>
      <c r="B15924">
        <v>1.6898600000000001E-3</v>
      </c>
    </row>
    <row r="15925" spans="1:2" x14ac:dyDescent="0.25">
      <c r="A15925">
        <v>36123.9</v>
      </c>
      <c r="B15925">
        <v>1.6672099999999999E-3</v>
      </c>
    </row>
    <row r="15926" spans="1:2" x14ac:dyDescent="0.25">
      <c r="A15926">
        <v>36126.199999999997</v>
      </c>
      <c r="B15926">
        <v>1.6599399999999999E-3</v>
      </c>
    </row>
    <row r="15927" spans="1:2" x14ac:dyDescent="0.25">
      <c r="A15927">
        <v>36128.5</v>
      </c>
      <c r="B15927">
        <v>1.6658300000000001E-3</v>
      </c>
    </row>
    <row r="15928" spans="1:2" x14ac:dyDescent="0.25">
      <c r="A15928">
        <v>36130.699999999997</v>
      </c>
      <c r="B15928">
        <v>1.67446E-3</v>
      </c>
    </row>
    <row r="15929" spans="1:2" x14ac:dyDescent="0.25">
      <c r="A15929">
        <v>36133</v>
      </c>
      <c r="B15929">
        <v>1.6632400000000001E-3</v>
      </c>
    </row>
    <row r="15930" spans="1:2" x14ac:dyDescent="0.25">
      <c r="A15930">
        <v>36135.300000000003</v>
      </c>
      <c r="B15930">
        <v>1.6671500000000001E-3</v>
      </c>
    </row>
    <row r="15931" spans="1:2" x14ac:dyDescent="0.25">
      <c r="A15931">
        <v>36137.599999999999</v>
      </c>
      <c r="B15931">
        <v>1.6608E-3</v>
      </c>
    </row>
    <row r="15932" spans="1:2" x14ac:dyDescent="0.25">
      <c r="A15932">
        <v>36139.800000000003</v>
      </c>
      <c r="B15932">
        <v>1.6646600000000001E-3</v>
      </c>
    </row>
    <row r="15933" spans="1:2" x14ac:dyDescent="0.25">
      <c r="A15933">
        <v>36142.1</v>
      </c>
      <c r="B15933">
        <v>1.67012E-3</v>
      </c>
    </row>
    <row r="15934" spans="1:2" x14ac:dyDescent="0.25">
      <c r="A15934">
        <v>36144.300000000003</v>
      </c>
      <c r="B15934">
        <v>1.6644800000000001E-3</v>
      </c>
    </row>
    <row r="15935" spans="1:2" x14ac:dyDescent="0.25">
      <c r="A15935">
        <v>36146.6</v>
      </c>
      <c r="B15935">
        <v>1.65223E-3</v>
      </c>
    </row>
    <row r="15936" spans="1:2" x14ac:dyDescent="0.25">
      <c r="A15936">
        <v>36148.9</v>
      </c>
      <c r="B15936">
        <v>1.6821099999999999E-3</v>
      </c>
    </row>
    <row r="15937" spans="1:2" x14ac:dyDescent="0.25">
      <c r="A15937">
        <v>36151.1</v>
      </c>
      <c r="B15937">
        <v>1.6734199999999999E-3</v>
      </c>
    </row>
    <row r="15938" spans="1:2" x14ac:dyDescent="0.25">
      <c r="A15938">
        <v>36153.4</v>
      </c>
      <c r="B15938">
        <v>1.6575299999999999E-3</v>
      </c>
    </row>
    <row r="15939" spans="1:2" x14ac:dyDescent="0.25">
      <c r="A15939">
        <v>36155.699999999997</v>
      </c>
      <c r="B15939">
        <v>1.66347E-3</v>
      </c>
    </row>
    <row r="15940" spans="1:2" x14ac:dyDescent="0.25">
      <c r="A15940">
        <v>36158</v>
      </c>
      <c r="B15940">
        <v>1.66288E-3</v>
      </c>
    </row>
    <row r="15941" spans="1:2" x14ac:dyDescent="0.25">
      <c r="A15941">
        <v>36160.199999999997</v>
      </c>
      <c r="B15941">
        <v>1.67212E-3</v>
      </c>
    </row>
    <row r="15942" spans="1:2" x14ac:dyDescent="0.25">
      <c r="A15942">
        <v>36162.5</v>
      </c>
      <c r="B15942">
        <v>1.66734E-3</v>
      </c>
    </row>
    <row r="15943" spans="1:2" x14ac:dyDescent="0.25">
      <c r="A15943">
        <v>36164.800000000003</v>
      </c>
      <c r="B15943">
        <v>1.6698699999999999E-3</v>
      </c>
    </row>
    <row r="15944" spans="1:2" x14ac:dyDescent="0.25">
      <c r="A15944">
        <v>36167</v>
      </c>
      <c r="B15944">
        <v>1.67179E-3</v>
      </c>
    </row>
    <row r="15945" spans="1:2" x14ac:dyDescent="0.25">
      <c r="A15945">
        <v>36169.300000000003</v>
      </c>
      <c r="B15945">
        <v>1.6661600000000001E-3</v>
      </c>
    </row>
    <row r="15946" spans="1:2" x14ac:dyDescent="0.25">
      <c r="A15946">
        <v>36171.599999999999</v>
      </c>
      <c r="B15946">
        <v>1.6552699999999999E-3</v>
      </c>
    </row>
    <row r="15947" spans="1:2" x14ac:dyDescent="0.25">
      <c r="A15947">
        <v>36173.9</v>
      </c>
      <c r="B15947">
        <v>1.67582E-3</v>
      </c>
    </row>
    <row r="15948" spans="1:2" x14ac:dyDescent="0.25">
      <c r="A15948">
        <v>36176.1</v>
      </c>
      <c r="B15948">
        <v>1.6701400000000001E-3</v>
      </c>
    </row>
    <row r="15949" spans="1:2" x14ac:dyDescent="0.25">
      <c r="A15949">
        <v>36178.400000000001</v>
      </c>
      <c r="B15949">
        <v>1.6762299999999999E-3</v>
      </c>
    </row>
    <row r="15950" spans="1:2" x14ac:dyDescent="0.25">
      <c r="A15950">
        <v>36180.699999999997</v>
      </c>
      <c r="B15950">
        <v>1.6921E-3</v>
      </c>
    </row>
    <row r="15951" spans="1:2" x14ac:dyDescent="0.25">
      <c r="A15951">
        <v>36182.9</v>
      </c>
      <c r="B15951">
        <v>1.6739999999999999E-3</v>
      </c>
    </row>
    <row r="15952" spans="1:2" x14ac:dyDescent="0.25">
      <c r="A15952">
        <v>36185.199999999997</v>
      </c>
      <c r="B15952">
        <v>1.6745099999999999E-3</v>
      </c>
    </row>
    <row r="15953" spans="1:2" x14ac:dyDescent="0.25">
      <c r="A15953">
        <v>36187.5</v>
      </c>
      <c r="B15953">
        <v>1.6638600000000001E-3</v>
      </c>
    </row>
    <row r="15954" spans="1:2" x14ac:dyDescent="0.25">
      <c r="A15954">
        <v>36189.800000000003</v>
      </c>
      <c r="B15954">
        <v>1.66423E-3</v>
      </c>
    </row>
    <row r="15955" spans="1:2" x14ac:dyDescent="0.25">
      <c r="A15955">
        <v>36192</v>
      </c>
      <c r="B15955">
        <v>1.6699E-3</v>
      </c>
    </row>
    <row r="15956" spans="1:2" x14ac:dyDescent="0.25">
      <c r="A15956">
        <v>36194.300000000003</v>
      </c>
      <c r="B15956">
        <v>1.67585E-3</v>
      </c>
    </row>
    <row r="15957" spans="1:2" x14ac:dyDescent="0.25">
      <c r="A15957">
        <v>36196.5</v>
      </c>
      <c r="B15957">
        <v>1.6803499999999999E-3</v>
      </c>
    </row>
    <row r="15958" spans="1:2" x14ac:dyDescent="0.25">
      <c r="A15958">
        <v>36198.800000000003</v>
      </c>
      <c r="B15958">
        <v>1.67862E-3</v>
      </c>
    </row>
    <row r="15959" spans="1:2" x14ac:dyDescent="0.25">
      <c r="A15959">
        <v>36201.1</v>
      </c>
      <c r="B15959">
        <v>1.69933E-3</v>
      </c>
    </row>
    <row r="15960" spans="1:2" x14ac:dyDescent="0.25">
      <c r="A15960">
        <v>36203.4</v>
      </c>
      <c r="B15960">
        <v>1.67494E-3</v>
      </c>
    </row>
    <row r="15961" spans="1:2" x14ac:dyDescent="0.25">
      <c r="A15961">
        <v>36205.599999999999</v>
      </c>
      <c r="B15961">
        <v>1.67322E-3</v>
      </c>
    </row>
    <row r="15962" spans="1:2" x14ac:dyDescent="0.25">
      <c r="A15962">
        <v>36207.9</v>
      </c>
      <c r="B15962">
        <v>1.6777999999999999E-3</v>
      </c>
    </row>
    <row r="15963" spans="1:2" x14ac:dyDescent="0.25">
      <c r="A15963">
        <v>36210.199999999997</v>
      </c>
      <c r="B15963">
        <v>1.6799600000000001E-3</v>
      </c>
    </row>
    <row r="15964" spans="1:2" x14ac:dyDescent="0.25">
      <c r="A15964">
        <v>36212.400000000001</v>
      </c>
      <c r="B15964">
        <v>1.6792899999999999E-3</v>
      </c>
    </row>
    <row r="15965" spans="1:2" x14ac:dyDescent="0.25">
      <c r="A15965">
        <v>36214.699999999997</v>
      </c>
      <c r="B15965">
        <v>1.6893100000000001E-3</v>
      </c>
    </row>
    <row r="15966" spans="1:2" x14ac:dyDescent="0.25">
      <c r="A15966">
        <v>36217</v>
      </c>
      <c r="B15966">
        <v>1.68304E-3</v>
      </c>
    </row>
    <row r="15967" spans="1:2" x14ac:dyDescent="0.25">
      <c r="A15967">
        <v>36219.199999999997</v>
      </c>
      <c r="B15967">
        <v>1.69477E-3</v>
      </c>
    </row>
    <row r="15968" spans="1:2" x14ac:dyDescent="0.25">
      <c r="A15968">
        <v>36221.5</v>
      </c>
      <c r="B15968">
        <v>1.68586E-3</v>
      </c>
    </row>
    <row r="15969" spans="1:2" x14ac:dyDescent="0.25">
      <c r="A15969">
        <v>36223.800000000003</v>
      </c>
      <c r="B15969">
        <v>1.6861300000000001E-3</v>
      </c>
    </row>
    <row r="15970" spans="1:2" x14ac:dyDescent="0.25">
      <c r="A15970">
        <v>36226</v>
      </c>
      <c r="B15970">
        <v>1.6868499999999999E-3</v>
      </c>
    </row>
    <row r="15971" spans="1:2" x14ac:dyDescent="0.25">
      <c r="A15971">
        <v>36228.300000000003</v>
      </c>
      <c r="B15971">
        <v>1.68643E-3</v>
      </c>
    </row>
    <row r="15972" spans="1:2" x14ac:dyDescent="0.25">
      <c r="A15972">
        <v>36230.6</v>
      </c>
      <c r="B15972">
        <v>1.6764900000000001E-3</v>
      </c>
    </row>
    <row r="15973" spans="1:2" x14ac:dyDescent="0.25">
      <c r="A15973">
        <v>36232.800000000003</v>
      </c>
      <c r="B15973">
        <v>1.67914E-3</v>
      </c>
    </row>
    <row r="15974" spans="1:2" x14ac:dyDescent="0.25">
      <c r="A15974">
        <v>36235.1</v>
      </c>
      <c r="B15974">
        <v>1.6884999999999999E-3</v>
      </c>
    </row>
    <row r="15975" spans="1:2" x14ac:dyDescent="0.25">
      <c r="A15975">
        <v>36237.4</v>
      </c>
      <c r="B15975">
        <v>1.6801299999999999E-3</v>
      </c>
    </row>
    <row r="15976" spans="1:2" x14ac:dyDescent="0.25">
      <c r="A15976">
        <v>36239.699999999997</v>
      </c>
      <c r="B15976">
        <v>1.6786500000000001E-3</v>
      </c>
    </row>
    <row r="15977" spans="1:2" x14ac:dyDescent="0.25">
      <c r="A15977">
        <v>36241.9</v>
      </c>
      <c r="B15977">
        <v>1.66851E-3</v>
      </c>
    </row>
    <row r="15978" spans="1:2" x14ac:dyDescent="0.25">
      <c r="A15978">
        <v>36244.199999999997</v>
      </c>
      <c r="B15978">
        <v>1.68155E-3</v>
      </c>
    </row>
    <row r="15979" spans="1:2" x14ac:dyDescent="0.25">
      <c r="A15979">
        <v>36246.400000000001</v>
      </c>
      <c r="B15979">
        <v>1.68651E-3</v>
      </c>
    </row>
    <row r="15980" spans="1:2" x14ac:dyDescent="0.25">
      <c r="A15980">
        <v>36248.699999999997</v>
      </c>
      <c r="B15980">
        <v>1.6894E-3</v>
      </c>
    </row>
    <row r="15981" spans="1:2" x14ac:dyDescent="0.25">
      <c r="A15981">
        <v>36251</v>
      </c>
      <c r="B15981">
        <v>1.68779E-3</v>
      </c>
    </row>
    <row r="15982" spans="1:2" x14ac:dyDescent="0.25">
      <c r="A15982">
        <v>36253.199999999997</v>
      </c>
      <c r="B15982">
        <v>1.6873700000000001E-3</v>
      </c>
    </row>
    <row r="15983" spans="1:2" x14ac:dyDescent="0.25">
      <c r="A15983">
        <v>36255.5</v>
      </c>
      <c r="B15983">
        <v>1.68698E-3</v>
      </c>
    </row>
    <row r="15984" spans="1:2" x14ac:dyDescent="0.25">
      <c r="A15984">
        <v>36257.800000000003</v>
      </c>
      <c r="B15984">
        <v>1.70064E-3</v>
      </c>
    </row>
    <row r="15985" spans="1:2" x14ac:dyDescent="0.25">
      <c r="A15985">
        <v>36260.1</v>
      </c>
      <c r="B15985">
        <v>1.68228E-3</v>
      </c>
    </row>
    <row r="15986" spans="1:2" x14ac:dyDescent="0.25">
      <c r="A15986">
        <v>36262.300000000003</v>
      </c>
      <c r="B15986">
        <v>1.6744399999999999E-3</v>
      </c>
    </row>
    <row r="15987" spans="1:2" x14ac:dyDescent="0.25">
      <c r="A15987">
        <v>36264.6</v>
      </c>
      <c r="B15987">
        <v>1.6806900000000001E-3</v>
      </c>
    </row>
    <row r="15988" spans="1:2" x14ac:dyDescent="0.25">
      <c r="A15988">
        <v>36266.9</v>
      </c>
      <c r="B15988">
        <v>1.6852E-3</v>
      </c>
    </row>
    <row r="15989" spans="1:2" x14ac:dyDescent="0.25">
      <c r="A15989">
        <v>36269.1</v>
      </c>
      <c r="B15989">
        <v>1.6915000000000001E-3</v>
      </c>
    </row>
    <row r="15990" spans="1:2" x14ac:dyDescent="0.25">
      <c r="A15990">
        <v>36271.4</v>
      </c>
      <c r="B15990">
        <v>1.6862699999999999E-3</v>
      </c>
    </row>
    <row r="15991" spans="1:2" x14ac:dyDescent="0.25">
      <c r="A15991">
        <v>36273.699999999997</v>
      </c>
      <c r="B15991">
        <v>1.7014199999999999E-3</v>
      </c>
    </row>
    <row r="15992" spans="1:2" x14ac:dyDescent="0.25">
      <c r="A15992">
        <v>36275.9</v>
      </c>
      <c r="B15992">
        <v>1.70235E-3</v>
      </c>
    </row>
    <row r="15993" spans="1:2" x14ac:dyDescent="0.25">
      <c r="A15993">
        <v>36278.199999999997</v>
      </c>
      <c r="B15993">
        <v>1.6987199999999999E-3</v>
      </c>
    </row>
    <row r="15994" spans="1:2" x14ac:dyDescent="0.25">
      <c r="A15994">
        <v>36280.5</v>
      </c>
      <c r="B15994">
        <v>1.6888700000000001E-3</v>
      </c>
    </row>
    <row r="15995" spans="1:2" x14ac:dyDescent="0.25">
      <c r="A15995">
        <v>36282.800000000003</v>
      </c>
      <c r="B15995">
        <v>1.7212E-3</v>
      </c>
    </row>
    <row r="15996" spans="1:2" x14ac:dyDescent="0.25">
      <c r="A15996">
        <v>36285</v>
      </c>
      <c r="B15996">
        <v>1.6881999999999999E-3</v>
      </c>
    </row>
    <row r="15997" spans="1:2" x14ac:dyDescent="0.25">
      <c r="A15997">
        <v>36287.300000000003</v>
      </c>
      <c r="B15997">
        <v>1.6909200000000001E-3</v>
      </c>
    </row>
    <row r="15998" spans="1:2" x14ac:dyDescent="0.25">
      <c r="A15998">
        <v>36289.599999999999</v>
      </c>
      <c r="B15998">
        <v>1.68845E-3</v>
      </c>
    </row>
    <row r="15999" spans="1:2" x14ac:dyDescent="0.25">
      <c r="A15999">
        <v>36291.9</v>
      </c>
      <c r="B15999">
        <v>1.68424E-3</v>
      </c>
    </row>
    <row r="16000" spans="1:2" x14ac:dyDescent="0.25">
      <c r="A16000">
        <v>36294.1</v>
      </c>
      <c r="B16000">
        <v>1.68728E-3</v>
      </c>
    </row>
    <row r="16001" spans="1:2" x14ac:dyDescent="0.25">
      <c r="A16001">
        <v>36296.400000000001</v>
      </c>
      <c r="B16001">
        <v>1.70743E-3</v>
      </c>
    </row>
    <row r="16002" spans="1:2" x14ac:dyDescent="0.25">
      <c r="A16002">
        <v>36298.699999999997</v>
      </c>
      <c r="B16002">
        <v>1.70492E-3</v>
      </c>
    </row>
    <row r="16003" spans="1:2" x14ac:dyDescent="0.25">
      <c r="A16003">
        <v>36300.9</v>
      </c>
      <c r="B16003">
        <v>1.70492E-3</v>
      </c>
    </row>
    <row r="16004" spans="1:2" x14ac:dyDescent="0.25">
      <c r="A16004">
        <v>36303.199999999997</v>
      </c>
      <c r="B16004">
        <v>1.7034299999999999E-3</v>
      </c>
    </row>
    <row r="16005" spans="1:2" x14ac:dyDescent="0.25">
      <c r="A16005">
        <v>36305.5</v>
      </c>
      <c r="B16005">
        <v>1.6963799999999999E-3</v>
      </c>
    </row>
    <row r="16006" spans="1:2" x14ac:dyDescent="0.25">
      <c r="A16006">
        <v>36307.800000000003</v>
      </c>
      <c r="B16006">
        <v>1.70367E-3</v>
      </c>
    </row>
    <row r="16007" spans="1:2" x14ac:dyDescent="0.25">
      <c r="A16007">
        <v>36310</v>
      </c>
      <c r="B16007">
        <v>1.7079199999999999E-3</v>
      </c>
    </row>
    <row r="16008" spans="1:2" x14ac:dyDescent="0.25">
      <c r="A16008">
        <v>36312.300000000003</v>
      </c>
      <c r="B16008">
        <v>1.7018700000000001E-3</v>
      </c>
    </row>
    <row r="16009" spans="1:2" x14ac:dyDescent="0.25">
      <c r="A16009">
        <v>36314.6</v>
      </c>
      <c r="B16009">
        <v>1.6907999999999999E-3</v>
      </c>
    </row>
    <row r="16010" spans="1:2" x14ac:dyDescent="0.25">
      <c r="A16010">
        <v>36316.800000000003</v>
      </c>
      <c r="B16010">
        <v>1.70068E-3</v>
      </c>
    </row>
    <row r="16011" spans="1:2" x14ac:dyDescent="0.25">
      <c r="A16011">
        <v>36319.1</v>
      </c>
      <c r="B16011">
        <v>1.6992400000000001E-3</v>
      </c>
    </row>
    <row r="16012" spans="1:2" x14ac:dyDescent="0.25">
      <c r="A16012">
        <v>36321.4</v>
      </c>
      <c r="B16012">
        <v>1.7198999999999999E-3</v>
      </c>
    </row>
    <row r="16013" spans="1:2" x14ac:dyDescent="0.25">
      <c r="A16013">
        <v>36323.599999999999</v>
      </c>
      <c r="B16013">
        <v>1.70685E-3</v>
      </c>
    </row>
    <row r="16014" spans="1:2" x14ac:dyDescent="0.25">
      <c r="A16014">
        <v>36325.9</v>
      </c>
      <c r="B16014">
        <v>1.7047099999999999E-3</v>
      </c>
    </row>
    <row r="16015" spans="1:2" x14ac:dyDescent="0.25">
      <c r="A16015">
        <v>36328.199999999997</v>
      </c>
      <c r="B16015">
        <v>1.7008399999999999E-3</v>
      </c>
    </row>
    <row r="16016" spans="1:2" x14ac:dyDescent="0.25">
      <c r="A16016">
        <v>36330.400000000001</v>
      </c>
      <c r="B16016">
        <v>1.7032099999999999E-3</v>
      </c>
    </row>
    <row r="16017" spans="1:2" x14ac:dyDescent="0.25">
      <c r="A16017">
        <v>36332.699999999997</v>
      </c>
      <c r="B16017">
        <v>1.69903E-3</v>
      </c>
    </row>
    <row r="16018" spans="1:2" x14ac:dyDescent="0.25">
      <c r="A16018">
        <v>36335</v>
      </c>
      <c r="B16018">
        <v>1.7131399999999999E-3</v>
      </c>
    </row>
    <row r="16019" spans="1:2" x14ac:dyDescent="0.25">
      <c r="A16019">
        <v>36337.300000000003</v>
      </c>
      <c r="B16019">
        <v>1.7112200000000001E-3</v>
      </c>
    </row>
    <row r="16020" spans="1:2" x14ac:dyDescent="0.25">
      <c r="A16020">
        <v>36339.5</v>
      </c>
      <c r="B16020">
        <v>1.69853E-3</v>
      </c>
    </row>
    <row r="16021" spans="1:2" x14ac:dyDescent="0.25">
      <c r="A16021">
        <v>36341.800000000003</v>
      </c>
      <c r="B16021">
        <v>1.7021499999999999E-3</v>
      </c>
    </row>
    <row r="16022" spans="1:2" x14ac:dyDescent="0.25">
      <c r="A16022">
        <v>36344.1</v>
      </c>
      <c r="B16022">
        <v>1.70772E-3</v>
      </c>
    </row>
    <row r="16023" spans="1:2" x14ac:dyDescent="0.25">
      <c r="A16023">
        <v>36346.300000000003</v>
      </c>
      <c r="B16023">
        <v>1.70419E-3</v>
      </c>
    </row>
    <row r="16024" spans="1:2" x14ac:dyDescent="0.25">
      <c r="A16024">
        <v>36348.6</v>
      </c>
      <c r="B16024">
        <v>1.71503E-3</v>
      </c>
    </row>
    <row r="16025" spans="1:2" x14ac:dyDescent="0.25">
      <c r="A16025">
        <v>36350.9</v>
      </c>
      <c r="B16025">
        <v>1.6995000000000001E-3</v>
      </c>
    </row>
    <row r="16026" spans="1:2" x14ac:dyDescent="0.25">
      <c r="A16026">
        <v>36353.1</v>
      </c>
      <c r="B16026">
        <v>1.7148300000000001E-3</v>
      </c>
    </row>
    <row r="16027" spans="1:2" x14ac:dyDescent="0.25">
      <c r="A16027">
        <v>36355.4</v>
      </c>
      <c r="B16027">
        <v>1.7076000000000001E-3</v>
      </c>
    </row>
    <row r="16028" spans="1:2" x14ac:dyDescent="0.25">
      <c r="A16028">
        <v>36357.699999999997</v>
      </c>
      <c r="B16028">
        <v>1.7211500000000001E-3</v>
      </c>
    </row>
    <row r="16029" spans="1:2" x14ac:dyDescent="0.25">
      <c r="A16029">
        <v>36359.9</v>
      </c>
      <c r="B16029">
        <v>1.7166799999999999E-3</v>
      </c>
    </row>
    <row r="16030" spans="1:2" x14ac:dyDescent="0.25">
      <c r="A16030">
        <v>36362.199999999997</v>
      </c>
      <c r="B16030">
        <v>1.7274E-3</v>
      </c>
    </row>
    <row r="16031" spans="1:2" x14ac:dyDescent="0.25">
      <c r="A16031">
        <v>36364.5</v>
      </c>
      <c r="B16031">
        <v>1.71061E-3</v>
      </c>
    </row>
    <row r="16032" spans="1:2" x14ac:dyDescent="0.25">
      <c r="A16032">
        <v>36366.699999999997</v>
      </c>
      <c r="B16032">
        <v>1.71798E-3</v>
      </c>
    </row>
    <row r="16033" spans="1:2" x14ac:dyDescent="0.25">
      <c r="A16033">
        <v>36369</v>
      </c>
      <c r="B16033">
        <v>1.7132E-3</v>
      </c>
    </row>
    <row r="16034" spans="1:2" x14ac:dyDescent="0.25">
      <c r="A16034">
        <v>36371.300000000003</v>
      </c>
      <c r="B16034">
        <v>1.6936399999999999E-3</v>
      </c>
    </row>
    <row r="16035" spans="1:2" x14ac:dyDescent="0.25">
      <c r="A16035">
        <v>36373.599999999999</v>
      </c>
      <c r="B16035">
        <v>1.70576E-3</v>
      </c>
    </row>
    <row r="16036" spans="1:2" x14ac:dyDescent="0.25">
      <c r="A16036">
        <v>36375.800000000003</v>
      </c>
      <c r="B16036">
        <v>1.7020399999999999E-3</v>
      </c>
    </row>
    <row r="16037" spans="1:2" x14ac:dyDescent="0.25">
      <c r="A16037">
        <v>36378.1</v>
      </c>
      <c r="B16037">
        <v>1.7078499999999999E-3</v>
      </c>
    </row>
    <row r="16038" spans="1:2" x14ac:dyDescent="0.25">
      <c r="A16038">
        <v>36380.300000000003</v>
      </c>
      <c r="B16038">
        <v>1.7235900000000001E-3</v>
      </c>
    </row>
    <row r="16039" spans="1:2" x14ac:dyDescent="0.25">
      <c r="A16039">
        <v>36382.6</v>
      </c>
      <c r="B16039">
        <v>1.70853E-3</v>
      </c>
    </row>
    <row r="16040" spans="1:2" x14ac:dyDescent="0.25">
      <c r="A16040">
        <v>36384.9</v>
      </c>
      <c r="B16040">
        <v>1.71375E-3</v>
      </c>
    </row>
    <row r="16041" spans="1:2" x14ac:dyDescent="0.25">
      <c r="A16041">
        <v>36387.199999999997</v>
      </c>
      <c r="B16041">
        <v>1.7152300000000001E-3</v>
      </c>
    </row>
    <row r="16042" spans="1:2" x14ac:dyDescent="0.25">
      <c r="A16042">
        <v>36389.4</v>
      </c>
      <c r="B16042">
        <v>1.71648E-3</v>
      </c>
    </row>
    <row r="16043" spans="1:2" x14ac:dyDescent="0.25">
      <c r="A16043">
        <v>36391.699999999997</v>
      </c>
      <c r="B16043">
        <v>1.7228E-3</v>
      </c>
    </row>
    <row r="16044" spans="1:2" x14ac:dyDescent="0.25">
      <c r="A16044">
        <v>36394</v>
      </c>
      <c r="B16044">
        <v>1.7189E-3</v>
      </c>
    </row>
    <row r="16045" spans="1:2" x14ac:dyDescent="0.25">
      <c r="A16045">
        <v>36396.199999999997</v>
      </c>
      <c r="B16045">
        <v>1.72886E-3</v>
      </c>
    </row>
    <row r="16046" spans="1:2" x14ac:dyDescent="0.25">
      <c r="A16046">
        <v>36398.5</v>
      </c>
      <c r="B16046">
        <v>1.7160599999999999E-3</v>
      </c>
    </row>
    <row r="16047" spans="1:2" x14ac:dyDescent="0.25">
      <c r="A16047">
        <v>36400.800000000003</v>
      </c>
      <c r="B16047">
        <v>1.71769E-3</v>
      </c>
    </row>
    <row r="16048" spans="1:2" x14ac:dyDescent="0.25">
      <c r="A16048">
        <v>36403</v>
      </c>
      <c r="B16048">
        <v>1.71448E-3</v>
      </c>
    </row>
    <row r="16049" spans="1:2" x14ac:dyDescent="0.25">
      <c r="A16049">
        <v>36405.300000000003</v>
      </c>
      <c r="B16049">
        <v>1.7238399999999999E-3</v>
      </c>
    </row>
    <row r="16050" spans="1:2" x14ac:dyDescent="0.25">
      <c r="A16050">
        <v>36407.599999999999</v>
      </c>
      <c r="B16050">
        <v>1.71564E-3</v>
      </c>
    </row>
    <row r="16051" spans="1:2" x14ac:dyDescent="0.25">
      <c r="A16051">
        <v>36409.9</v>
      </c>
      <c r="B16051">
        <v>1.7189200000000001E-3</v>
      </c>
    </row>
    <row r="16052" spans="1:2" x14ac:dyDescent="0.25">
      <c r="A16052">
        <v>36412.1</v>
      </c>
      <c r="B16052">
        <v>1.71243E-3</v>
      </c>
    </row>
    <row r="16053" spans="1:2" x14ac:dyDescent="0.25">
      <c r="A16053">
        <v>36414.400000000001</v>
      </c>
      <c r="B16053">
        <v>1.7213899999999999E-3</v>
      </c>
    </row>
    <row r="16054" spans="1:2" x14ac:dyDescent="0.25">
      <c r="A16054">
        <v>36416.699999999997</v>
      </c>
      <c r="B16054">
        <v>1.7235200000000001E-3</v>
      </c>
    </row>
    <row r="16055" spans="1:2" x14ac:dyDescent="0.25">
      <c r="A16055">
        <v>36418.9</v>
      </c>
      <c r="B16055">
        <v>1.7259300000000001E-3</v>
      </c>
    </row>
    <row r="16056" spans="1:2" x14ac:dyDescent="0.25">
      <c r="A16056">
        <v>36421.199999999997</v>
      </c>
      <c r="B16056">
        <v>1.7211399999999999E-3</v>
      </c>
    </row>
    <row r="16057" spans="1:2" x14ac:dyDescent="0.25">
      <c r="A16057">
        <v>36423.5</v>
      </c>
      <c r="B16057">
        <v>1.72477E-3</v>
      </c>
    </row>
    <row r="16058" spans="1:2" x14ac:dyDescent="0.25">
      <c r="A16058">
        <v>36425.699999999997</v>
      </c>
      <c r="B16058">
        <v>1.7158799999999999E-3</v>
      </c>
    </row>
    <row r="16059" spans="1:2" x14ac:dyDescent="0.25">
      <c r="A16059">
        <v>36428</v>
      </c>
      <c r="B16059">
        <v>1.7264800000000001E-3</v>
      </c>
    </row>
    <row r="16060" spans="1:2" x14ac:dyDescent="0.25">
      <c r="A16060">
        <v>36430.300000000003</v>
      </c>
      <c r="B16060">
        <v>1.7204900000000001E-3</v>
      </c>
    </row>
    <row r="16061" spans="1:2" x14ac:dyDescent="0.25">
      <c r="A16061">
        <v>36432.5</v>
      </c>
      <c r="B16061">
        <v>1.72095E-3</v>
      </c>
    </row>
    <row r="16062" spans="1:2" x14ac:dyDescent="0.25">
      <c r="A16062">
        <v>36434.800000000003</v>
      </c>
      <c r="B16062">
        <v>1.7370199999999999E-3</v>
      </c>
    </row>
    <row r="16063" spans="1:2" x14ac:dyDescent="0.25">
      <c r="A16063">
        <v>36437.1</v>
      </c>
      <c r="B16063">
        <v>1.72314E-3</v>
      </c>
    </row>
    <row r="16064" spans="1:2" x14ac:dyDescent="0.25">
      <c r="A16064">
        <v>36439.4</v>
      </c>
      <c r="B16064">
        <v>1.7221199999999999E-3</v>
      </c>
    </row>
    <row r="16065" spans="1:2" x14ac:dyDescent="0.25">
      <c r="A16065">
        <v>36441.599999999999</v>
      </c>
      <c r="B16065">
        <v>1.7367299999999999E-3</v>
      </c>
    </row>
    <row r="16066" spans="1:2" x14ac:dyDescent="0.25">
      <c r="A16066">
        <v>36443.9</v>
      </c>
      <c r="B16066">
        <v>1.7350600000000001E-3</v>
      </c>
    </row>
    <row r="16067" spans="1:2" x14ac:dyDescent="0.25">
      <c r="A16067">
        <v>36446.199999999997</v>
      </c>
      <c r="B16067">
        <v>1.75373E-3</v>
      </c>
    </row>
    <row r="16068" spans="1:2" x14ac:dyDescent="0.25">
      <c r="A16068">
        <v>36448.400000000001</v>
      </c>
      <c r="B16068">
        <v>1.72233E-3</v>
      </c>
    </row>
    <row r="16069" spans="1:2" x14ac:dyDescent="0.25">
      <c r="A16069">
        <v>36450.699999999997</v>
      </c>
      <c r="B16069">
        <v>1.7374199999999999E-3</v>
      </c>
    </row>
    <row r="16070" spans="1:2" x14ac:dyDescent="0.25">
      <c r="A16070">
        <v>36453</v>
      </c>
      <c r="B16070">
        <v>1.7314299999999999E-3</v>
      </c>
    </row>
    <row r="16071" spans="1:2" x14ac:dyDescent="0.25">
      <c r="A16071">
        <v>36455.199999999997</v>
      </c>
      <c r="B16071">
        <v>1.7278199999999999E-3</v>
      </c>
    </row>
    <row r="16072" spans="1:2" x14ac:dyDescent="0.25">
      <c r="A16072">
        <v>36457.5</v>
      </c>
      <c r="B16072">
        <v>1.74047E-3</v>
      </c>
    </row>
    <row r="16073" spans="1:2" x14ac:dyDescent="0.25">
      <c r="A16073">
        <v>36459.800000000003</v>
      </c>
      <c r="B16073">
        <v>1.7346099999999999E-3</v>
      </c>
    </row>
    <row r="16074" spans="1:2" x14ac:dyDescent="0.25">
      <c r="A16074">
        <v>36462</v>
      </c>
      <c r="B16074">
        <v>1.74559E-3</v>
      </c>
    </row>
    <row r="16075" spans="1:2" x14ac:dyDescent="0.25">
      <c r="A16075">
        <v>36464.300000000003</v>
      </c>
      <c r="B16075">
        <v>1.7331899999999999E-3</v>
      </c>
    </row>
    <row r="16076" spans="1:2" x14ac:dyDescent="0.25">
      <c r="A16076">
        <v>36466.6</v>
      </c>
      <c r="B16076">
        <v>1.73858E-3</v>
      </c>
    </row>
    <row r="16077" spans="1:2" x14ac:dyDescent="0.25">
      <c r="A16077">
        <v>36468.800000000003</v>
      </c>
      <c r="B16077">
        <v>1.7336400000000001E-3</v>
      </c>
    </row>
    <row r="16078" spans="1:2" x14ac:dyDescent="0.25">
      <c r="A16078">
        <v>36471.1</v>
      </c>
      <c r="B16078">
        <v>1.7367999999999999E-3</v>
      </c>
    </row>
    <row r="16079" spans="1:2" x14ac:dyDescent="0.25">
      <c r="A16079">
        <v>36473.4</v>
      </c>
      <c r="B16079">
        <v>1.72671E-3</v>
      </c>
    </row>
    <row r="16080" spans="1:2" x14ac:dyDescent="0.25">
      <c r="A16080">
        <v>36475.599999999999</v>
      </c>
      <c r="B16080">
        <v>1.72908E-3</v>
      </c>
    </row>
    <row r="16081" spans="1:2" x14ac:dyDescent="0.25">
      <c r="A16081">
        <v>36477.9</v>
      </c>
      <c r="B16081">
        <v>1.7333100000000001E-3</v>
      </c>
    </row>
    <row r="16082" spans="1:2" x14ac:dyDescent="0.25">
      <c r="A16082">
        <v>36480.199999999997</v>
      </c>
      <c r="B16082">
        <v>1.7420700000000001E-3</v>
      </c>
    </row>
    <row r="16083" spans="1:2" x14ac:dyDescent="0.25">
      <c r="A16083">
        <v>36482.5</v>
      </c>
      <c r="B16083">
        <v>1.7454199999999999E-3</v>
      </c>
    </row>
    <row r="16084" spans="1:2" x14ac:dyDescent="0.25">
      <c r="A16084">
        <v>36484.699999999997</v>
      </c>
      <c r="B16084">
        <v>1.7529900000000001E-3</v>
      </c>
    </row>
    <row r="16085" spans="1:2" x14ac:dyDescent="0.25">
      <c r="A16085">
        <v>36487</v>
      </c>
      <c r="B16085">
        <v>1.7495200000000001E-3</v>
      </c>
    </row>
    <row r="16086" spans="1:2" x14ac:dyDescent="0.25">
      <c r="A16086">
        <v>36489.300000000003</v>
      </c>
      <c r="B16086">
        <v>1.73434E-3</v>
      </c>
    </row>
    <row r="16087" spans="1:2" x14ac:dyDescent="0.25">
      <c r="A16087">
        <v>36491.599999999999</v>
      </c>
      <c r="B16087">
        <v>1.74003E-3</v>
      </c>
    </row>
    <row r="16088" spans="1:2" x14ac:dyDescent="0.25">
      <c r="A16088">
        <v>36493.800000000003</v>
      </c>
      <c r="B16088">
        <v>1.7522799999999999E-3</v>
      </c>
    </row>
    <row r="16089" spans="1:2" x14ac:dyDescent="0.25">
      <c r="A16089">
        <v>36496.1</v>
      </c>
      <c r="B16089">
        <v>1.73796E-3</v>
      </c>
    </row>
    <row r="16090" spans="1:2" x14ac:dyDescent="0.25">
      <c r="A16090">
        <v>36498.400000000001</v>
      </c>
      <c r="B16090">
        <v>1.73478E-3</v>
      </c>
    </row>
    <row r="16091" spans="1:2" x14ac:dyDescent="0.25">
      <c r="A16091">
        <v>36500.6</v>
      </c>
      <c r="B16091">
        <v>1.74596E-3</v>
      </c>
    </row>
    <row r="16092" spans="1:2" x14ac:dyDescent="0.25">
      <c r="A16092">
        <v>36502.9</v>
      </c>
      <c r="B16092">
        <v>1.7344999999999999E-3</v>
      </c>
    </row>
    <row r="16093" spans="1:2" x14ac:dyDescent="0.25">
      <c r="A16093">
        <v>36505.199999999997</v>
      </c>
      <c r="B16093">
        <v>1.7593999999999999E-3</v>
      </c>
    </row>
    <row r="16094" spans="1:2" x14ac:dyDescent="0.25">
      <c r="A16094">
        <v>36507.4</v>
      </c>
      <c r="B16094">
        <v>1.75095E-3</v>
      </c>
    </row>
    <row r="16095" spans="1:2" x14ac:dyDescent="0.25">
      <c r="A16095">
        <v>36509.699999999997</v>
      </c>
      <c r="B16095">
        <v>1.74479E-3</v>
      </c>
    </row>
    <row r="16096" spans="1:2" x14ac:dyDescent="0.25">
      <c r="A16096">
        <v>36512</v>
      </c>
      <c r="B16096">
        <v>1.74007E-3</v>
      </c>
    </row>
    <row r="16097" spans="1:2" x14ac:dyDescent="0.25">
      <c r="A16097">
        <v>36514.300000000003</v>
      </c>
      <c r="B16097">
        <v>1.7447599999999999E-3</v>
      </c>
    </row>
    <row r="16098" spans="1:2" x14ac:dyDescent="0.25">
      <c r="A16098">
        <v>36516.5</v>
      </c>
      <c r="B16098">
        <v>1.7598500000000001E-3</v>
      </c>
    </row>
    <row r="16099" spans="1:2" x14ac:dyDescent="0.25">
      <c r="A16099">
        <v>36518.800000000003</v>
      </c>
      <c r="B16099">
        <v>1.75476E-3</v>
      </c>
    </row>
    <row r="16100" spans="1:2" x14ac:dyDescent="0.25">
      <c r="A16100">
        <v>36521.1</v>
      </c>
      <c r="B16100">
        <v>1.7505400000000001E-3</v>
      </c>
    </row>
    <row r="16101" spans="1:2" x14ac:dyDescent="0.25">
      <c r="A16101">
        <v>36523.300000000003</v>
      </c>
      <c r="B16101">
        <v>1.7379100000000001E-3</v>
      </c>
    </row>
    <row r="16102" spans="1:2" x14ac:dyDescent="0.25">
      <c r="A16102">
        <v>36525.599999999999</v>
      </c>
      <c r="B16102">
        <v>1.76283E-3</v>
      </c>
    </row>
    <row r="16103" spans="1:2" x14ac:dyDescent="0.25">
      <c r="A16103">
        <v>36527.9</v>
      </c>
      <c r="B16103">
        <v>1.73887E-3</v>
      </c>
    </row>
    <row r="16104" spans="1:2" x14ac:dyDescent="0.25">
      <c r="A16104">
        <v>36530.1</v>
      </c>
      <c r="B16104">
        <v>1.75197E-3</v>
      </c>
    </row>
    <row r="16105" spans="1:2" x14ac:dyDescent="0.25">
      <c r="A16105">
        <v>36532.400000000001</v>
      </c>
      <c r="B16105">
        <v>1.7401599999999999E-3</v>
      </c>
    </row>
    <row r="16106" spans="1:2" x14ac:dyDescent="0.25">
      <c r="A16106">
        <v>36534.699999999997</v>
      </c>
      <c r="B16106">
        <v>1.7551699999999999E-3</v>
      </c>
    </row>
    <row r="16107" spans="1:2" x14ac:dyDescent="0.25">
      <c r="A16107">
        <v>36536.9</v>
      </c>
      <c r="B16107">
        <v>1.7494800000000001E-3</v>
      </c>
    </row>
    <row r="16108" spans="1:2" x14ac:dyDescent="0.25">
      <c r="A16108">
        <v>36539.199999999997</v>
      </c>
      <c r="B16108">
        <v>1.7576200000000001E-3</v>
      </c>
    </row>
    <row r="16109" spans="1:2" x14ac:dyDescent="0.25">
      <c r="A16109">
        <v>36541.5</v>
      </c>
      <c r="B16109">
        <v>1.7416300000000001E-3</v>
      </c>
    </row>
    <row r="16110" spans="1:2" x14ac:dyDescent="0.25">
      <c r="A16110">
        <v>36543.699999999997</v>
      </c>
      <c r="B16110">
        <v>1.7466999999999999E-3</v>
      </c>
    </row>
    <row r="16111" spans="1:2" x14ac:dyDescent="0.25">
      <c r="A16111">
        <v>36546</v>
      </c>
      <c r="B16111">
        <v>1.7388099999999999E-3</v>
      </c>
    </row>
    <row r="16112" spans="1:2" x14ac:dyDescent="0.25">
      <c r="A16112">
        <v>36548.300000000003</v>
      </c>
      <c r="B16112">
        <v>1.74519E-3</v>
      </c>
    </row>
    <row r="16113" spans="1:2" x14ac:dyDescent="0.25">
      <c r="A16113">
        <v>36550.6</v>
      </c>
      <c r="B16113">
        <v>1.74438E-3</v>
      </c>
    </row>
    <row r="16114" spans="1:2" x14ac:dyDescent="0.25">
      <c r="A16114">
        <v>36552.800000000003</v>
      </c>
      <c r="B16114">
        <v>1.76053E-3</v>
      </c>
    </row>
    <row r="16115" spans="1:2" x14ac:dyDescent="0.25">
      <c r="A16115">
        <v>36555.1</v>
      </c>
      <c r="B16115">
        <v>1.7472900000000001E-3</v>
      </c>
    </row>
    <row r="16116" spans="1:2" x14ac:dyDescent="0.25">
      <c r="A16116">
        <v>36557.4</v>
      </c>
      <c r="B16116">
        <v>1.7420999999999999E-3</v>
      </c>
    </row>
    <row r="16117" spans="1:2" x14ac:dyDescent="0.25">
      <c r="A16117">
        <v>36559.599999999999</v>
      </c>
      <c r="B16117">
        <v>1.7507099999999999E-3</v>
      </c>
    </row>
    <row r="16118" spans="1:2" x14ac:dyDescent="0.25">
      <c r="A16118">
        <v>36561.9</v>
      </c>
      <c r="B16118">
        <v>1.74742E-3</v>
      </c>
    </row>
    <row r="16119" spans="1:2" x14ac:dyDescent="0.25">
      <c r="A16119">
        <v>36564.199999999997</v>
      </c>
      <c r="B16119">
        <v>1.7437500000000001E-3</v>
      </c>
    </row>
    <row r="16120" spans="1:2" x14ac:dyDescent="0.25">
      <c r="A16120">
        <v>36566.400000000001</v>
      </c>
      <c r="B16120">
        <v>1.7642700000000001E-3</v>
      </c>
    </row>
    <row r="16121" spans="1:2" x14ac:dyDescent="0.25">
      <c r="A16121">
        <v>36568.699999999997</v>
      </c>
      <c r="B16121">
        <v>1.75567E-3</v>
      </c>
    </row>
    <row r="16122" spans="1:2" x14ac:dyDescent="0.25">
      <c r="A16122">
        <v>36571</v>
      </c>
      <c r="B16122">
        <v>1.74467E-3</v>
      </c>
    </row>
    <row r="16123" spans="1:2" x14ac:dyDescent="0.25">
      <c r="A16123">
        <v>36573.199999999997</v>
      </c>
      <c r="B16123">
        <v>1.7595499999999999E-3</v>
      </c>
    </row>
    <row r="16124" spans="1:2" x14ac:dyDescent="0.25">
      <c r="A16124">
        <v>36575.5</v>
      </c>
      <c r="B16124">
        <v>1.7579900000000001E-3</v>
      </c>
    </row>
    <row r="16125" spans="1:2" x14ac:dyDescent="0.25">
      <c r="A16125">
        <v>36577.800000000003</v>
      </c>
      <c r="B16125">
        <v>1.76282E-3</v>
      </c>
    </row>
    <row r="16126" spans="1:2" x14ac:dyDescent="0.25">
      <c r="A16126">
        <v>36580</v>
      </c>
      <c r="B16126">
        <v>1.75953E-3</v>
      </c>
    </row>
    <row r="16127" spans="1:2" x14ac:dyDescent="0.25">
      <c r="A16127">
        <v>36582.300000000003</v>
      </c>
      <c r="B16127">
        <v>1.7542600000000001E-3</v>
      </c>
    </row>
    <row r="16128" spans="1:2" x14ac:dyDescent="0.25">
      <c r="A16128">
        <v>36584.6</v>
      </c>
      <c r="B16128">
        <v>1.7607600000000001E-3</v>
      </c>
    </row>
    <row r="16129" spans="1:2" x14ac:dyDescent="0.25">
      <c r="A16129">
        <v>36586.9</v>
      </c>
      <c r="B16129">
        <v>1.76424E-3</v>
      </c>
    </row>
    <row r="16130" spans="1:2" x14ac:dyDescent="0.25">
      <c r="A16130">
        <v>36589.1</v>
      </c>
      <c r="B16130">
        <v>1.76155E-3</v>
      </c>
    </row>
    <row r="16131" spans="1:2" x14ac:dyDescent="0.25">
      <c r="A16131">
        <v>36591.4</v>
      </c>
      <c r="B16131">
        <v>1.77195E-3</v>
      </c>
    </row>
    <row r="16132" spans="1:2" x14ac:dyDescent="0.25">
      <c r="A16132">
        <v>36593.699999999997</v>
      </c>
      <c r="B16132">
        <v>1.7486800000000001E-3</v>
      </c>
    </row>
    <row r="16133" spans="1:2" x14ac:dyDescent="0.25">
      <c r="A16133">
        <v>36595.9</v>
      </c>
      <c r="B16133">
        <v>1.75698E-3</v>
      </c>
    </row>
    <row r="16134" spans="1:2" x14ac:dyDescent="0.25">
      <c r="A16134">
        <v>36598.199999999997</v>
      </c>
      <c r="B16134">
        <v>1.7723999999999999E-3</v>
      </c>
    </row>
    <row r="16135" spans="1:2" x14ac:dyDescent="0.25">
      <c r="A16135">
        <v>36600.5</v>
      </c>
      <c r="B16135">
        <v>1.76126E-3</v>
      </c>
    </row>
    <row r="16136" spans="1:2" x14ac:dyDescent="0.25">
      <c r="A16136">
        <v>36602.699999999997</v>
      </c>
      <c r="B16136">
        <v>1.77443E-3</v>
      </c>
    </row>
    <row r="16137" spans="1:2" x14ac:dyDescent="0.25">
      <c r="A16137">
        <v>36605</v>
      </c>
      <c r="B16137">
        <v>1.77232E-3</v>
      </c>
    </row>
    <row r="16138" spans="1:2" x14ac:dyDescent="0.25">
      <c r="A16138">
        <v>36607.300000000003</v>
      </c>
      <c r="B16138">
        <v>1.7702799999999999E-3</v>
      </c>
    </row>
    <row r="16139" spans="1:2" x14ac:dyDescent="0.25">
      <c r="A16139">
        <v>36609.5</v>
      </c>
      <c r="B16139">
        <v>1.7561199999999999E-3</v>
      </c>
    </row>
    <row r="16140" spans="1:2" x14ac:dyDescent="0.25">
      <c r="A16140">
        <v>36611.800000000003</v>
      </c>
      <c r="B16140">
        <v>1.7545900000000001E-3</v>
      </c>
    </row>
    <row r="16141" spans="1:2" x14ac:dyDescent="0.25">
      <c r="A16141">
        <v>36614.1</v>
      </c>
      <c r="B16141">
        <v>1.7673599999999999E-3</v>
      </c>
    </row>
    <row r="16142" spans="1:2" x14ac:dyDescent="0.25">
      <c r="A16142">
        <v>36616.400000000001</v>
      </c>
      <c r="B16142">
        <v>1.76052E-3</v>
      </c>
    </row>
    <row r="16143" spans="1:2" x14ac:dyDescent="0.25">
      <c r="A16143">
        <v>36618.6</v>
      </c>
      <c r="B16143">
        <v>1.7688599999999999E-3</v>
      </c>
    </row>
    <row r="16144" spans="1:2" x14ac:dyDescent="0.25">
      <c r="A16144">
        <v>36620.9</v>
      </c>
      <c r="B16144">
        <v>1.75943E-3</v>
      </c>
    </row>
    <row r="16145" spans="1:2" x14ac:dyDescent="0.25">
      <c r="A16145">
        <v>36623.199999999997</v>
      </c>
      <c r="B16145">
        <v>1.7707000000000001E-3</v>
      </c>
    </row>
    <row r="16146" spans="1:2" x14ac:dyDescent="0.25">
      <c r="A16146">
        <v>36625.4</v>
      </c>
      <c r="B16146">
        <v>1.7662800000000001E-3</v>
      </c>
    </row>
    <row r="16147" spans="1:2" x14ac:dyDescent="0.25">
      <c r="A16147">
        <v>36627.699999999997</v>
      </c>
      <c r="B16147">
        <v>1.7611700000000001E-3</v>
      </c>
    </row>
    <row r="16148" spans="1:2" x14ac:dyDescent="0.25">
      <c r="A16148">
        <v>36630</v>
      </c>
      <c r="B16148">
        <v>1.7560399999999999E-3</v>
      </c>
    </row>
    <row r="16149" spans="1:2" x14ac:dyDescent="0.25">
      <c r="A16149">
        <v>36632.199999999997</v>
      </c>
      <c r="B16149">
        <v>1.7639400000000001E-3</v>
      </c>
    </row>
    <row r="16150" spans="1:2" x14ac:dyDescent="0.25">
      <c r="A16150">
        <v>36634.5</v>
      </c>
      <c r="B16150">
        <v>1.7637200000000001E-3</v>
      </c>
    </row>
    <row r="16151" spans="1:2" x14ac:dyDescent="0.25">
      <c r="A16151">
        <v>36636.800000000003</v>
      </c>
      <c r="B16151">
        <v>1.7610799999999999E-3</v>
      </c>
    </row>
    <row r="16152" spans="1:2" x14ac:dyDescent="0.25">
      <c r="A16152">
        <v>36639</v>
      </c>
      <c r="B16152">
        <v>1.75533E-3</v>
      </c>
    </row>
    <row r="16153" spans="1:2" x14ac:dyDescent="0.25">
      <c r="A16153">
        <v>36641.300000000003</v>
      </c>
      <c r="B16153">
        <v>1.77257E-3</v>
      </c>
    </row>
    <row r="16154" spans="1:2" x14ac:dyDescent="0.25">
      <c r="A16154">
        <v>36643.599999999999</v>
      </c>
      <c r="B16154">
        <v>1.76413E-3</v>
      </c>
    </row>
    <row r="16155" spans="1:2" x14ac:dyDescent="0.25">
      <c r="A16155">
        <v>36645.9</v>
      </c>
      <c r="B16155">
        <v>1.76757E-3</v>
      </c>
    </row>
    <row r="16156" spans="1:2" x14ac:dyDescent="0.25">
      <c r="A16156">
        <v>36648.1</v>
      </c>
      <c r="B16156">
        <v>1.7700400000000001E-3</v>
      </c>
    </row>
    <row r="16157" spans="1:2" x14ac:dyDescent="0.25">
      <c r="A16157">
        <v>36650.400000000001</v>
      </c>
      <c r="B16157">
        <v>1.75724E-3</v>
      </c>
    </row>
    <row r="16158" spans="1:2" x14ac:dyDescent="0.25">
      <c r="A16158">
        <v>36652.699999999997</v>
      </c>
      <c r="B16158">
        <v>1.7618099999999999E-3</v>
      </c>
    </row>
    <row r="16159" spans="1:2" x14ac:dyDescent="0.25">
      <c r="A16159">
        <v>36654.9</v>
      </c>
      <c r="B16159">
        <v>1.7545900000000001E-3</v>
      </c>
    </row>
    <row r="16160" spans="1:2" x14ac:dyDescent="0.25">
      <c r="A16160">
        <v>36657.199999999997</v>
      </c>
      <c r="B16160">
        <v>1.75413E-3</v>
      </c>
    </row>
    <row r="16161" spans="1:2" x14ac:dyDescent="0.25">
      <c r="A16161">
        <v>36659.5</v>
      </c>
      <c r="B16161">
        <v>1.7652499999999999E-3</v>
      </c>
    </row>
    <row r="16162" spans="1:2" x14ac:dyDescent="0.25">
      <c r="A16162">
        <v>36661.699999999997</v>
      </c>
      <c r="B16162">
        <v>1.7683600000000001E-3</v>
      </c>
    </row>
    <row r="16163" spans="1:2" x14ac:dyDescent="0.25">
      <c r="A16163">
        <v>36664</v>
      </c>
      <c r="B16163">
        <v>1.76253E-3</v>
      </c>
    </row>
    <row r="16164" spans="1:2" x14ac:dyDescent="0.25">
      <c r="A16164">
        <v>36666.300000000003</v>
      </c>
      <c r="B16164">
        <v>1.75658E-3</v>
      </c>
    </row>
    <row r="16165" spans="1:2" x14ac:dyDescent="0.25">
      <c r="A16165">
        <v>36668.5</v>
      </c>
      <c r="B16165">
        <v>1.7649899999999999E-3</v>
      </c>
    </row>
    <row r="16166" spans="1:2" x14ac:dyDescent="0.25">
      <c r="A16166">
        <v>36670.800000000003</v>
      </c>
      <c r="B16166">
        <v>1.7669199999999999E-3</v>
      </c>
    </row>
    <row r="16167" spans="1:2" x14ac:dyDescent="0.25">
      <c r="A16167">
        <v>36673.1</v>
      </c>
      <c r="B16167">
        <v>1.76216E-3</v>
      </c>
    </row>
    <row r="16168" spans="1:2" x14ac:dyDescent="0.25">
      <c r="A16168">
        <v>36675.300000000003</v>
      </c>
      <c r="B16168">
        <v>1.7681999999999999E-3</v>
      </c>
    </row>
    <row r="16169" spans="1:2" x14ac:dyDescent="0.25">
      <c r="A16169">
        <v>36677.599999999999</v>
      </c>
      <c r="B16169">
        <v>1.76245E-3</v>
      </c>
    </row>
    <row r="16170" spans="1:2" x14ac:dyDescent="0.25">
      <c r="A16170">
        <v>36679.800000000003</v>
      </c>
      <c r="B16170">
        <v>1.75822E-3</v>
      </c>
    </row>
    <row r="16171" spans="1:2" x14ac:dyDescent="0.25">
      <c r="A16171">
        <v>36682.1</v>
      </c>
      <c r="B16171">
        <v>1.7687600000000001E-3</v>
      </c>
    </row>
    <row r="16172" spans="1:2" x14ac:dyDescent="0.25">
      <c r="A16172">
        <v>36684.400000000001</v>
      </c>
      <c r="B16172">
        <v>1.7674800000000001E-3</v>
      </c>
    </row>
    <row r="16173" spans="1:2" x14ac:dyDescent="0.25">
      <c r="A16173">
        <v>36686.6</v>
      </c>
      <c r="B16173">
        <v>1.77662E-3</v>
      </c>
    </row>
    <row r="16174" spans="1:2" x14ac:dyDescent="0.25">
      <c r="A16174">
        <v>36688.9</v>
      </c>
      <c r="B16174">
        <v>1.77272E-3</v>
      </c>
    </row>
    <row r="16175" spans="1:2" x14ac:dyDescent="0.25">
      <c r="A16175">
        <v>36691.199999999997</v>
      </c>
      <c r="B16175">
        <v>1.7773999999999999E-3</v>
      </c>
    </row>
    <row r="16176" spans="1:2" x14ac:dyDescent="0.25">
      <c r="A16176">
        <v>36693.4</v>
      </c>
      <c r="B16176">
        <v>1.76413E-3</v>
      </c>
    </row>
    <row r="16177" spans="1:2" x14ac:dyDescent="0.25">
      <c r="A16177">
        <v>36695.699999999997</v>
      </c>
      <c r="B16177">
        <v>1.7696700000000001E-3</v>
      </c>
    </row>
    <row r="16178" spans="1:2" x14ac:dyDescent="0.25">
      <c r="A16178">
        <v>36698</v>
      </c>
      <c r="B16178">
        <v>1.7567100000000001E-3</v>
      </c>
    </row>
    <row r="16179" spans="1:2" x14ac:dyDescent="0.25">
      <c r="A16179">
        <v>36700.199999999997</v>
      </c>
      <c r="B16179">
        <v>1.7691300000000001E-3</v>
      </c>
    </row>
    <row r="16180" spans="1:2" x14ac:dyDescent="0.25">
      <c r="A16180">
        <v>36702.5</v>
      </c>
      <c r="B16180">
        <v>1.7678500000000001E-3</v>
      </c>
    </row>
    <row r="16181" spans="1:2" x14ac:dyDescent="0.25">
      <c r="A16181">
        <v>36704.800000000003</v>
      </c>
      <c r="B16181">
        <v>1.77282E-3</v>
      </c>
    </row>
    <row r="16182" spans="1:2" x14ac:dyDescent="0.25">
      <c r="A16182">
        <v>36707</v>
      </c>
      <c r="B16182">
        <v>1.77563E-3</v>
      </c>
    </row>
    <row r="16183" spans="1:2" x14ac:dyDescent="0.25">
      <c r="A16183">
        <v>36709.300000000003</v>
      </c>
      <c r="B16183">
        <v>1.76765E-3</v>
      </c>
    </row>
    <row r="16184" spans="1:2" x14ac:dyDescent="0.25">
      <c r="A16184">
        <v>36711.599999999999</v>
      </c>
      <c r="B16184">
        <v>1.76995E-3</v>
      </c>
    </row>
    <row r="16185" spans="1:2" x14ac:dyDescent="0.25">
      <c r="A16185">
        <v>36713.9</v>
      </c>
      <c r="B16185">
        <v>1.75855E-3</v>
      </c>
    </row>
    <row r="16186" spans="1:2" x14ac:dyDescent="0.25">
      <c r="A16186">
        <v>36716.1</v>
      </c>
      <c r="B16186">
        <v>1.7675600000000001E-3</v>
      </c>
    </row>
    <row r="16187" spans="1:2" x14ac:dyDescent="0.25">
      <c r="A16187">
        <v>36718.400000000001</v>
      </c>
      <c r="B16187">
        <v>1.76844E-3</v>
      </c>
    </row>
    <row r="16188" spans="1:2" x14ac:dyDescent="0.25">
      <c r="A16188">
        <v>36720.699999999997</v>
      </c>
      <c r="B16188">
        <v>1.7714300000000001E-3</v>
      </c>
    </row>
    <row r="16189" spans="1:2" x14ac:dyDescent="0.25">
      <c r="A16189">
        <v>36722.9</v>
      </c>
      <c r="B16189">
        <v>1.7736200000000001E-3</v>
      </c>
    </row>
    <row r="16190" spans="1:2" x14ac:dyDescent="0.25">
      <c r="A16190">
        <v>36725.199999999997</v>
      </c>
      <c r="B16190">
        <v>1.78309E-3</v>
      </c>
    </row>
    <row r="16191" spans="1:2" x14ac:dyDescent="0.25">
      <c r="A16191">
        <v>36727.5</v>
      </c>
      <c r="B16191">
        <v>1.7770399999999999E-3</v>
      </c>
    </row>
    <row r="16192" spans="1:2" x14ac:dyDescent="0.25">
      <c r="A16192">
        <v>36729.699999999997</v>
      </c>
      <c r="B16192">
        <v>1.7776199999999999E-3</v>
      </c>
    </row>
    <row r="16193" spans="1:2" x14ac:dyDescent="0.25">
      <c r="A16193">
        <v>36732</v>
      </c>
      <c r="B16193">
        <v>1.7782200000000001E-3</v>
      </c>
    </row>
    <row r="16194" spans="1:2" x14ac:dyDescent="0.25">
      <c r="A16194">
        <v>36734.300000000003</v>
      </c>
      <c r="B16194">
        <v>1.77235E-3</v>
      </c>
    </row>
    <row r="16195" spans="1:2" x14ac:dyDescent="0.25">
      <c r="A16195">
        <v>36736.5</v>
      </c>
      <c r="B16195">
        <v>1.7737899999999999E-3</v>
      </c>
    </row>
    <row r="16196" spans="1:2" x14ac:dyDescent="0.25">
      <c r="A16196">
        <v>36738.800000000003</v>
      </c>
      <c r="B16196">
        <v>1.7853599999999999E-3</v>
      </c>
    </row>
    <row r="16197" spans="1:2" x14ac:dyDescent="0.25">
      <c r="A16197">
        <v>36741.1</v>
      </c>
      <c r="B16197">
        <v>1.7800800000000001E-3</v>
      </c>
    </row>
    <row r="16198" spans="1:2" x14ac:dyDescent="0.25">
      <c r="A16198">
        <v>36743.4</v>
      </c>
      <c r="B16198">
        <v>1.78673E-3</v>
      </c>
    </row>
    <row r="16199" spans="1:2" x14ac:dyDescent="0.25">
      <c r="A16199">
        <v>36745.599999999999</v>
      </c>
      <c r="B16199">
        <v>1.7897500000000001E-3</v>
      </c>
    </row>
    <row r="16200" spans="1:2" x14ac:dyDescent="0.25">
      <c r="A16200">
        <v>36747.9</v>
      </c>
      <c r="B16200">
        <v>1.77027E-3</v>
      </c>
    </row>
    <row r="16201" spans="1:2" x14ac:dyDescent="0.25">
      <c r="A16201">
        <v>36750.199999999997</v>
      </c>
      <c r="B16201">
        <v>1.7861699999999999E-3</v>
      </c>
    </row>
    <row r="16202" spans="1:2" x14ac:dyDescent="0.25">
      <c r="A16202">
        <v>36752.400000000001</v>
      </c>
      <c r="B16202">
        <v>1.794E-3</v>
      </c>
    </row>
    <row r="16203" spans="1:2" x14ac:dyDescent="0.25">
      <c r="A16203">
        <v>36754.699999999997</v>
      </c>
      <c r="B16203">
        <v>1.7828E-3</v>
      </c>
    </row>
    <row r="16204" spans="1:2" x14ac:dyDescent="0.25">
      <c r="A16204">
        <v>36757</v>
      </c>
      <c r="B16204">
        <v>1.789E-3</v>
      </c>
    </row>
    <row r="16205" spans="1:2" x14ac:dyDescent="0.25">
      <c r="A16205">
        <v>36759.199999999997</v>
      </c>
      <c r="B16205">
        <v>1.7859799999999999E-3</v>
      </c>
    </row>
    <row r="16206" spans="1:2" x14ac:dyDescent="0.25">
      <c r="A16206">
        <v>36761.5</v>
      </c>
      <c r="B16206">
        <v>1.8002700000000001E-3</v>
      </c>
    </row>
    <row r="16207" spans="1:2" x14ac:dyDescent="0.25">
      <c r="A16207">
        <v>36763.800000000003</v>
      </c>
      <c r="B16207">
        <v>1.7779E-3</v>
      </c>
    </row>
    <row r="16208" spans="1:2" x14ac:dyDescent="0.25">
      <c r="A16208">
        <v>36766</v>
      </c>
      <c r="B16208">
        <v>1.78871E-3</v>
      </c>
    </row>
    <row r="16209" spans="1:2" x14ac:dyDescent="0.25">
      <c r="A16209">
        <v>36768.300000000003</v>
      </c>
      <c r="B16209">
        <v>1.7920099999999999E-3</v>
      </c>
    </row>
    <row r="16210" spans="1:2" x14ac:dyDescent="0.25">
      <c r="A16210">
        <v>36770.6</v>
      </c>
      <c r="B16210">
        <v>1.78882E-3</v>
      </c>
    </row>
    <row r="16211" spans="1:2" x14ac:dyDescent="0.25">
      <c r="A16211">
        <v>36772.9</v>
      </c>
      <c r="B16211">
        <v>1.78882E-3</v>
      </c>
    </row>
    <row r="16212" spans="1:2" x14ac:dyDescent="0.25">
      <c r="A16212">
        <v>36775.1</v>
      </c>
      <c r="B16212">
        <v>1.78914E-3</v>
      </c>
    </row>
    <row r="16213" spans="1:2" x14ac:dyDescent="0.25">
      <c r="A16213">
        <v>36777.4</v>
      </c>
      <c r="B16213">
        <v>1.7891999999999999E-3</v>
      </c>
    </row>
    <row r="16214" spans="1:2" x14ac:dyDescent="0.25">
      <c r="A16214">
        <v>36779.699999999997</v>
      </c>
      <c r="B16214">
        <v>1.78773E-3</v>
      </c>
    </row>
    <row r="16215" spans="1:2" x14ac:dyDescent="0.25">
      <c r="A16215">
        <v>36781.9</v>
      </c>
      <c r="B16215">
        <v>1.78638E-3</v>
      </c>
    </row>
    <row r="16216" spans="1:2" x14ac:dyDescent="0.25">
      <c r="A16216">
        <v>36784.199999999997</v>
      </c>
      <c r="B16216">
        <v>1.78309E-3</v>
      </c>
    </row>
    <row r="16217" spans="1:2" x14ac:dyDescent="0.25">
      <c r="A16217">
        <v>36786.5</v>
      </c>
      <c r="B16217">
        <v>1.7929300000000001E-3</v>
      </c>
    </row>
    <row r="16218" spans="1:2" x14ac:dyDescent="0.25">
      <c r="A16218">
        <v>36788.699999999997</v>
      </c>
      <c r="B16218">
        <v>1.7864199999999999E-3</v>
      </c>
    </row>
    <row r="16219" spans="1:2" x14ac:dyDescent="0.25">
      <c r="A16219">
        <v>36791</v>
      </c>
      <c r="B16219">
        <v>1.79514E-3</v>
      </c>
    </row>
    <row r="16220" spans="1:2" x14ac:dyDescent="0.25">
      <c r="A16220">
        <v>36793.300000000003</v>
      </c>
      <c r="B16220">
        <v>1.8010599999999999E-3</v>
      </c>
    </row>
    <row r="16221" spans="1:2" x14ac:dyDescent="0.25">
      <c r="A16221">
        <v>36795.599999999999</v>
      </c>
      <c r="B16221">
        <v>1.7883899999999999E-3</v>
      </c>
    </row>
    <row r="16222" spans="1:2" x14ac:dyDescent="0.25">
      <c r="A16222">
        <v>36797.800000000003</v>
      </c>
      <c r="B16222">
        <v>1.7924099999999999E-3</v>
      </c>
    </row>
    <row r="16223" spans="1:2" x14ac:dyDescent="0.25">
      <c r="A16223">
        <v>36800.1</v>
      </c>
      <c r="B16223">
        <v>1.7925E-3</v>
      </c>
    </row>
    <row r="16224" spans="1:2" x14ac:dyDescent="0.25">
      <c r="A16224">
        <v>36802.400000000001</v>
      </c>
      <c r="B16224">
        <v>1.7906E-3</v>
      </c>
    </row>
    <row r="16225" spans="1:2" x14ac:dyDescent="0.25">
      <c r="A16225">
        <v>36804.6</v>
      </c>
      <c r="B16225">
        <v>1.80719E-3</v>
      </c>
    </row>
    <row r="16226" spans="1:2" x14ac:dyDescent="0.25">
      <c r="A16226">
        <v>36806.9</v>
      </c>
      <c r="B16226">
        <v>1.79883E-3</v>
      </c>
    </row>
    <row r="16227" spans="1:2" x14ac:dyDescent="0.25">
      <c r="A16227">
        <v>36809.199999999997</v>
      </c>
      <c r="B16227">
        <v>1.8036E-3</v>
      </c>
    </row>
    <row r="16228" spans="1:2" x14ac:dyDescent="0.25">
      <c r="A16228">
        <v>36811.4</v>
      </c>
      <c r="B16228">
        <v>1.80802E-3</v>
      </c>
    </row>
    <row r="16229" spans="1:2" x14ac:dyDescent="0.25">
      <c r="A16229">
        <v>36813.699999999997</v>
      </c>
      <c r="B16229">
        <v>1.8019100000000001E-3</v>
      </c>
    </row>
    <row r="16230" spans="1:2" x14ac:dyDescent="0.25">
      <c r="A16230">
        <v>36816</v>
      </c>
      <c r="B16230">
        <v>1.8017599999999999E-3</v>
      </c>
    </row>
    <row r="16231" spans="1:2" x14ac:dyDescent="0.25">
      <c r="A16231">
        <v>36818.199999999997</v>
      </c>
      <c r="B16231">
        <v>1.8097199999999999E-3</v>
      </c>
    </row>
    <row r="16232" spans="1:2" x14ac:dyDescent="0.25">
      <c r="A16232">
        <v>36820.5</v>
      </c>
      <c r="B16232">
        <v>1.7995400000000001E-3</v>
      </c>
    </row>
    <row r="16233" spans="1:2" x14ac:dyDescent="0.25">
      <c r="A16233">
        <v>36822.800000000003</v>
      </c>
      <c r="B16233">
        <v>1.79492E-3</v>
      </c>
    </row>
    <row r="16234" spans="1:2" x14ac:dyDescent="0.25">
      <c r="A16234">
        <v>36825</v>
      </c>
      <c r="B16234">
        <v>1.7952000000000001E-3</v>
      </c>
    </row>
    <row r="16235" spans="1:2" x14ac:dyDescent="0.25">
      <c r="A16235">
        <v>36827.300000000003</v>
      </c>
      <c r="B16235">
        <v>1.79396E-3</v>
      </c>
    </row>
    <row r="16236" spans="1:2" x14ac:dyDescent="0.25">
      <c r="A16236">
        <v>36829.599999999999</v>
      </c>
      <c r="B16236">
        <v>1.8017599999999999E-3</v>
      </c>
    </row>
    <row r="16237" spans="1:2" x14ac:dyDescent="0.25">
      <c r="A16237">
        <v>36831.800000000003</v>
      </c>
      <c r="B16237">
        <v>1.79758E-3</v>
      </c>
    </row>
    <row r="16238" spans="1:2" x14ac:dyDescent="0.25">
      <c r="A16238">
        <v>36834.1</v>
      </c>
      <c r="B16238">
        <v>1.79799E-3</v>
      </c>
    </row>
    <row r="16239" spans="1:2" x14ac:dyDescent="0.25">
      <c r="A16239">
        <v>36836.400000000001</v>
      </c>
      <c r="B16239">
        <v>1.8074499999999999E-3</v>
      </c>
    </row>
    <row r="16240" spans="1:2" x14ac:dyDescent="0.25">
      <c r="A16240">
        <v>36838.699999999997</v>
      </c>
      <c r="B16240">
        <v>1.8041800000000001E-3</v>
      </c>
    </row>
    <row r="16241" spans="1:2" x14ac:dyDescent="0.25">
      <c r="A16241">
        <v>36840.9</v>
      </c>
      <c r="B16241">
        <v>1.8115500000000001E-3</v>
      </c>
    </row>
    <row r="16242" spans="1:2" x14ac:dyDescent="0.25">
      <c r="A16242">
        <v>36843.199999999997</v>
      </c>
      <c r="B16242">
        <v>1.81318E-3</v>
      </c>
    </row>
    <row r="16243" spans="1:2" x14ac:dyDescent="0.25">
      <c r="A16243">
        <v>36845.5</v>
      </c>
      <c r="B16243">
        <v>1.7946500000000001E-3</v>
      </c>
    </row>
    <row r="16244" spans="1:2" x14ac:dyDescent="0.25">
      <c r="A16244">
        <v>36847.699999999997</v>
      </c>
      <c r="B16244">
        <v>1.8191399999999999E-3</v>
      </c>
    </row>
    <row r="16245" spans="1:2" x14ac:dyDescent="0.25">
      <c r="A16245">
        <v>36850</v>
      </c>
      <c r="B16245">
        <v>1.8167700000000001E-3</v>
      </c>
    </row>
    <row r="16246" spans="1:2" x14ac:dyDescent="0.25">
      <c r="A16246">
        <v>36852.300000000003</v>
      </c>
      <c r="B16246">
        <v>1.80452E-3</v>
      </c>
    </row>
    <row r="16247" spans="1:2" x14ac:dyDescent="0.25">
      <c r="A16247">
        <v>36854.5</v>
      </c>
      <c r="B16247">
        <v>1.81375E-3</v>
      </c>
    </row>
    <row r="16248" spans="1:2" x14ac:dyDescent="0.25">
      <c r="A16248">
        <v>36856.800000000003</v>
      </c>
      <c r="B16248">
        <v>1.8132999999999999E-3</v>
      </c>
    </row>
    <row r="16249" spans="1:2" x14ac:dyDescent="0.25">
      <c r="A16249">
        <v>36859.1</v>
      </c>
      <c r="B16249">
        <v>1.80426E-3</v>
      </c>
    </row>
    <row r="16250" spans="1:2" x14ac:dyDescent="0.25">
      <c r="A16250">
        <v>36861.300000000003</v>
      </c>
      <c r="B16250">
        <v>1.80499E-3</v>
      </c>
    </row>
    <row r="16251" spans="1:2" x14ac:dyDescent="0.25">
      <c r="A16251">
        <v>36863.599999999999</v>
      </c>
      <c r="B16251">
        <v>1.80532E-3</v>
      </c>
    </row>
    <row r="16252" spans="1:2" x14ac:dyDescent="0.25">
      <c r="A16252">
        <v>36865.9</v>
      </c>
      <c r="B16252">
        <v>1.8167999999999999E-3</v>
      </c>
    </row>
    <row r="16253" spans="1:2" x14ac:dyDescent="0.25">
      <c r="A16253">
        <v>36868.1</v>
      </c>
      <c r="B16253">
        <v>1.8104099999999999E-3</v>
      </c>
    </row>
    <row r="16254" spans="1:2" x14ac:dyDescent="0.25">
      <c r="A16254">
        <v>36870.400000000001</v>
      </c>
      <c r="B16254">
        <v>1.8051600000000001E-3</v>
      </c>
    </row>
    <row r="16255" spans="1:2" x14ac:dyDescent="0.25">
      <c r="A16255">
        <v>36872.699999999997</v>
      </c>
      <c r="B16255">
        <v>1.8073399999999999E-3</v>
      </c>
    </row>
    <row r="16256" spans="1:2" x14ac:dyDescent="0.25">
      <c r="A16256">
        <v>36874.9</v>
      </c>
      <c r="B16256">
        <v>1.81077E-3</v>
      </c>
    </row>
    <row r="16257" spans="1:2" x14ac:dyDescent="0.25">
      <c r="A16257">
        <v>36877.199999999997</v>
      </c>
      <c r="B16257">
        <v>1.8147700000000001E-3</v>
      </c>
    </row>
    <row r="16258" spans="1:2" x14ac:dyDescent="0.25">
      <c r="A16258">
        <v>36879.5</v>
      </c>
      <c r="B16258">
        <v>1.81474E-3</v>
      </c>
    </row>
    <row r="16259" spans="1:2" x14ac:dyDescent="0.25">
      <c r="A16259">
        <v>36881.699999999997</v>
      </c>
      <c r="B16259">
        <v>1.81555E-3</v>
      </c>
    </row>
    <row r="16260" spans="1:2" x14ac:dyDescent="0.25">
      <c r="A16260">
        <v>36884</v>
      </c>
      <c r="B16260">
        <v>1.8098299999999999E-3</v>
      </c>
    </row>
    <row r="16261" spans="1:2" x14ac:dyDescent="0.25">
      <c r="A16261">
        <v>36886.300000000003</v>
      </c>
      <c r="B16261">
        <v>1.8168100000000001E-3</v>
      </c>
    </row>
    <row r="16262" spans="1:2" x14ac:dyDescent="0.25">
      <c r="A16262">
        <v>36888.6</v>
      </c>
      <c r="B16262">
        <v>1.82983E-3</v>
      </c>
    </row>
    <row r="16263" spans="1:2" x14ac:dyDescent="0.25">
      <c r="A16263">
        <v>36890.800000000003</v>
      </c>
      <c r="B16263">
        <v>1.8252399999999999E-3</v>
      </c>
    </row>
    <row r="16264" spans="1:2" x14ac:dyDescent="0.25">
      <c r="A16264">
        <v>36893.1</v>
      </c>
      <c r="B16264">
        <v>1.8206800000000001E-3</v>
      </c>
    </row>
    <row r="16265" spans="1:2" x14ac:dyDescent="0.25">
      <c r="A16265">
        <v>36895.4</v>
      </c>
      <c r="B16265">
        <v>1.8219600000000001E-3</v>
      </c>
    </row>
    <row r="16266" spans="1:2" x14ac:dyDescent="0.25">
      <c r="A16266">
        <v>36897.599999999999</v>
      </c>
      <c r="B16266">
        <v>1.8151199999999999E-3</v>
      </c>
    </row>
    <row r="16267" spans="1:2" x14ac:dyDescent="0.25">
      <c r="A16267">
        <v>36899.9</v>
      </c>
      <c r="B16267">
        <v>1.81919E-3</v>
      </c>
    </row>
    <row r="16268" spans="1:2" x14ac:dyDescent="0.25">
      <c r="A16268">
        <v>36902.199999999997</v>
      </c>
      <c r="B16268">
        <v>1.81448E-3</v>
      </c>
    </row>
    <row r="16269" spans="1:2" x14ac:dyDescent="0.25">
      <c r="A16269">
        <v>36904.400000000001</v>
      </c>
      <c r="B16269">
        <v>1.82792E-3</v>
      </c>
    </row>
    <row r="16270" spans="1:2" x14ac:dyDescent="0.25">
      <c r="A16270">
        <v>36906.699999999997</v>
      </c>
      <c r="B16270">
        <v>1.8346199999999999E-3</v>
      </c>
    </row>
    <row r="16271" spans="1:2" x14ac:dyDescent="0.25">
      <c r="A16271">
        <v>36909</v>
      </c>
      <c r="B16271">
        <v>1.82193E-3</v>
      </c>
    </row>
    <row r="16272" spans="1:2" x14ac:dyDescent="0.25">
      <c r="A16272">
        <v>36911.199999999997</v>
      </c>
      <c r="B16272">
        <v>1.8254199999999999E-3</v>
      </c>
    </row>
    <row r="16273" spans="1:2" x14ac:dyDescent="0.25">
      <c r="A16273">
        <v>36913.5</v>
      </c>
      <c r="B16273">
        <v>1.8095699999999999E-3</v>
      </c>
    </row>
    <row r="16274" spans="1:2" x14ac:dyDescent="0.25">
      <c r="A16274">
        <v>36915.800000000003</v>
      </c>
      <c r="B16274">
        <v>1.82004E-3</v>
      </c>
    </row>
    <row r="16275" spans="1:2" x14ac:dyDescent="0.25">
      <c r="A16275">
        <v>36918</v>
      </c>
      <c r="B16275">
        <v>1.8261E-3</v>
      </c>
    </row>
    <row r="16276" spans="1:2" x14ac:dyDescent="0.25">
      <c r="A16276">
        <v>36920.300000000003</v>
      </c>
      <c r="B16276">
        <v>1.8192600000000001E-3</v>
      </c>
    </row>
    <row r="16277" spans="1:2" x14ac:dyDescent="0.25">
      <c r="A16277">
        <v>36922.6</v>
      </c>
      <c r="B16277">
        <v>1.8304899999999999E-3</v>
      </c>
    </row>
    <row r="16278" spans="1:2" x14ac:dyDescent="0.25">
      <c r="A16278">
        <v>36924.800000000003</v>
      </c>
      <c r="B16278">
        <v>1.82861E-3</v>
      </c>
    </row>
    <row r="16279" spans="1:2" x14ac:dyDescent="0.25">
      <c r="A16279">
        <v>36927.1</v>
      </c>
      <c r="B16279">
        <v>1.8292499999999999E-3</v>
      </c>
    </row>
    <row r="16280" spans="1:2" x14ac:dyDescent="0.25">
      <c r="A16280">
        <v>36929.4</v>
      </c>
      <c r="B16280">
        <v>1.8290400000000001E-3</v>
      </c>
    </row>
    <row r="16281" spans="1:2" x14ac:dyDescent="0.25">
      <c r="A16281">
        <v>36931.699999999997</v>
      </c>
      <c r="B16281">
        <v>1.8270199999999999E-3</v>
      </c>
    </row>
    <row r="16282" spans="1:2" x14ac:dyDescent="0.25">
      <c r="A16282">
        <v>36933.9</v>
      </c>
      <c r="B16282">
        <v>1.83015E-3</v>
      </c>
    </row>
    <row r="16283" spans="1:2" x14ac:dyDescent="0.25">
      <c r="A16283">
        <v>36936.199999999997</v>
      </c>
      <c r="B16283">
        <v>1.8273199999999999E-3</v>
      </c>
    </row>
    <row r="16284" spans="1:2" x14ac:dyDescent="0.25">
      <c r="A16284">
        <v>36938.5</v>
      </c>
      <c r="B16284">
        <v>1.8253799999999999E-3</v>
      </c>
    </row>
    <row r="16285" spans="1:2" x14ac:dyDescent="0.25">
      <c r="A16285">
        <v>36940.699999999997</v>
      </c>
      <c r="B16285">
        <v>1.8282400000000001E-3</v>
      </c>
    </row>
    <row r="16286" spans="1:2" x14ac:dyDescent="0.25">
      <c r="A16286">
        <v>36943</v>
      </c>
      <c r="B16286">
        <v>1.82923E-3</v>
      </c>
    </row>
    <row r="16287" spans="1:2" x14ac:dyDescent="0.25">
      <c r="A16287">
        <v>36945.300000000003</v>
      </c>
      <c r="B16287">
        <v>1.8230399999999999E-3</v>
      </c>
    </row>
    <row r="16288" spans="1:2" x14ac:dyDescent="0.25">
      <c r="A16288">
        <v>36947.5</v>
      </c>
      <c r="B16288">
        <v>1.82613E-3</v>
      </c>
    </row>
    <row r="16289" spans="1:2" x14ac:dyDescent="0.25">
      <c r="A16289">
        <v>36949.800000000003</v>
      </c>
      <c r="B16289">
        <v>1.8365899999999999E-3</v>
      </c>
    </row>
    <row r="16290" spans="1:2" x14ac:dyDescent="0.25">
      <c r="A16290">
        <v>36952.1</v>
      </c>
      <c r="B16290">
        <v>1.8332699999999999E-3</v>
      </c>
    </row>
    <row r="16291" spans="1:2" x14ac:dyDescent="0.25">
      <c r="A16291">
        <v>36954.300000000003</v>
      </c>
      <c r="B16291">
        <v>1.8381199999999999E-3</v>
      </c>
    </row>
    <row r="16292" spans="1:2" x14ac:dyDescent="0.25">
      <c r="A16292">
        <v>36956.6</v>
      </c>
      <c r="B16292">
        <v>1.8231899999999999E-3</v>
      </c>
    </row>
    <row r="16293" spans="1:2" x14ac:dyDescent="0.25">
      <c r="A16293">
        <v>36958.9</v>
      </c>
      <c r="B16293">
        <v>1.8342199999999999E-3</v>
      </c>
    </row>
    <row r="16294" spans="1:2" x14ac:dyDescent="0.25">
      <c r="A16294">
        <v>36961.199999999997</v>
      </c>
      <c r="B16294">
        <v>1.8395499999999999E-3</v>
      </c>
    </row>
    <row r="16295" spans="1:2" x14ac:dyDescent="0.25">
      <c r="A16295">
        <v>36963.4</v>
      </c>
      <c r="B16295">
        <v>1.8240400000000001E-3</v>
      </c>
    </row>
    <row r="16296" spans="1:2" x14ac:dyDescent="0.25">
      <c r="A16296">
        <v>36965.699999999997</v>
      </c>
      <c r="B16296">
        <v>1.8309999999999999E-3</v>
      </c>
    </row>
    <row r="16297" spans="1:2" x14ac:dyDescent="0.25">
      <c r="A16297">
        <v>36968</v>
      </c>
      <c r="B16297">
        <v>1.8359800000000001E-3</v>
      </c>
    </row>
    <row r="16298" spans="1:2" x14ac:dyDescent="0.25">
      <c r="A16298">
        <v>36970.199999999997</v>
      </c>
      <c r="B16298">
        <v>1.8313699999999999E-3</v>
      </c>
    </row>
    <row r="16299" spans="1:2" x14ac:dyDescent="0.25">
      <c r="A16299">
        <v>36972.5</v>
      </c>
      <c r="B16299">
        <v>1.8354599999999999E-3</v>
      </c>
    </row>
    <row r="16300" spans="1:2" x14ac:dyDescent="0.25">
      <c r="A16300">
        <v>36974.699999999997</v>
      </c>
      <c r="B16300">
        <v>1.8346E-3</v>
      </c>
    </row>
    <row r="16301" spans="1:2" x14ac:dyDescent="0.25">
      <c r="A16301">
        <v>36977</v>
      </c>
      <c r="B16301">
        <v>1.83858E-3</v>
      </c>
    </row>
    <row r="16302" spans="1:2" x14ac:dyDescent="0.25">
      <c r="A16302">
        <v>36979.300000000003</v>
      </c>
      <c r="B16302">
        <v>1.8337399999999999E-3</v>
      </c>
    </row>
    <row r="16303" spans="1:2" x14ac:dyDescent="0.25">
      <c r="A16303">
        <v>36981.599999999999</v>
      </c>
      <c r="B16303">
        <v>1.8261799999999999E-3</v>
      </c>
    </row>
    <row r="16304" spans="1:2" x14ac:dyDescent="0.25">
      <c r="A16304">
        <v>36983.800000000003</v>
      </c>
      <c r="B16304">
        <v>1.8328000000000001E-3</v>
      </c>
    </row>
    <row r="16305" spans="1:2" x14ac:dyDescent="0.25">
      <c r="A16305">
        <v>36986.1</v>
      </c>
      <c r="B16305">
        <v>1.8368900000000001E-3</v>
      </c>
    </row>
    <row r="16306" spans="1:2" x14ac:dyDescent="0.25">
      <c r="A16306">
        <v>36988.400000000001</v>
      </c>
      <c r="B16306">
        <v>1.8258199999999999E-3</v>
      </c>
    </row>
    <row r="16307" spans="1:2" x14ac:dyDescent="0.25">
      <c r="A16307">
        <v>36990.6</v>
      </c>
      <c r="B16307">
        <v>1.8262899999999999E-3</v>
      </c>
    </row>
    <row r="16308" spans="1:2" x14ac:dyDescent="0.25">
      <c r="A16308">
        <v>36992.9</v>
      </c>
      <c r="B16308">
        <v>1.8338899999999999E-3</v>
      </c>
    </row>
    <row r="16309" spans="1:2" x14ac:dyDescent="0.25">
      <c r="A16309">
        <v>36995.199999999997</v>
      </c>
      <c r="B16309">
        <v>1.8375500000000001E-3</v>
      </c>
    </row>
    <row r="16310" spans="1:2" x14ac:dyDescent="0.25">
      <c r="A16310">
        <v>36997.4</v>
      </c>
      <c r="B16310">
        <v>1.8306799999999999E-3</v>
      </c>
    </row>
    <row r="16311" spans="1:2" x14ac:dyDescent="0.25">
      <c r="A16311">
        <v>36999.699999999997</v>
      </c>
      <c r="B16311">
        <v>1.8267299999999999E-3</v>
      </c>
    </row>
    <row r="16312" spans="1:2" x14ac:dyDescent="0.25">
      <c r="A16312">
        <v>37002</v>
      </c>
      <c r="B16312">
        <v>1.83483E-3</v>
      </c>
    </row>
    <row r="16313" spans="1:2" x14ac:dyDescent="0.25">
      <c r="A16313">
        <v>37004.300000000003</v>
      </c>
      <c r="B16313">
        <v>1.84004E-3</v>
      </c>
    </row>
    <row r="16314" spans="1:2" x14ac:dyDescent="0.25">
      <c r="A16314">
        <v>37006.5</v>
      </c>
      <c r="B16314">
        <v>1.83475E-3</v>
      </c>
    </row>
    <row r="16315" spans="1:2" x14ac:dyDescent="0.25">
      <c r="A16315">
        <v>37008.800000000003</v>
      </c>
      <c r="B16315">
        <v>1.84239E-3</v>
      </c>
    </row>
    <row r="16316" spans="1:2" x14ac:dyDescent="0.25">
      <c r="A16316">
        <v>37011.1</v>
      </c>
      <c r="B16316">
        <v>1.8393299999999999E-3</v>
      </c>
    </row>
    <row r="16317" spans="1:2" x14ac:dyDescent="0.25">
      <c r="A16317">
        <v>37013.300000000003</v>
      </c>
      <c r="B16317">
        <v>1.8552600000000001E-3</v>
      </c>
    </row>
    <row r="16318" spans="1:2" x14ac:dyDescent="0.25">
      <c r="A16318">
        <v>37015.599999999999</v>
      </c>
      <c r="B16318">
        <v>1.83117E-3</v>
      </c>
    </row>
    <row r="16319" spans="1:2" x14ac:dyDescent="0.25">
      <c r="A16319">
        <v>37017.9</v>
      </c>
      <c r="B16319">
        <v>1.82978E-3</v>
      </c>
    </row>
    <row r="16320" spans="1:2" x14ac:dyDescent="0.25">
      <c r="A16320">
        <v>37020.199999999997</v>
      </c>
      <c r="B16320">
        <v>1.8434499999999999E-3</v>
      </c>
    </row>
    <row r="16321" spans="1:2" x14ac:dyDescent="0.25">
      <c r="A16321">
        <v>37022.400000000001</v>
      </c>
      <c r="B16321">
        <v>1.84962E-3</v>
      </c>
    </row>
    <row r="16322" spans="1:2" x14ac:dyDescent="0.25">
      <c r="A16322">
        <v>37024.699999999997</v>
      </c>
      <c r="B16322">
        <v>1.8438E-3</v>
      </c>
    </row>
    <row r="16323" spans="1:2" x14ac:dyDescent="0.25">
      <c r="A16323">
        <v>37027</v>
      </c>
      <c r="B16323">
        <v>1.8377000000000001E-3</v>
      </c>
    </row>
    <row r="16324" spans="1:2" x14ac:dyDescent="0.25">
      <c r="A16324">
        <v>37029.300000000003</v>
      </c>
      <c r="B16324">
        <v>1.8468099999999999E-3</v>
      </c>
    </row>
    <row r="16325" spans="1:2" x14ac:dyDescent="0.25">
      <c r="A16325">
        <v>37031.5</v>
      </c>
      <c r="B16325">
        <v>1.8331599999999999E-3</v>
      </c>
    </row>
    <row r="16326" spans="1:2" x14ac:dyDescent="0.25">
      <c r="A16326">
        <v>37033.800000000003</v>
      </c>
      <c r="B16326">
        <v>1.8457300000000001E-3</v>
      </c>
    </row>
    <row r="16327" spans="1:2" x14ac:dyDescent="0.25">
      <c r="A16327">
        <v>37036.1</v>
      </c>
      <c r="B16327">
        <v>1.8433499999999999E-3</v>
      </c>
    </row>
    <row r="16328" spans="1:2" x14ac:dyDescent="0.25">
      <c r="A16328">
        <v>37038.300000000003</v>
      </c>
      <c r="B16328">
        <v>1.8478699999999999E-3</v>
      </c>
    </row>
    <row r="16329" spans="1:2" x14ac:dyDescent="0.25">
      <c r="A16329">
        <v>37040.6</v>
      </c>
      <c r="B16329">
        <v>1.85293E-3</v>
      </c>
    </row>
    <row r="16330" spans="1:2" x14ac:dyDescent="0.25">
      <c r="A16330">
        <v>37042.9</v>
      </c>
      <c r="B16330">
        <v>1.83942E-3</v>
      </c>
    </row>
    <row r="16331" spans="1:2" x14ac:dyDescent="0.25">
      <c r="A16331">
        <v>37045.1</v>
      </c>
      <c r="B16331">
        <v>1.84797E-3</v>
      </c>
    </row>
    <row r="16332" spans="1:2" x14ac:dyDescent="0.25">
      <c r="A16332">
        <v>37047.4</v>
      </c>
      <c r="B16332">
        <v>1.84812E-3</v>
      </c>
    </row>
    <row r="16333" spans="1:2" x14ac:dyDescent="0.25">
      <c r="A16333">
        <v>37049.699999999997</v>
      </c>
      <c r="B16333">
        <v>1.8438199999999999E-3</v>
      </c>
    </row>
    <row r="16334" spans="1:2" x14ac:dyDescent="0.25">
      <c r="A16334">
        <v>37052</v>
      </c>
      <c r="B16334">
        <v>1.85553E-3</v>
      </c>
    </row>
    <row r="16335" spans="1:2" x14ac:dyDescent="0.25">
      <c r="A16335">
        <v>37054.199999999997</v>
      </c>
      <c r="B16335">
        <v>1.8455699999999999E-3</v>
      </c>
    </row>
    <row r="16336" spans="1:2" x14ac:dyDescent="0.25">
      <c r="A16336">
        <v>37056.5</v>
      </c>
      <c r="B16336">
        <v>1.84519E-3</v>
      </c>
    </row>
    <row r="16337" spans="1:2" x14ac:dyDescent="0.25">
      <c r="A16337">
        <v>37058.800000000003</v>
      </c>
      <c r="B16337">
        <v>1.84717E-3</v>
      </c>
    </row>
    <row r="16338" spans="1:2" x14ac:dyDescent="0.25">
      <c r="A16338">
        <v>37061</v>
      </c>
      <c r="B16338">
        <v>1.84534E-3</v>
      </c>
    </row>
    <row r="16339" spans="1:2" x14ac:dyDescent="0.25">
      <c r="A16339">
        <v>37063.300000000003</v>
      </c>
      <c r="B16339">
        <v>1.8450700000000001E-3</v>
      </c>
    </row>
    <row r="16340" spans="1:2" x14ac:dyDescent="0.25">
      <c r="A16340">
        <v>37065.599999999999</v>
      </c>
      <c r="B16340">
        <v>1.8454599999999999E-3</v>
      </c>
    </row>
    <row r="16341" spans="1:2" x14ac:dyDescent="0.25">
      <c r="A16341">
        <v>37067.800000000003</v>
      </c>
      <c r="B16341">
        <v>1.84574E-3</v>
      </c>
    </row>
    <row r="16342" spans="1:2" x14ac:dyDescent="0.25">
      <c r="A16342">
        <v>37070.1</v>
      </c>
      <c r="B16342">
        <v>1.84392E-3</v>
      </c>
    </row>
    <row r="16343" spans="1:2" x14ac:dyDescent="0.25">
      <c r="A16343">
        <v>37072.400000000001</v>
      </c>
      <c r="B16343">
        <v>1.8516800000000001E-3</v>
      </c>
    </row>
    <row r="16344" spans="1:2" x14ac:dyDescent="0.25">
      <c r="A16344">
        <v>37074.6</v>
      </c>
      <c r="B16344">
        <v>1.84395E-3</v>
      </c>
    </row>
    <row r="16345" spans="1:2" x14ac:dyDescent="0.25">
      <c r="A16345">
        <v>37076.9</v>
      </c>
      <c r="B16345">
        <v>1.8663900000000001E-3</v>
      </c>
    </row>
    <row r="16346" spans="1:2" x14ac:dyDescent="0.25">
      <c r="A16346">
        <v>37079.199999999997</v>
      </c>
      <c r="B16346">
        <v>1.85961E-3</v>
      </c>
    </row>
    <row r="16347" spans="1:2" x14ac:dyDescent="0.25">
      <c r="A16347">
        <v>37081.5</v>
      </c>
      <c r="B16347">
        <v>1.85747E-3</v>
      </c>
    </row>
    <row r="16348" spans="1:2" x14ac:dyDescent="0.25">
      <c r="A16348">
        <v>37083.699999999997</v>
      </c>
      <c r="B16348">
        <v>1.8551900000000001E-3</v>
      </c>
    </row>
    <row r="16349" spans="1:2" x14ac:dyDescent="0.25">
      <c r="A16349">
        <v>37086</v>
      </c>
      <c r="B16349">
        <v>1.8589500000000001E-3</v>
      </c>
    </row>
    <row r="16350" spans="1:2" x14ac:dyDescent="0.25">
      <c r="A16350">
        <v>37088.300000000003</v>
      </c>
      <c r="B16350">
        <v>1.85823E-3</v>
      </c>
    </row>
    <row r="16351" spans="1:2" x14ac:dyDescent="0.25">
      <c r="A16351">
        <v>37090.5</v>
      </c>
      <c r="B16351">
        <v>1.8497100000000001E-3</v>
      </c>
    </row>
    <row r="16352" spans="1:2" x14ac:dyDescent="0.25">
      <c r="A16352">
        <v>37092.800000000003</v>
      </c>
      <c r="B16352">
        <v>1.8548600000000001E-3</v>
      </c>
    </row>
    <row r="16353" spans="1:2" x14ac:dyDescent="0.25">
      <c r="A16353">
        <v>37095.1</v>
      </c>
      <c r="B16353">
        <v>1.85154E-3</v>
      </c>
    </row>
    <row r="16354" spans="1:2" x14ac:dyDescent="0.25">
      <c r="A16354">
        <v>37097.300000000003</v>
      </c>
      <c r="B16354">
        <v>1.85517E-3</v>
      </c>
    </row>
    <row r="16355" spans="1:2" x14ac:dyDescent="0.25">
      <c r="A16355">
        <v>37099.599999999999</v>
      </c>
      <c r="B16355">
        <v>1.8582099999999999E-3</v>
      </c>
    </row>
    <row r="16356" spans="1:2" x14ac:dyDescent="0.25">
      <c r="A16356">
        <v>37101.9</v>
      </c>
      <c r="B16356">
        <v>1.84677E-3</v>
      </c>
    </row>
    <row r="16357" spans="1:2" x14ac:dyDescent="0.25">
      <c r="A16357">
        <v>37104.1</v>
      </c>
      <c r="B16357">
        <v>1.8627400000000001E-3</v>
      </c>
    </row>
    <row r="16358" spans="1:2" x14ac:dyDescent="0.25">
      <c r="A16358">
        <v>37106.400000000001</v>
      </c>
      <c r="B16358">
        <v>1.8544799999999999E-3</v>
      </c>
    </row>
    <row r="16359" spans="1:2" x14ac:dyDescent="0.25">
      <c r="A16359">
        <v>37108.699999999997</v>
      </c>
      <c r="B16359">
        <v>1.8445899999999999E-3</v>
      </c>
    </row>
    <row r="16360" spans="1:2" x14ac:dyDescent="0.25">
      <c r="A16360">
        <v>37110.9</v>
      </c>
      <c r="B16360">
        <v>1.8589800000000001E-3</v>
      </c>
    </row>
    <row r="16361" spans="1:2" x14ac:dyDescent="0.25">
      <c r="A16361">
        <v>37113.199999999997</v>
      </c>
      <c r="B16361">
        <v>1.85746E-3</v>
      </c>
    </row>
    <row r="16362" spans="1:2" x14ac:dyDescent="0.25">
      <c r="A16362">
        <v>37115.5</v>
      </c>
      <c r="B16362">
        <v>1.86542E-3</v>
      </c>
    </row>
    <row r="16363" spans="1:2" x14ac:dyDescent="0.25">
      <c r="A16363">
        <v>37117.800000000003</v>
      </c>
      <c r="B16363">
        <v>1.8574799999999999E-3</v>
      </c>
    </row>
    <row r="16364" spans="1:2" x14ac:dyDescent="0.25">
      <c r="A16364">
        <v>37120</v>
      </c>
      <c r="B16364">
        <v>1.8526E-3</v>
      </c>
    </row>
    <row r="16365" spans="1:2" x14ac:dyDescent="0.25">
      <c r="A16365">
        <v>37122.300000000003</v>
      </c>
      <c r="B16365">
        <v>1.85169E-3</v>
      </c>
    </row>
    <row r="16366" spans="1:2" x14ac:dyDescent="0.25">
      <c r="A16366">
        <v>37124.6</v>
      </c>
      <c r="B16366">
        <v>1.85652E-3</v>
      </c>
    </row>
    <row r="16367" spans="1:2" x14ac:dyDescent="0.25">
      <c r="A16367">
        <v>37126.800000000003</v>
      </c>
      <c r="B16367">
        <v>1.8510600000000001E-3</v>
      </c>
    </row>
    <row r="16368" spans="1:2" x14ac:dyDescent="0.25">
      <c r="A16368">
        <v>37129.1</v>
      </c>
      <c r="B16368">
        <v>1.8623999999999999E-3</v>
      </c>
    </row>
    <row r="16369" spans="1:2" x14ac:dyDescent="0.25">
      <c r="A16369">
        <v>37131.4</v>
      </c>
      <c r="B16369">
        <v>1.8594600000000001E-3</v>
      </c>
    </row>
    <row r="16370" spans="1:2" x14ac:dyDescent="0.25">
      <c r="A16370">
        <v>37133.599999999999</v>
      </c>
      <c r="B16370">
        <v>1.8642400000000001E-3</v>
      </c>
    </row>
    <row r="16371" spans="1:2" x14ac:dyDescent="0.25">
      <c r="A16371">
        <v>37135.9</v>
      </c>
      <c r="B16371">
        <v>1.8602200000000001E-3</v>
      </c>
    </row>
    <row r="16372" spans="1:2" x14ac:dyDescent="0.25">
      <c r="A16372">
        <v>37138.199999999997</v>
      </c>
      <c r="B16372">
        <v>1.8543500000000001E-3</v>
      </c>
    </row>
    <row r="16373" spans="1:2" x14ac:dyDescent="0.25">
      <c r="A16373">
        <v>37140.400000000001</v>
      </c>
      <c r="B16373">
        <v>1.86356E-3</v>
      </c>
    </row>
    <row r="16374" spans="1:2" x14ac:dyDescent="0.25">
      <c r="A16374">
        <v>37142.699999999997</v>
      </c>
      <c r="B16374">
        <v>1.85132E-3</v>
      </c>
    </row>
    <row r="16375" spans="1:2" x14ac:dyDescent="0.25">
      <c r="A16375">
        <v>37145</v>
      </c>
      <c r="B16375">
        <v>1.8589500000000001E-3</v>
      </c>
    </row>
    <row r="16376" spans="1:2" x14ac:dyDescent="0.25">
      <c r="A16376">
        <v>37147.300000000003</v>
      </c>
      <c r="B16376">
        <v>1.85842E-3</v>
      </c>
    </row>
    <row r="16377" spans="1:2" x14ac:dyDescent="0.25">
      <c r="A16377">
        <v>37149.5</v>
      </c>
      <c r="B16377">
        <v>1.8630999999999999E-3</v>
      </c>
    </row>
    <row r="16378" spans="1:2" x14ac:dyDescent="0.25">
      <c r="A16378">
        <v>37151.800000000003</v>
      </c>
      <c r="B16378">
        <v>1.86101E-3</v>
      </c>
    </row>
    <row r="16379" spans="1:2" x14ac:dyDescent="0.25">
      <c r="A16379">
        <v>37154.1</v>
      </c>
      <c r="B16379">
        <v>1.86386E-3</v>
      </c>
    </row>
    <row r="16380" spans="1:2" x14ac:dyDescent="0.25">
      <c r="A16380">
        <v>37156.300000000003</v>
      </c>
      <c r="B16380">
        <v>1.85663E-3</v>
      </c>
    </row>
    <row r="16381" spans="1:2" x14ac:dyDescent="0.25">
      <c r="A16381">
        <v>37158.6</v>
      </c>
      <c r="B16381">
        <v>1.86725E-3</v>
      </c>
    </row>
    <row r="16382" spans="1:2" x14ac:dyDescent="0.25">
      <c r="A16382">
        <v>37160.9</v>
      </c>
      <c r="B16382">
        <v>1.86812E-3</v>
      </c>
    </row>
    <row r="16383" spans="1:2" x14ac:dyDescent="0.25">
      <c r="A16383">
        <v>37163.1</v>
      </c>
      <c r="B16383">
        <v>1.8619999999999999E-3</v>
      </c>
    </row>
    <row r="16384" spans="1:2" x14ac:dyDescent="0.25">
      <c r="A16384">
        <v>37165.4</v>
      </c>
      <c r="B16384">
        <v>1.8608800000000001E-3</v>
      </c>
    </row>
    <row r="16385" spans="1:2" x14ac:dyDescent="0.25">
      <c r="A16385">
        <v>37167.699999999997</v>
      </c>
      <c r="B16385">
        <v>1.8592599999999999E-3</v>
      </c>
    </row>
    <row r="16386" spans="1:2" x14ac:dyDescent="0.25">
      <c r="A16386">
        <v>37169.9</v>
      </c>
      <c r="B16386">
        <v>1.8655900000000001E-3</v>
      </c>
    </row>
    <row r="16387" spans="1:2" x14ac:dyDescent="0.25">
      <c r="A16387">
        <v>37172.199999999997</v>
      </c>
      <c r="B16387">
        <v>1.8734699999999999E-3</v>
      </c>
    </row>
    <row r="16388" spans="1:2" x14ac:dyDescent="0.25">
      <c r="A16388">
        <v>37174.5</v>
      </c>
      <c r="B16388">
        <v>1.8675600000000001E-3</v>
      </c>
    </row>
    <row r="16389" spans="1:2" x14ac:dyDescent="0.25">
      <c r="A16389">
        <v>37176.699999999997</v>
      </c>
      <c r="B16389">
        <v>1.86644E-3</v>
      </c>
    </row>
    <row r="16390" spans="1:2" x14ac:dyDescent="0.25">
      <c r="A16390">
        <v>37179</v>
      </c>
      <c r="B16390">
        <v>1.8703400000000001E-3</v>
      </c>
    </row>
    <row r="16391" spans="1:2" x14ac:dyDescent="0.25">
      <c r="A16391">
        <v>37181.300000000003</v>
      </c>
      <c r="B16391">
        <v>1.8637199999999999E-3</v>
      </c>
    </row>
    <row r="16392" spans="1:2" x14ac:dyDescent="0.25">
      <c r="A16392">
        <v>37183.599999999999</v>
      </c>
      <c r="B16392">
        <v>1.8663900000000001E-3</v>
      </c>
    </row>
    <row r="16393" spans="1:2" x14ac:dyDescent="0.25">
      <c r="A16393">
        <v>37185.800000000003</v>
      </c>
      <c r="B16393">
        <v>1.8749299999999999E-3</v>
      </c>
    </row>
    <row r="16394" spans="1:2" x14ac:dyDescent="0.25">
      <c r="A16394">
        <v>37188.1</v>
      </c>
      <c r="B16394">
        <v>1.8712900000000001E-3</v>
      </c>
    </row>
    <row r="16395" spans="1:2" x14ac:dyDescent="0.25">
      <c r="A16395">
        <v>37190.400000000001</v>
      </c>
      <c r="B16395">
        <v>1.86433E-3</v>
      </c>
    </row>
    <row r="16396" spans="1:2" x14ac:dyDescent="0.25">
      <c r="A16396">
        <v>37192.6</v>
      </c>
      <c r="B16396">
        <v>1.8772299999999999E-3</v>
      </c>
    </row>
    <row r="16397" spans="1:2" x14ac:dyDescent="0.25">
      <c r="A16397">
        <v>37194.9</v>
      </c>
      <c r="B16397">
        <v>1.8725300000000001E-3</v>
      </c>
    </row>
    <row r="16398" spans="1:2" x14ac:dyDescent="0.25">
      <c r="A16398">
        <v>37197.1</v>
      </c>
      <c r="B16398">
        <v>1.8728099999999999E-3</v>
      </c>
    </row>
    <row r="16399" spans="1:2" x14ac:dyDescent="0.25">
      <c r="A16399">
        <v>37199.4</v>
      </c>
      <c r="B16399">
        <v>1.8676599999999999E-3</v>
      </c>
    </row>
    <row r="16400" spans="1:2" x14ac:dyDescent="0.25">
      <c r="A16400">
        <v>37201.699999999997</v>
      </c>
      <c r="B16400">
        <v>1.8736099999999999E-3</v>
      </c>
    </row>
    <row r="16401" spans="1:2" x14ac:dyDescent="0.25">
      <c r="A16401">
        <v>37203.9</v>
      </c>
      <c r="B16401">
        <v>1.87294E-3</v>
      </c>
    </row>
    <row r="16402" spans="1:2" x14ac:dyDescent="0.25">
      <c r="A16402">
        <v>37206.199999999997</v>
      </c>
      <c r="B16402">
        <v>1.8696699999999999E-3</v>
      </c>
    </row>
    <row r="16403" spans="1:2" x14ac:dyDescent="0.25">
      <c r="A16403">
        <v>37208.5</v>
      </c>
      <c r="B16403">
        <v>1.8720799999999999E-3</v>
      </c>
    </row>
    <row r="16404" spans="1:2" x14ac:dyDescent="0.25">
      <c r="A16404">
        <v>37210.699999999997</v>
      </c>
      <c r="B16404">
        <v>1.87722E-3</v>
      </c>
    </row>
    <row r="16405" spans="1:2" x14ac:dyDescent="0.25">
      <c r="A16405">
        <v>37213</v>
      </c>
      <c r="B16405">
        <v>1.87076E-3</v>
      </c>
    </row>
    <row r="16406" spans="1:2" x14ac:dyDescent="0.25">
      <c r="A16406">
        <v>37215.300000000003</v>
      </c>
      <c r="B16406">
        <v>1.8749299999999999E-3</v>
      </c>
    </row>
    <row r="16407" spans="1:2" x14ac:dyDescent="0.25">
      <c r="A16407">
        <v>37217.599999999999</v>
      </c>
      <c r="B16407">
        <v>1.87682E-3</v>
      </c>
    </row>
    <row r="16408" spans="1:2" x14ac:dyDescent="0.25">
      <c r="A16408">
        <v>37219.800000000003</v>
      </c>
      <c r="B16408">
        <v>1.88053E-3</v>
      </c>
    </row>
    <row r="16409" spans="1:2" x14ac:dyDescent="0.25">
      <c r="A16409">
        <v>37222.1</v>
      </c>
      <c r="B16409">
        <v>1.8807800000000001E-3</v>
      </c>
    </row>
    <row r="16410" spans="1:2" x14ac:dyDescent="0.25">
      <c r="A16410">
        <v>37224.400000000001</v>
      </c>
      <c r="B16410">
        <v>1.88259E-3</v>
      </c>
    </row>
    <row r="16411" spans="1:2" x14ac:dyDescent="0.25">
      <c r="A16411">
        <v>37226.6</v>
      </c>
      <c r="B16411">
        <v>1.87419E-3</v>
      </c>
    </row>
    <row r="16412" spans="1:2" x14ac:dyDescent="0.25">
      <c r="A16412">
        <v>37228.9</v>
      </c>
      <c r="B16412">
        <v>1.8791599999999999E-3</v>
      </c>
    </row>
    <row r="16413" spans="1:2" x14ac:dyDescent="0.25">
      <c r="A16413">
        <v>37231.199999999997</v>
      </c>
      <c r="B16413">
        <v>1.8753699999999999E-3</v>
      </c>
    </row>
    <row r="16414" spans="1:2" x14ac:dyDescent="0.25">
      <c r="A16414">
        <v>37233.4</v>
      </c>
      <c r="B16414">
        <v>1.8748599999999999E-3</v>
      </c>
    </row>
    <row r="16415" spans="1:2" x14ac:dyDescent="0.25">
      <c r="A16415">
        <v>37235.699999999997</v>
      </c>
      <c r="B16415">
        <v>1.88331E-3</v>
      </c>
    </row>
    <row r="16416" spans="1:2" x14ac:dyDescent="0.25">
      <c r="A16416">
        <v>37238</v>
      </c>
      <c r="B16416">
        <v>1.88254E-3</v>
      </c>
    </row>
    <row r="16417" spans="1:2" x14ac:dyDescent="0.25">
      <c r="A16417">
        <v>37240.199999999997</v>
      </c>
      <c r="B16417">
        <v>1.8884699999999999E-3</v>
      </c>
    </row>
    <row r="16418" spans="1:2" x14ac:dyDescent="0.25">
      <c r="A16418">
        <v>37242.5</v>
      </c>
      <c r="B16418">
        <v>1.8871000000000001E-3</v>
      </c>
    </row>
    <row r="16419" spans="1:2" x14ac:dyDescent="0.25">
      <c r="A16419">
        <v>37244.800000000003</v>
      </c>
      <c r="B16419">
        <v>1.88598E-3</v>
      </c>
    </row>
    <row r="16420" spans="1:2" x14ac:dyDescent="0.25">
      <c r="A16420">
        <v>37247</v>
      </c>
      <c r="B16420">
        <v>1.89036E-3</v>
      </c>
    </row>
    <row r="16421" spans="1:2" x14ac:dyDescent="0.25">
      <c r="A16421">
        <v>37249.300000000003</v>
      </c>
      <c r="B16421">
        <v>1.88875E-3</v>
      </c>
    </row>
    <row r="16422" spans="1:2" x14ac:dyDescent="0.25">
      <c r="A16422">
        <v>37251.599999999999</v>
      </c>
      <c r="B16422">
        <v>1.88952E-3</v>
      </c>
    </row>
    <row r="16423" spans="1:2" x14ac:dyDescent="0.25">
      <c r="A16423">
        <v>37253.800000000003</v>
      </c>
      <c r="B16423">
        <v>1.8888900000000001E-3</v>
      </c>
    </row>
    <row r="16424" spans="1:2" x14ac:dyDescent="0.25">
      <c r="A16424">
        <v>37256.1</v>
      </c>
      <c r="B16424">
        <v>1.88667E-3</v>
      </c>
    </row>
    <row r="16425" spans="1:2" x14ac:dyDescent="0.25">
      <c r="A16425">
        <v>37258.400000000001</v>
      </c>
      <c r="B16425">
        <v>1.89886E-3</v>
      </c>
    </row>
    <row r="16426" spans="1:2" x14ac:dyDescent="0.25">
      <c r="A16426">
        <v>37260.6</v>
      </c>
      <c r="B16426">
        <v>1.8709099999999999E-3</v>
      </c>
    </row>
    <row r="16427" spans="1:2" x14ac:dyDescent="0.25">
      <c r="A16427">
        <v>37262.9</v>
      </c>
      <c r="B16427">
        <v>1.87933E-3</v>
      </c>
    </row>
    <row r="16428" spans="1:2" x14ac:dyDescent="0.25">
      <c r="A16428">
        <v>37265.199999999997</v>
      </c>
      <c r="B16428">
        <v>1.8989899999999999E-3</v>
      </c>
    </row>
    <row r="16429" spans="1:2" x14ac:dyDescent="0.25">
      <c r="A16429">
        <v>37267.4</v>
      </c>
      <c r="B16429">
        <v>1.887E-3</v>
      </c>
    </row>
    <row r="16430" spans="1:2" x14ac:dyDescent="0.25">
      <c r="A16430">
        <v>37269.699999999997</v>
      </c>
      <c r="B16430">
        <v>1.88898E-3</v>
      </c>
    </row>
    <row r="16431" spans="1:2" x14ac:dyDescent="0.25">
      <c r="A16431">
        <v>37272</v>
      </c>
      <c r="B16431">
        <v>1.8877E-3</v>
      </c>
    </row>
    <row r="16432" spans="1:2" x14ac:dyDescent="0.25">
      <c r="A16432">
        <v>37274.300000000003</v>
      </c>
      <c r="B16432">
        <v>1.8879999999999999E-3</v>
      </c>
    </row>
    <row r="16433" spans="1:2" x14ac:dyDescent="0.25">
      <c r="A16433">
        <v>37276.5</v>
      </c>
      <c r="B16433">
        <v>1.89226E-3</v>
      </c>
    </row>
    <row r="16434" spans="1:2" x14ac:dyDescent="0.25">
      <c r="A16434">
        <v>37278.800000000003</v>
      </c>
      <c r="B16434">
        <v>1.88606E-3</v>
      </c>
    </row>
    <row r="16435" spans="1:2" x14ac:dyDescent="0.25">
      <c r="A16435">
        <v>37281.1</v>
      </c>
      <c r="B16435">
        <v>1.88916E-3</v>
      </c>
    </row>
    <row r="16436" spans="1:2" x14ac:dyDescent="0.25">
      <c r="A16436">
        <v>37283.300000000003</v>
      </c>
      <c r="B16436">
        <v>1.8925299999999999E-3</v>
      </c>
    </row>
    <row r="16437" spans="1:2" x14ac:dyDescent="0.25">
      <c r="A16437">
        <v>37285.599999999999</v>
      </c>
      <c r="B16437">
        <v>1.8960100000000001E-3</v>
      </c>
    </row>
    <row r="16438" spans="1:2" x14ac:dyDescent="0.25">
      <c r="A16438">
        <v>37287.9</v>
      </c>
      <c r="B16438">
        <v>1.8996200000000001E-3</v>
      </c>
    </row>
    <row r="16439" spans="1:2" x14ac:dyDescent="0.25">
      <c r="A16439">
        <v>37290.1</v>
      </c>
      <c r="B16439">
        <v>1.8962199999999999E-3</v>
      </c>
    </row>
    <row r="16440" spans="1:2" x14ac:dyDescent="0.25">
      <c r="A16440">
        <v>37292.400000000001</v>
      </c>
      <c r="B16440">
        <v>1.89606E-3</v>
      </c>
    </row>
    <row r="16441" spans="1:2" x14ac:dyDescent="0.25">
      <c r="A16441">
        <v>37294.699999999997</v>
      </c>
      <c r="B16441">
        <v>1.8920199999999999E-3</v>
      </c>
    </row>
    <row r="16442" spans="1:2" x14ac:dyDescent="0.25">
      <c r="A16442">
        <v>37296.9</v>
      </c>
      <c r="B16442">
        <v>1.89756E-3</v>
      </c>
    </row>
    <row r="16443" spans="1:2" x14ac:dyDescent="0.25">
      <c r="A16443">
        <v>37299.199999999997</v>
      </c>
      <c r="B16443">
        <v>1.8922100000000001E-3</v>
      </c>
    </row>
    <row r="16444" spans="1:2" x14ac:dyDescent="0.25">
      <c r="A16444">
        <v>37301.5</v>
      </c>
      <c r="B16444">
        <v>1.8917999999999999E-3</v>
      </c>
    </row>
    <row r="16445" spans="1:2" x14ac:dyDescent="0.25">
      <c r="A16445">
        <v>37303.699999999997</v>
      </c>
      <c r="B16445">
        <v>1.8967400000000001E-3</v>
      </c>
    </row>
    <row r="16446" spans="1:2" x14ac:dyDescent="0.25">
      <c r="A16446">
        <v>37306</v>
      </c>
      <c r="B16446">
        <v>1.8984500000000001E-3</v>
      </c>
    </row>
    <row r="16447" spans="1:2" x14ac:dyDescent="0.25">
      <c r="A16447">
        <v>37308.300000000003</v>
      </c>
      <c r="B16447">
        <v>1.8897300000000001E-3</v>
      </c>
    </row>
    <row r="16448" spans="1:2" x14ac:dyDescent="0.25">
      <c r="A16448">
        <v>37310.6</v>
      </c>
      <c r="B16448">
        <v>1.89233E-3</v>
      </c>
    </row>
    <row r="16449" spans="1:2" x14ac:dyDescent="0.25">
      <c r="A16449">
        <v>37312.800000000003</v>
      </c>
      <c r="B16449">
        <v>1.90289E-3</v>
      </c>
    </row>
    <row r="16450" spans="1:2" x14ac:dyDescent="0.25">
      <c r="A16450">
        <v>37315.1</v>
      </c>
      <c r="B16450">
        <v>1.8844899999999999E-3</v>
      </c>
    </row>
    <row r="16451" spans="1:2" x14ac:dyDescent="0.25">
      <c r="A16451">
        <v>37317.4</v>
      </c>
      <c r="B16451">
        <v>1.8917000000000001E-3</v>
      </c>
    </row>
    <row r="16452" spans="1:2" x14ac:dyDescent="0.25">
      <c r="A16452">
        <v>37319.599999999999</v>
      </c>
      <c r="B16452">
        <v>1.89526E-3</v>
      </c>
    </row>
    <row r="16453" spans="1:2" x14ac:dyDescent="0.25">
      <c r="A16453">
        <v>37321.9</v>
      </c>
      <c r="B16453">
        <v>1.89533E-3</v>
      </c>
    </row>
    <row r="16454" spans="1:2" x14ac:dyDescent="0.25">
      <c r="A16454">
        <v>37324.199999999997</v>
      </c>
      <c r="B16454">
        <v>1.88594E-3</v>
      </c>
    </row>
    <row r="16455" spans="1:2" x14ac:dyDescent="0.25">
      <c r="A16455">
        <v>37326.400000000001</v>
      </c>
      <c r="B16455">
        <v>1.9020199999999999E-3</v>
      </c>
    </row>
    <row r="16456" spans="1:2" x14ac:dyDescent="0.25">
      <c r="A16456">
        <v>37328.699999999997</v>
      </c>
      <c r="B16456">
        <v>1.89317E-3</v>
      </c>
    </row>
    <row r="16457" spans="1:2" x14ac:dyDescent="0.25">
      <c r="A16457">
        <v>37331</v>
      </c>
      <c r="B16457">
        <v>1.90671E-3</v>
      </c>
    </row>
    <row r="16458" spans="1:2" x14ac:dyDescent="0.25">
      <c r="A16458">
        <v>37333.300000000003</v>
      </c>
      <c r="B16458">
        <v>1.91164E-3</v>
      </c>
    </row>
    <row r="16459" spans="1:2" x14ac:dyDescent="0.25">
      <c r="A16459">
        <v>37335.5</v>
      </c>
      <c r="B16459">
        <v>1.9069200000000001E-3</v>
      </c>
    </row>
    <row r="16460" spans="1:2" x14ac:dyDescent="0.25">
      <c r="A16460">
        <v>37337.800000000003</v>
      </c>
      <c r="B16460">
        <v>1.9057099999999999E-3</v>
      </c>
    </row>
    <row r="16461" spans="1:2" x14ac:dyDescent="0.25">
      <c r="A16461">
        <v>37340.1</v>
      </c>
      <c r="B16461">
        <v>1.8992499999999999E-3</v>
      </c>
    </row>
    <row r="16462" spans="1:2" x14ac:dyDescent="0.25">
      <c r="A16462">
        <v>37342.300000000003</v>
      </c>
      <c r="B16462">
        <v>1.8954899999999999E-3</v>
      </c>
    </row>
    <row r="16463" spans="1:2" x14ac:dyDescent="0.25">
      <c r="A16463">
        <v>37344.6</v>
      </c>
      <c r="B16463">
        <v>1.9036999999999999E-3</v>
      </c>
    </row>
    <row r="16464" spans="1:2" x14ac:dyDescent="0.25">
      <c r="A16464">
        <v>37346.9</v>
      </c>
      <c r="B16464">
        <v>1.89679E-3</v>
      </c>
    </row>
    <row r="16465" spans="1:2" x14ac:dyDescent="0.25">
      <c r="A16465">
        <v>37349.1</v>
      </c>
      <c r="B16465">
        <v>1.89427E-3</v>
      </c>
    </row>
    <row r="16466" spans="1:2" x14ac:dyDescent="0.25">
      <c r="A16466">
        <v>37351.4</v>
      </c>
      <c r="B16466">
        <v>1.90482E-3</v>
      </c>
    </row>
    <row r="16467" spans="1:2" x14ac:dyDescent="0.25">
      <c r="A16467">
        <v>37353.699999999997</v>
      </c>
      <c r="B16467">
        <v>1.9013700000000001E-3</v>
      </c>
    </row>
    <row r="16468" spans="1:2" x14ac:dyDescent="0.25">
      <c r="A16468">
        <v>37355.9</v>
      </c>
      <c r="B16468">
        <v>1.8947199999999999E-3</v>
      </c>
    </row>
    <row r="16469" spans="1:2" x14ac:dyDescent="0.25">
      <c r="A16469">
        <v>37358.199999999997</v>
      </c>
      <c r="B16469">
        <v>1.8961799999999999E-3</v>
      </c>
    </row>
    <row r="16470" spans="1:2" x14ac:dyDescent="0.25">
      <c r="A16470">
        <v>37360.5</v>
      </c>
      <c r="B16470">
        <v>1.90139E-3</v>
      </c>
    </row>
    <row r="16471" spans="1:2" x14ac:dyDescent="0.25">
      <c r="A16471">
        <v>37362.699999999997</v>
      </c>
      <c r="B16471">
        <v>1.89211E-3</v>
      </c>
    </row>
    <row r="16472" spans="1:2" x14ac:dyDescent="0.25">
      <c r="A16472">
        <v>37365</v>
      </c>
      <c r="B16472">
        <v>1.90701E-3</v>
      </c>
    </row>
    <row r="16473" spans="1:2" x14ac:dyDescent="0.25">
      <c r="A16473">
        <v>37367.300000000003</v>
      </c>
      <c r="B16473">
        <v>1.8898599999999999E-3</v>
      </c>
    </row>
    <row r="16474" spans="1:2" x14ac:dyDescent="0.25">
      <c r="A16474">
        <v>37369.599999999999</v>
      </c>
      <c r="B16474">
        <v>1.89744E-3</v>
      </c>
    </row>
    <row r="16475" spans="1:2" x14ac:dyDescent="0.25">
      <c r="A16475">
        <v>37371.800000000003</v>
      </c>
      <c r="B16475">
        <v>1.8977499999999999E-3</v>
      </c>
    </row>
    <row r="16476" spans="1:2" x14ac:dyDescent="0.25">
      <c r="A16476">
        <v>37374.1</v>
      </c>
      <c r="B16476">
        <v>1.9121299999999999E-3</v>
      </c>
    </row>
    <row r="16477" spans="1:2" x14ac:dyDescent="0.25">
      <c r="A16477">
        <v>37376.400000000001</v>
      </c>
      <c r="B16477">
        <v>1.8928300000000001E-3</v>
      </c>
    </row>
    <row r="16478" spans="1:2" x14ac:dyDescent="0.25">
      <c r="A16478">
        <v>37378.6</v>
      </c>
      <c r="B16478">
        <v>1.9032599999999999E-3</v>
      </c>
    </row>
    <row r="16479" spans="1:2" x14ac:dyDescent="0.25">
      <c r="A16479">
        <v>37380.9</v>
      </c>
      <c r="B16479">
        <v>1.9145099999999999E-3</v>
      </c>
    </row>
    <row r="16480" spans="1:2" x14ac:dyDescent="0.25">
      <c r="A16480">
        <v>37383.199999999997</v>
      </c>
      <c r="B16480">
        <v>1.9002999999999999E-3</v>
      </c>
    </row>
    <row r="16481" spans="1:2" x14ac:dyDescent="0.25">
      <c r="A16481">
        <v>37385.4</v>
      </c>
      <c r="B16481">
        <v>1.91405E-3</v>
      </c>
    </row>
    <row r="16482" spans="1:2" x14ac:dyDescent="0.25">
      <c r="A16482">
        <v>37387.699999999997</v>
      </c>
      <c r="B16482">
        <v>1.90423E-3</v>
      </c>
    </row>
    <row r="16483" spans="1:2" x14ac:dyDescent="0.25">
      <c r="A16483">
        <v>37390</v>
      </c>
      <c r="B16483">
        <v>1.9008499999999999E-3</v>
      </c>
    </row>
    <row r="16484" spans="1:2" x14ac:dyDescent="0.25">
      <c r="A16484">
        <v>37392.199999999997</v>
      </c>
      <c r="B16484">
        <v>1.9218799999999999E-3</v>
      </c>
    </row>
    <row r="16485" spans="1:2" x14ac:dyDescent="0.25">
      <c r="A16485">
        <v>37394.5</v>
      </c>
      <c r="B16485">
        <v>1.90591E-3</v>
      </c>
    </row>
    <row r="16486" spans="1:2" x14ac:dyDescent="0.25">
      <c r="A16486">
        <v>37396.800000000003</v>
      </c>
      <c r="B16486">
        <v>1.9004200000000001E-3</v>
      </c>
    </row>
    <row r="16487" spans="1:2" x14ac:dyDescent="0.25">
      <c r="A16487">
        <v>37399</v>
      </c>
      <c r="B16487">
        <v>1.9048100000000001E-3</v>
      </c>
    </row>
    <row r="16488" spans="1:2" x14ac:dyDescent="0.25">
      <c r="A16488">
        <v>37401.300000000003</v>
      </c>
      <c r="B16488">
        <v>1.8970899999999999E-3</v>
      </c>
    </row>
    <row r="16489" spans="1:2" x14ac:dyDescent="0.25">
      <c r="A16489">
        <v>37403.599999999999</v>
      </c>
      <c r="B16489">
        <v>1.90058E-3</v>
      </c>
    </row>
    <row r="16490" spans="1:2" x14ac:dyDescent="0.25">
      <c r="A16490">
        <v>37405.9</v>
      </c>
      <c r="B16490">
        <v>1.9101999999999999E-3</v>
      </c>
    </row>
    <row r="16491" spans="1:2" x14ac:dyDescent="0.25">
      <c r="A16491">
        <v>37408.1</v>
      </c>
      <c r="B16491">
        <v>1.9081899999999999E-3</v>
      </c>
    </row>
    <row r="16492" spans="1:2" x14ac:dyDescent="0.25">
      <c r="A16492">
        <v>37410.400000000001</v>
      </c>
      <c r="B16492">
        <v>1.9061E-3</v>
      </c>
    </row>
    <row r="16493" spans="1:2" x14ac:dyDescent="0.25">
      <c r="A16493">
        <v>37412.699999999997</v>
      </c>
      <c r="B16493">
        <v>1.9151800000000001E-3</v>
      </c>
    </row>
    <row r="16494" spans="1:2" x14ac:dyDescent="0.25">
      <c r="A16494">
        <v>37414.9</v>
      </c>
      <c r="B16494">
        <v>1.90866E-3</v>
      </c>
    </row>
    <row r="16495" spans="1:2" x14ac:dyDescent="0.25">
      <c r="A16495">
        <v>37417.199999999997</v>
      </c>
      <c r="B16495">
        <v>1.90598E-3</v>
      </c>
    </row>
    <row r="16496" spans="1:2" x14ac:dyDescent="0.25">
      <c r="A16496">
        <v>37419.5</v>
      </c>
      <c r="B16496">
        <v>1.90628E-3</v>
      </c>
    </row>
    <row r="16497" spans="1:2" x14ac:dyDescent="0.25">
      <c r="A16497">
        <v>37421.699999999997</v>
      </c>
      <c r="B16497">
        <v>1.9092499999999999E-3</v>
      </c>
    </row>
    <row r="16498" spans="1:2" x14ac:dyDescent="0.25">
      <c r="A16498">
        <v>37424</v>
      </c>
      <c r="B16498">
        <v>1.9043E-3</v>
      </c>
    </row>
    <row r="16499" spans="1:2" x14ac:dyDescent="0.25">
      <c r="A16499">
        <v>37426.300000000003</v>
      </c>
      <c r="B16499">
        <v>1.9190100000000001E-3</v>
      </c>
    </row>
    <row r="16500" spans="1:2" x14ac:dyDescent="0.25">
      <c r="A16500">
        <v>37428.5</v>
      </c>
      <c r="B16500">
        <v>1.9115E-3</v>
      </c>
    </row>
    <row r="16501" spans="1:2" x14ac:dyDescent="0.25">
      <c r="A16501">
        <v>37430.800000000003</v>
      </c>
      <c r="B16501">
        <v>1.9292000000000001E-3</v>
      </c>
    </row>
    <row r="16502" spans="1:2" x14ac:dyDescent="0.25">
      <c r="A16502">
        <v>37433.1</v>
      </c>
      <c r="B16502">
        <v>1.9126E-3</v>
      </c>
    </row>
    <row r="16503" spans="1:2" x14ac:dyDescent="0.25">
      <c r="A16503">
        <v>37435.300000000003</v>
      </c>
      <c r="B16503">
        <v>1.9217100000000001E-3</v>
      </c>
    </row>
    <row r="16504" spans="1:2" x14ac:dyDescent="0.25">
      <c r="A16504">
        <v>37437.599999999999</v>
      </c>
      <c r="B16504">
        <v>1.9103600000000001E-3</v>
      </c>
    </row>
    <row r="16505" spans="1:2" x14ac:dyDescent="0.25">
      <c r="A16505">
        <v>37439.9</v>
      </c>
      <c r="B16505">
        <v>1.9149200000000001E-3</v>
      </c>
    </row>
    <row r="16506" spans="1:2" x14ac:dyDescent="0.25">
      <c r="A16506">
        <v>37442.199999999997</v>
      </c>
      <c r="B16506">
        <v>1.92363E-3</v>
      </c>
    </row>
    <row r="16507" spans="1:2" x14ac:dyDescent="0.25">
      <c r="A16507">
        <v>37444.400000000001</v>
      </c>
      <c r="B16507">
        <v>1.91288E-3</v>
      </c>
    </row>
    <row r="16508" spans="1:2" x14ac:dyDescent="0.25">
      <c r="A16508">
        <v>37446.699999999997</v>
      </c>
      <c r="B16508">
        <v>1.9146600000000001E-3</v>
      </c>
    </row>
    <row r="16509" spans="1:2" x14ac:dyDescent="0.25">
      <c r="A16509">
        <v>37449</v>
      </c>
      <c r="B16509">
        <v>1.9239700000000001E-3</v>
      </c>
    </row>
    <row r="16510" spans="1:2" x14ac:dyDescent="0.25">
      <c r="A16510">
        <v>37451.199999999997</v>
      </c>
      <c r="B16510">
        <v>1.92388E-3</v>
      </c>
    </row>
    <row r="16511" spans="1:2" x14ac:dyDescent="0.25">
      <c r="A16511">
        <v>37453.5</v>
      </c>
      <c r="B16511">
        <v>1.91533E-3</v>
      </c>
    </row>
    <row r="16512" spans="1:2" x14ac:dyDescent="0.25">
      <c r="A16512">
        <v>37455.699999999997</v>
      </c>
      <c r="B16512">
        <v>1.9194399999999999E-3</v>
      </c>
    </row>
    <row r="16513" spans="1:2" x14ac:dyDescent="0.25">
      <c r="A16513">
        <v>37458</v>
      </c>
      <c r="B16513">
        <v>1.9178000000000001E-3</v>
      </c>
    </row>
    <row r="16514" spans="1:2" x14ac:dyDescent="0.25">
      <c r="A16514">
        <v>37460.300000000003</v>
      </c>
      <c r="B16514">
        <v>1.9186800000000001E-3</v>
      </c>
    </row>
    <row r="16515" spans="1:2" x14ac:dyDescent="0.25">
      <c r="A16515">
        <v>37462.6</v>
      </c>
      <c r="B16515">
        <v>1.9269300000000001E-3</v>
      </c>
    </row>
    <row r="16516" spans="1:2" x14ac:dyDescent="0.25">
      <c r="A16516">
        <v>37464.800000000003</v>
      </c>
      <c r="B16516">
        <v>1.9189000000000001E-3</v>
      </c>
    </row>
    <row r="16517" spans="1:2" x14ac:dyDescent="0.25">
      <c r="A16517">
        <v>37467.1</v>
      </c>
      <c r="B16517">
        <v>1.9199E-3</v>
      </c>
    </row>
    <row r="16518" spans="1:2" x14ac:dyDescent="0.25">
      <c r="A16518">
        <v>37469.4</v>
      </c>
      <c r="B16518">
        <v>1.92168E-3</v>
      </c>
    </row>
    <row r="16519" spans="1:2" x14ac:dyDescent="0.25">
      <c r="A16519">
        <v>37471.599999999999</v>
      </c>
      <c r="B16519">
        <v>1.92852E-3</v>
      </c>
    </row>
    <row r="16520" spans="1:2" x14ac:dyDescent="0.25">
      <c r="A16520">
        <v>37473.9</v>
      </c>
      <c r="B16520">
        <v>1.9315599999999999E-3</v>
      </c>
    </row>
    <row r="16521" spans="1:2" x14ac:dyDescent="0.25">
      <c r="A16521">
        <v>37476.199999999997</v>
      </c>
      <c r="B16521">
        <v>1.9290399999999999E-3</v>
      </c>
    </row>
    <row r="16522" spans="1:2" x14ac:dyDescent="0.25">
      <c r="A16522">
        <v>37478.400000000001</v>
      </c>
      <c r="B16522">
        <v>1.91862E-3</v>
      </c>
    </row>
    <row r="16523" spans="1:2" x14ac:dyDescent="0.25">
      <c r="A16523">
        <v>37480.699999999997</v>
      </c>
      <c r="B16523">
        <v>1.92581E-3</v>
      </c>
    </row>
    <row r="16524" spans="1:2" x14ac:dyDescent="0.25">
      <c r="A16524">
        <v>37483</v>
      </c>
      <c r="B16524">
        <v>1.91998E-3</v>
      </c>
    </row>
    <row r="16525" spans="1:2" x14ac:dyDescent="0.25">
      <c r="A16525">
        <v>37485.199999999997</v>
      </c>
      <c r="B16525">
        <v>1.931E-3</v>
      </c>
    </row>
    <row r="16526" spans="1:2" x14ac:dyDescent="0.25">
      <c r="A16526">
        <v>37487.5</v>
      </c>
      <c r="B16526">
        <v>1.93042E-3</v>
      </c>
    </row>
    <row r="16527" spans="1:2" x14ac:dyDescent="0.25">
      <c r="A16527">
        <v>37489.800000000003</v>
      </c>
      <c r="B16527">
        <v>1.92308E-3</v>
      </c>
    </row>
    <row r="16528" spans="1:2" x14ac:dyDescent="0.25">
      <c r="A16528">
        <v>37492</v>
      </c>
      <c r="B16528">
        <v>1.9224999999999999E-3</v>
      </c>
    </row>
    <row r="16529" spans="1:2" x14ac:dyDescent="0.25">
      <c r="A16529">
        <v>37494.300000000003</v>
      </c>
      <c r="B16529">
        <v>1.9394099999999999E-3</v>
      </c>
    </row>
    <row r="16530" spans="1:2" x14ac:dyDescent="0.25">
      <c r="A16530">
        <v>37496.6</v>
      </c>
      <c r="B16530">
        <v>1.9304400000000001E-3</v>
      </c>
    </row>
    <row r="16531" spans="1:2" x14ac:dyDescent="0.25">
      <c r="A16531">
        <v>37498.800000000003</v>
      </c>
      <c r="B16531">
        <v>1.9260799999999999E-3</v>
      </c>
    </row>
    <row r="16532" spans="1:2" x14ac:dyDescent="0.25">
      <c r="A16532">
        <v>37501.1</v>
      </c>
      <c r="B16532">
        <v>1.93896E-3</v>
      </c>
    </row>
    <row r="16533" spans="1:2" x14ac:dyDescent="0.25">
      <c r="A16533">
        <v>37503.4</v>
      </c>
      <c r="B16533">
        <v>1.92425E-3</v>
      </c>
    </row>
    <row r="16534" spans="1:2" x14ac:dyDescent="0.25">
      <c r="A16534">
        <v>37505.599999999999</v>
      </c>
      <c r="B16534">
        <v>1.9383200000000001E-3</v>
      </c>
    </row>
    <row r="16535" spans="1:2" x14ac:dyDescent="0.25">
      <c r="A16535">
        <v>37507.9</v>
      </c>
      <c r="B16535">
        <v>1.9314E-3</v>
      </c>
    </row>
    <row r="16536" spans="1:2" x14ac:dyDescent="0.25">
      <c r="A16536">
        <v>37510.199999999997</v>
      </c>
      <c r="B16536">
        <v>1.93169E-3</v>
      </c>
    </row>
    <row r="16537" spans="1:2" x14ac:dyDescent="0.25">
      <c r="A16537">
        <v>37512.400000000001</v>
      </c>
      <c r="B16537">
        <v>1.94619E-3</v>
      </c>
    </row>
    <row r="16538" spans="1:2" x14ac:dyDescent="0.25">
      <c r="A16538">
        <v>37514.699999999997</v>
      </c>
      <c r="B16538">
        <v>1.9452899999999999E-3</v>
      </c>
    </row>
    <row r="16539" spans="1:2" x14ac:dyDescent="0.25">
      <c r="A16539">
        <v>37517</v>
      </c>
      <c r="B16539">
        <v>1.9438700000000001E-3</v>
      </c>
    </row>
    <row r="16540" spans="1:2" x14ac:dyDescent="0.25">
      <c r="A16540">
        <v>37519.199999999997</v>
      </c>
      <c r="B16540">
        <v>1.9369400000000001E-3</v>
      </c>
    </row>
    <row r="16541" spans="1:2" x14ac:dyDescent="0.25">
      <c r="A16541">
        <v>37521.5</v>
      </c>
      <c r="B16541">
        <v>1.9391E-3</v>
      </c>
    </row>
    <row r="16542" spans="1:2" x14ac:dyDescent="0.25">
      <c r="A16542">
        <v>37523.800000000003</v>
      </c>
      <c r="B16542">
        <v>1.9401799999999999E-3</v>
      </c>
    </row>
    <row r="16543" spans="1:2" x14ac:dyDescent="0.25">
      <c r="A16543">
        <v>37526</v>
      </c>
      <c r="B16543">
        <v>1.94691E-3</v>
      </c>
    </row>
    <row r="16544" spans="1:2" x14ac:dyDescent="0.25">
      <c r="A16544">
        <v>37528.300000000003</v>
      </c>
      <c r="B16544">
        <v>1.9492400000000001E-3</v>
      </c>
    </row>
    <row r="16545" spans="1:2" x14ac:dyDescent="0.25">
      <c r="A16545">
        <v>37530.6</v>
      </c>
      <c r="B16545">
        <v>1.94086E-3</v>
      </c>
    </row>
    <row r="16546" spans="1:2" x14ac:dyDescent="0.25">
      <c r="A16546">
        <v>37532.9</v>
      </c>
      <c r="B16546">
        <v>1.9543400000000002E-3</v>
      </c>
    </row>
    <row r="16547" spans="1:2" x14ac:dyDescent="0.25">
      <c r="A16547">
        <v>37535.1</v>
      </c>
      <c r="B16547">
        <v>1.95239E-3</v>
      </c>
    </row>
    <row r="16548" spans="1:2" x14ac:dyDescent="0.25">
      <c r="A16548">
        <v>37537.4</v>
      </c>
      <c r="B16548">
        <v>1.95116E-3</v>
      </c>
    </row>
    <row r="16549" spans="1:2" x14ac:dyDescent="0.25">
      <c r="A16549">
        <v>37539.599999999999</v>
      </c>
      <c r="B16549">
        <v>1.9487599999999999E-3</v>
      </c>
    </row>
    <row r="16550" spans="1:2" x14ac:dyDescent="0.25">
      <c r="A16550">
        <v>37541.9</v>
      </c>
      <c r="B16550">
        <v>1.9405399999999999E-3</v>
      </c>
    </row>
    <row r="16551" spans="1:2" x14ac:dyDescent="0.25">
      <c r="A16551">
        <v>37544.199999999997</v>
      </c>
      <c r="B16551">
        <v>1.9464599999999999E-3</v>
      </c>
    </row>
    <row r="16552" spans="1:2" x14ac:dyDescent="0.25">
      <c r="A16552">
        <v>37546.400000000001</v>
      </c>
      <c r="B16552">
        <v>1.9549799999999998E-3</v>
      </c>
    </row>
    <row r="16553" spans="1:2" x14ac:dyDescent="0.25">
      <c r="A16553">
        <v>37548.699999999997</v>
      </c>
      <c r="B16553">
        <v>1.9501500000000001E-3</v>
      </c>
    </row>
    <row r="16554" spans="1:2" x14ac:dyDescent="0.25">
      <c r="A16554">
        <v>37551</v>
      </c>
      <c r="B16554">
        <v>1.9537700000000001E-3</v>
      </c>
    </row>
    <row r="16555" spans="1:2" x14ac:dyDescent="0.25">
      <c r="A16555">
        <v>37553.199999999997</v>
      </c>
      <c r="B16555">
        <v>1.9490899999999999E-3</v>
      </c>
    </row>
    <row r="16556" spans="1:2" x14ac:dyDescent="0.25">
      <c r="A16556">
        <v>37555.5</v>
      </c>
      <c r="B16556">
        <v>1.94305E-3</v>
      </c>
    </row>
    <row r="16557" spans="1:2" x14ac:dyDescent="0.25">
      <c r="A16557">
        <v>37557.800000000003</v>
      </c>
      <c r="B16557">
        <v>1.9432399999999999E-3</v>
      </c>
    </row>
    <row r="16558" spans="1:2" x14ac:dyDescent="0.25">
      <c r="A16558">
        <v>37560</v>
      </c>
      <c r="B16558">
        <v>1.95693E-3</v>
      </c>
    </row>
    <row r="16559" spans="1:2" x14ac:dyDescent="0.25">
      <c r="A16559">
        <v>37562.300000000003</v>
      </c>
      <c r="B16559">
        <v>1.9475300000000001E-3</v>
      </c>
    </row>
    <row r="16560" spans="1:2" x14ac:dyDescent="0.25">
      <c r="A16560">
        <v>37564.6</v>
      </c>
      <c r="B16560">
        <v>1.9617800000000002E-3</v>
      </c>
    </row>
    <row r="16561" spans="1:2" x14ac:dyDescent="0.25">
      <c r="A16561">
        <v>37566.800000000003</v>
      </c>
      <c r="B16561">
        <v>1.9502300000000001E-3</v>
      </c>
    </row>
    <row r="16562" spans="1:2" x14ac:dyDescent="0.25">
      <c r="A16562">
        <v>37569.1</v>
      </c>
      <c r="B16562">
        <v>1.9545999999999999E-3</v>
      </c>
    </row>
    <row r="16563" spans="1:2" x14ac:dyDescent="0.25">
      <c r="A16563">
        <v>37571.4</v>
      </c>
      <c r="B16563">
        <v>1.95185E-3</v>
      </c>
    </row>
    <row r="16564" spans="1:2" x14ac:dyDescent="0.25">
      <c r="A16564">
        <v>37573.699999999997</v>
      </c>
      <c r="B16564">
        <v>1.9573899999999998E-3</v>
      </c>
    </row>
    <row r="16565" spans="1:2" x14ac:dyDescent="0.25">
      <c r="A16565">
        <v>37575.9</v>
      </c>
      <c r="B16565">
        <v>1.9518300000000001E-3</v>
      </c>
    </row>
    <row r="16566" spans="1:2" x14ac:dyDescent="0.25">
      <c r="A16566">
        <v>37578.199999999997</v>
      </c>
      <c r="B16566">
        <v>1.9553999999999999E-3</v>
      </c>
    </row>
    <row r="16567" spans="1:2" x14ac:dyDescent="0.25">
      <c r="A16567">
        <v>37580.400000000001</v>
      </c>
      <c r="B16567">
        <v>1.9614699999999999E-3</v>
      </c>
    </row>
    <row r="16568" spans="1:2" x14ac:dyDescent="0.25">
      <c r="A16568">
        <v>37582.699999999997</v>
      </c>
      <c r="B16568">
        <v>1.9605500000000001E-3</v>
      </c>
    </row>
    <row r="16569" spans="1:2" x14ac:dyDescent="0.25">
      <c r="A16569">
        <v>37585</v>
      </c>
      <c r="B16569">
        <v>1.9513600000000001E-3</v>
      </c>
    </row>
    <row r="16570" spans="1:2" x14ac:dyDescent="0.25">
      <c r="A16570">
        <v>37587.199999999997</v>
      </c>
      <c r="B16570">
        <v>1.9555100000000001E-3</v>
      </c>
    </row>
    <row r="16571" spans="1:2" x14ac:dyDescent="0.25">
      <c r="A16571">
        <v>37589.5</v>
      </c>
      <c r="B16571">
        <v>1.9578400000000002E-3</v>
      </c>
    </row>
    <row r="16572" spans="1:2" x14ac:dyDescent="0.25">
      <c r="A16572">
        <v>37591.800000000003</v>
      </c>
      <c r="B16572">
        <v>1.9669399999999999E-3</v>
      </c>
    </row>
    <row r="16573" spans="1:2" x14ac:dyDescent="0.25">
      <c r="A16573">
        <v>37594.1</v>
      </c>
      <c r="B16573">
        <v>1.9635299999999998E-3</v>
      </c>
    </row>
    <row r="16574" spans="1:2" x14ac:dyDescent="0.25">
      <c r="A16574">
        <v>37596.300000000003</v>
      </c>
      <c r="B16574">
        <v>1.9589400000000002E-3</v>
      </c>
    </row>
    <row r="16575" spans="1:2" x14ac:dyDescent="0.25">
      <c r="A16575">
        <v>37598.6</v>
      </c>
      <c r="B16575">
        <v>1.96102E-3</v>
      </c>
    </row>
    <row r="16576" spans="1:2" x14ac:dyDescent="0.25">
      <c r="A16576">
        <v>37600.9</v>
      </c>
      <c r="B16576">
        <v>1.9614699999999999E-3</v>
      </c>
    </row>
    <row r="16577" spans="1:2" x14ac:dyDescent="0.25">
      <c r="A16577">
        <v>37603.1</v>
      </c>
      <c r="B16577">
        <v>1.9699700000000001E-3</v>
      </c>
    </row>
    <row r="16578" spans="1:2" x14ac:dyDescent="0.25">
      <c r="A16578">
        <v>37605.4</v>
      </c>
      <c r="B16578">
        <v>1.9721500000000002E-3</v>
      </c>
    </row>
    <row r="16579" spans="1:2" x14ac:dyDescent="0.25">
      <c r="A16579">
        <v>37607.699999999997</v>
      </c>
      <c r="B16579">
        <v>1.9548299999999998E-3</v>
      </c>
    </row>
    <row r="16580" spans="1:2" x14ac:dyDescent="0.25">
      <c r="A16580">
        <v>37609.9</v>
      </c>
      <c r="B16580">
        <v>1.9599999999999999E-3</v>
      </c>
    </row>
    <row r="16581" spans="1:2" x14ac:dyDescent="0.25">
      <c r="A16581">
        <v>37612.199999999997</v>
      </c>
      <c r="B16581">
        <v>1.96225E-3</v>
      </c>
    </row>
    <row r="16582" spans="1:2" x14ac:dyDescent="0.25">
      <c r="A16582">
        <v>37614.5</v>
      </c>
      <c r="B16582">
        <v>1.9601699999999998E-3</v>
      </c>
    </row>
    <row r="16583" spans="1:2" x14ac:dyDescent="0.25">
      <c r="A16583">
        <v>37616.699999999997</v>
      </c>
      <c r="B16583">
        <v>1.9629199999999999E-3</v>
      </c>
    </row>
    <row r="16584" spans="1:2" x14ac:dyDescent="0.25">
      <c r="A16584">
        <v>37619</v>
      </c>
      <c r="B16584">
        <v>1.9486E-3</v>
      </c>
    </row>
    <row r="16585" spans="1:2" x14ac:dyDescent="0.25">
      <c r="A16585">
        <v>37621.300000000003</v>
      </c>
      <c r="B16585">
        <v>1.9662E-3</v>
      </c>
    </row>
    <row r="16586" spans="1:2" x14ac:dyDescent="0.25">
      <c r="A16586">
        <v>37623.5</v>
      </c>
      <c r="B16586">
        <v>1.9598200000000001E-3</v>
      </c>
    </row>
    <row r="16587" spans="1:2" x14ac:dyDescent="0.25">
      <c r="A16587">
        <v>37625.800000000003</v>
      </c>
      <c r="B16587">
        <v>1.9510899999999999E-3</v>
      </c>
    </row>
    <row r="16588" spans="1:2" x14ac:dyDescent="0.25">
      <c r="A16588">
        <v>37628.1</v>
      </c>
      <c r="B16588">
        <v>1.951E-3</v>
      </c>
    </row>
    <row r="16589" spans="1:2" x14ac:dyDescent="0.25">
      <c r="A16589">
        <v>37630.400000000001</v>
      </c>
      <c r="B16589">
        <v>1.96372E-3</v>
      </c>
    </row>
    <row r="16590" spans="1:2" x14ac:dyDescent="0.25">
      <c r="A16590">
        <v>37632.6</v>
      </c>
      <c r="B16590">
        <v>1.95816E-3</v>
      </c>
    </row>
    <row r="16591" spans="1:2" x14ac:dyDescent="0.25">
      <c r="A16591">
        <v>37634.9</v>
      </c>
      <c r="B16591">
        <v>1.9647100000000002E-3</v>
      </c>
    </row>
    <row r="16592" spans="1:2" x14ac:dyDescent="0.25">
      <c r="A16592">
        <v>37637.199999999997</v>
      </c>
      <c r="B16592">
        <v>1.9599399999999999E-3</v>
      </c>
    </row>
    <row r="16593" spans="1:2" x14ac:dyDescent="0.25">
      <c r="A16593">
        <v>37639.4</v>
      </c>
      <c r="B16593">
        <v>1.9607499999999998E-3</v>
      </c>
    </row>
    <row r="16594" spans="1:2" x14ac:dyDescent="0.25">
      <c r="A16594">
        <v>37641.699999999997</v>
      </c>
      <c r="B16594">
        <v>1.9607700000000001E-3</v>
      </c>
    </row>
    <row r="16595" spans="1:2" x14ac:dyDescent="0.25">
      <c r="A16595">
        <v>37644</v>
      </c>
      <c r="B16595">
        <v>1.9618000000000001E-3</v>
      </c>
    </row>
    <row r="16596" spans="1:2" x14ac:dyDescent="0.25">
      <c r="A16596">
        <v>37646.199999999997</v>
      </c>
      <c r="B16596">
        <v>1.9589500000000001E-3</v>
      </c>
    </row>
    <row r="16597" spans="1:2" x14ac:dyDescent="0.25">
      <c r="A16597">
        <v>37648.5</v>
      </c>
      <c r="B16597">
        <v>1.9585599999999998E-3</v>
      </c>
    </row>
    <row r="16598" spans="1:2" x14ac:dyDescent="0.25">
      <c r="A16598">
        <v>37650.800000000003</v>
      </c>
      <c r="B16598">
        <v>1.9579599999999999E-3</v>
      </c>
    </row>
    <row r="16599" spans="1:2" x14ac:dyDescent="0.25">
      <c r="A16599">
        <v>37653</v>
      </c>
      <c r="B16599">
        <v>1.9690900000000002E-3</v>
      </c>
    </row>
    <row r="16600" spans="1:2" x14ac:dyDescent="0.25">
      <c r="A16600">
        <v>37655.300000000003</v>
      </c>
      <c r="B16600">
        <v>1.9807200000000001E-3</v>
      </c>
    </row>
    <row r="16601" spans="1:2" x14ac:dyDescent="0.25">
      <c r="A16601">
        <v>37657.599999999999</v>
      </c>
      <c r="B16601">
        <v>1.9666599999999998E-3</v>
      </c>
    </row>
    <row r="16602" spans="1:2" x14ac:dyDescent="0.25">
      <c r="A16602">
        <v>37659.800000000003</v>
      </c>
      <c r="B16602">
        <v>1.9689899999999999E-3</v>
      </c>
    </row>
    <row r="16603" spans="1:2" x14ac:dyDescent="0.25">
      <c r="A16603">
        <v>37662.1</v>
      </c>
      <c r="B16603">
        <v>1.96554E-3</v>
      </c>
    </row>
    <row r="16604" spans="1:2" x14ac:dyDescent="0.25">
      <c r="A16604">
        <v>37664.400000000001</v>
      </c>
      <c r="B16604">
        <v>1.9741099999999998E-3</v>
      </c>
    </row>
    <row r="16605" spans="1:2" x14ac:dyDescent="0.25">
      <c r="A16605">
        <v>37666.699999999997</v>
      </c>
      <c r="B16605">
        <v>1.96532E-3</v>
      </c>
    </row>
    <row r="16606" spans="1:2" x14ac:dyDescent="0.25">
      <c r="A16606">
        <v>37668.9</v>
      </c>
      <c r="B16606">
        <v>1.96517E-3</v>
      </c>
    </row>
    <row r="16607" spans="1:2" x14ac:dyDescent="0.25">
      <c r="A16607">
        <v>37671.199999999997</v>
      </c>
      <c r="B16607">
        <v>1.9803799999999999E-3</v>
      </c>
    </row>
    <row r="16608" spans="1:2" x14ac:dyDescent="0.25">
      <c r="A16608">
        <v>37673.5</v>
      </c>
      <c r="B16608">
        <v>1.9644799999999998E-3</v>
      </c>
    </row>
    <row r="16609" spans="1:2" x14ac:dyDescent="0.25">
      <c r="A16609">
        <v>37675.699999999997</v>
      </c>
      <c r="B16609">
        <v>1.9632199999999999E-3</v>
      </c>
    </row>
    <row r="16610" spans="1:2" x14ac:dyDescent="0.25">
      <c r="A16610">
        <v>37678</v>
      </c>
      <c r="B16610">
        <v>1.9685900000000001E-3</v>
      </c>
    </row>
    <row r="16611" spans="1:2" x14ac:dyDescent="0.25">
      <c r="A16611">
        <v>37680.300000000003</v>
      </c>
      <c r="B16611">
        <v>1.9701900000000001E-3</v>
      </c>
    </row>
    <row r="16612" spans="1:2" x14ac:dyDescent="0.25">
      <c r="A16612">
        <v>37682.5</v>
      </c>
      <c r="B16612">
        <v>1.9664700000000001E-3</v>
      </c>
    </row>
    <row r="16613" spans="1:2" x14ac:dyDescent="0.25">
      <c r="A16613">
        <v>37684.800000000003</v>
      </c>
      <c r="B16613">
        <v>1.97598E-3</v>
      </c>
    </row>
    <row r="16614" spans="1:2" x14ac:dyDescent="0.25">
      <c r="A16614">
        <v>37687.1</v>
      </c>
      <c r="B16614">
        <v>1.9715599999999998E-3</v>
      </c>
    </row>
    <row r="16615" spans="1:2" x14ac:dyDescent="0.25">
      <c r="A16615">
        <v>37689.300000000003</v>
      </c>
      <c r="B16615">
        <v>1.96087E-3</v>
      </c>
    </row>
    <row r="16616" spans="1:2" x14ac:dyDescent="0.25">
      <c r="A16616">
        <v>37691.599999999999</v>
      </c>
      <c r="B16616">
        <v>1.9677599999999998E-3</v>
      </c>
    </row>
    <row r="16617" spans="1:2" x14ac:dyDescent="0.25">
      <c r="A16617">
        <v>37693.9</v>
      </c>
      <c r="B16617">
        <v>1.9767999999999999E-3</v>
      </c>
    </row>
    <row r="16618" spans="1:2" x14ac:dyDescent="0.25">
      <c r="A16618">
        <v>37696.1</v>
      </c>
      <c r="B16618">
        <v>1.9765999999999998E-3</v>
      </c>
    </row>
    <row r="16619" spans="1:2" x14ac:dyDescent="0.25">
      <c r="A16619">
        <v>37698.400000000001</v>
      </c>
      <c r="B16619">
        <v>1.9687699999999999E-3</v>
      </c>
    </row>
    <row r="16620" spans="1:2" x14ac:dyDescent="0.25">
      <c r="A16620">
        <v>37700.699999999997</v>
      </c>
      <c r="B16620">
        <v>1.9683700000000001E-3</v>
      </c>
    </row>
    <row r="16621" spans="1:2" x14ac:dyDescent="0.25">
      <c r="A16621">
        <v>37703</v>
      </c>
      <c r="B16621">
        <v>1.9692300000000002E-3</v>
      </c>
    </row>
    <row r="16622" spans="1:2" x14ac:dyDescent="0.25">
      <c r="A16622">
        <v>37705.199999999997</v>
      </c>
      <c r="B16622">
        <v>1.9769399999999999E-3</v>
      </c>
    </row>
    <row r="16623" spans="1:2" x14ac:dyDescent="0.25">
      <c r="A16623">
        <v>37707.5</v>
      </c>
      <c r="B16623">
        <v>1.9721000000000001E-3</v>
      </c>
    </row>
    <row r="16624" spans="1:2" x14ac:dyDescent="0.25">
      <c r="A16624">
        <v>37709.800000000003</v>
      </c>
      <c r="B16624">
        <v>1.98132E-3</v>
      </c>
    </row>
    <row r="16625" spans="1:2" x14ac:dyDescent="0.25">
      <c r="A16625">
        <v>37712</v>
      </c>
      <c r="B16625">
        <v>1.9718600000000002E-3</v>
      </c>
    </row>
    <row r="16626" spans="1:2" x14ac:dyDescent="0.25">
      <c r="A16626">
        <v>37714.300000000003</v>
      </c>
      <c r="B16626">
        <v>1.98335E-3</v>
      </c>
    </row>
    <row r="16627" spans="1:2" x14ac:dyDescent="0.25">
      <c r="A16627">
        <v>37716.6</v>
      </c>
      <c r="B16627">
        <v>1.9742399999999999E-3</v>
      </c>
    </row>
    <row r="16628" spans="1:2" x14ac:dyDescent="0.25">
      <c r="A16628">
        <v>37718.9</v>
      </c>
      <c r="B16628">
        <v>1.9794600000000002E-3</v>
      </c>
    </row>
    <row r="16629" spans="1:2" x14ac:dyDescent="0.25">
      <c r="A16629">
        <v>37721.1</v>
      </c>
      <c r="B16629">
        <v>1.9739800000000002E-3</v>
      </c>
    </row>
    <row r="16630" spans="1:2" x14ac:dyDescent="0.25">
      <c r="A16630">
        <v>37723.4</v>
      </c>
      <c r="B16630">
        <v>1.9793200000000001E-3</v>
      </c>
    </row>
    <row r="16631" spans="1:2" x14ac:dyDescent="0.25">
      <c r="A16631">
        <v>37725.699999999997</v>
      </c>
      <c r="B16631">
        <v>1.9761900000000001E-3</v>
      </c>
    </row>
    <row r="16632" spans="1:2" x14ac:dyDescent="0.25">
      <c r="A16632">
        <v>37727.9</v>
      </c>
      <c r="B16632">
        <v>1.9835500000000002E-3</v>
      </c>
    </row>
    <row r="16633" spans="1:2" x14ac:dyDescent="0.25">
      <c r="A16633">
        <v>37730.199999999997</v>
      </c>
      <c r="B16633">
        <v>1.97723E-3</v>
      </c>
    </row>
    <row r="16634" spans="1:2" x14ac:dyDescent="0.25">
      <c r="A16634">
        <v>37732.5</v>
      </c>
      <c r="B16634">
        <v>1.97964E-3</v>
      </c>
    </row>
    <row r="16635" spans="1:2" x14ac:dyDescent="0.25">
      <c r="A16635">
        <v>37734.699999999997</v>
      </c>
      <c r="B16635">
        <v>1.9842699999999998E-3</v>
      </c>
    </row>
    <row r="16636" spans="1:2" x14ac:dyDescent="0.25">
      <c r="A16636">
        <v>37737</v>
      </c>
      <c r="B16636">
        <v>1.9805399999999998E-3</v>
      </c>
    </row>
    <row r="16637" spans="1:2" x14ac:dyDescent="0.25">
      <c r="A16637">
        <v>37739.300000000003</v>
      </c>
      <c r="B16637">
        <v>1.9795899999999998E-3</v>
      </c>
    </row>
    <row r="16638" spans="1:2" x14ac:dyDescent="0.25">
      <c r="A16638">
        <v>37741.5</v>
      </c>
      <c r="B16638">
        <v>1.98088E-3</v>
      </c>
    </row>
    <row r="16639" spans="1:2" x14ac:dyDescent="0.25">
      <c r="A16639">
        <v>37743.800000000003</v>
      </c>
      <c r="B16639">
        <v>1.9792400000000002E-3</v>
      </c>
    </row>
    <row r="16640" spans="1:2" x14ac:dyDescent="0.25">
      <c r="A16640">
        <v>37746.1</v>
      </c>
      <c r="B16640">
        <v>1.99001E-3</v>
      </c>
    </row>
    <row r="16641" spans="1:2" x14ac:dyDescent="0.25">
      <c r="A16641">
        <v>37748.300000000003</v>
      </c>
      <c r="B16641">
        <v>1.9802800000000001E-3</v>
      </c>
    </row>
    <row r="16642" spans="1:2" x14ac:dyDescent="0.25">
      <c r="A16642">
        <v>37750.6</v>
      </c>
      <c r="B16642">
        <v>1.9833199999999998E-3</v>
      </c>
    </row>
    <row r="16643" spans="1:2" x14ac:dyDescent="0.25">
      <c r="A16643">
        <v>37752.9</v>
      </c>
      <c r="B16643">
        <v>1.9837600000000002E-3</v>
      </c>
    </row>
    <row r="16644" spans="1:2" x14ac:dyDescent="0.25">
      <c r="A16644">
        <v>37755.199999999997</v>
      </c>
      <c r="B16644">
        <v>1.98599E-3</v>
      </c>
    </row>
    <row r="16645" spans="1:2" x14ac:dyDescent="0.25">
      <c r="A16645">
        <v>37757.4</v>
      </c>
      <c r="B16645">
        <v>1.9873999999999998E-3</v>
      </c>
    </row>
    <row r="16646" spans="1:2" x14ac:dyDescent="0.25">
      <c r="A16646">
        <v>37759.699999999997</v>
      </c>
      <c r="B16646">
        <v>1.9933099999999999E-3</v>
      </c>
    </row>
    <row r="16647" spans="1:2" x14ac:dyDescent="0.25">
      <c r="A16647">
        <v>37762</v>
      </c>
      <c r="B16647">
        <v>1.9829100000000001E-3</v>
      </c>
    </row>
    <row r="16648" spans="1:2" x14ac:dyDescent="0.25">
      <c r="A16648">
        <v>37764.199999999997</v>
      </c>
      <c r="B16648">
        <v>1.9908199999999999E-3</v>
      </c>
    </row>
    <row r="16649" spans="1:2" x14ac:dyDescent="0.25">
      <c r="A16649">
        <v>37766.5</v>
      </c>
      <c r="B16649">
        <v>1.9788200000000001E-3</v>
      </c>
    </row>
    <row r="16650" spans="1:2" x14ac:dyDescent="0.25">
      <c r="A16650">
        <v>37768.800000000003</v>
      </c>
      <c r="B16650">
        <v>1.9829100000000001E-3</v>
      </c>
    </row>
    <row r="16651" spans="1:2" x14ac:dyDescent="0.25">
      <c r="A16651">
        <v>37771</v>
      </c>
      <c r="B16651">
        <v>1.9835600000000001E-3</v>
      </c>
    </row>
    <row r="16652" spans="1:2" x14ac:dyDescent="0.25">
      <c r="A16652">
        <v>37773.300000000003</v>
      </c>
      <c r="B16652">
        <v>1.9831900000000001E-3</v>
      </c>
    </row>
    <row r="16653" spans="1:2" x14ac:dyDescent="0.25">
      <c r="A16653">
        <v>37775.599999999999</v>
      </c>
      <c r="B16653">
        <v>1.99204E-3</v>
      </c>
    </row>
    <row r="16654" spans="1:2" x14ac:dyDescent="0.25">
      <c r="A16654">
        <v>37777.800000000003</v>
      </c>
      <c r="B16654">
        <v>1.9961100000000002E-3</v>
      </c>
    </row>
    <row r="16655" spans="1:2" x14ac:dyDescent="0.25">
      <c r="A16655">
        <v>37780.1</v>
      </c>
      <c r="B16655">
        <v>1.9809200000000002E-3</v>
      </c>
    </row>
    <row r="16656" spans="1:2" x14ac:dyDescent="0.25">
      <c r="A16656">
        <v>37782.400000000001</v>
      </c>
      <c r="B16656">
        <v>1.9759500000000002E-3</v>
      </c>
    </row>
    <row r="16657" spans="1:2" x14ac:dyDescent="0.25">
      <c r="A16657">
        <v>37784.6</v>
      </c>
      <c r="B16657">
        <v>2.0073000000000001E-3</v>
      </c>
    </row>
    <row r="16658" spans="1:2" x14ac:dyDescent="0.25">
      <c r="A16658">
        <v>37786.9</v>
      </c>
      <c r="B16658">
        <v>2.0001799999999998E-3</v>
      </c>
    </row>
    <row r="16659" spans="1:2" x14ac:dyDescent="0.25">
      <c r="A16659">
        <v>37789.199999999997</v>
      </c>
      <c r="B16659">
        <v>1.9926200000000001E-3</v>
      </c>
    </row>
    <row r="16660" spans="1:2" x14ac:dyDescent="0.25">
      <c r="A16660">
        <v>37791.5</v>
      </c>
      <c r="B16660">
        <v>1.9865799999999999E-3</v>
      </c>
    </row>
    <row r="16661" spans="1:2" x14ac:dyDescent="0.25">
      <c r="A16661">
        <v>37793.699999999997</v>
      </c>
      <c r="B16661">
        <v>1.9895799999999999E-3</v>
      </c>
    </row>
    <row r="16662" spans="1:2" x14ac:dyDescent="0.25">
      <c r="A16662">
        <v>37796</v>
      </c>
      <c r="B16662">
        <v>1.99008E-3</v>
      </c>
    </row>
    <row r="16663" spans="1:2" x14ac:dyDescent="0.25">
      <c r="A16663">
        <v>37798.300000000003</v>
      </c>
      <c r="B16663">
        <v>1.9914300000000002E-3</v>
      </c>
    </row>
    <row r="16664" spans="1:2" x14ac:dyDescent="0.25">
      <c r="A16664">
        <v>37800.5</v>
      </c>
      <c r="B16664">
        <v>1.9968999999999998E-3</v>
      </c>
    </row>
    <row r="16665" spans="1:2" x14ac:dyDescent="0.25">
      <c r="A16665">
        <v>37802.800000000003</v>
      </c>
      <c r="B16665">
        <v>1.9879300000000002E-3</v>
      </c>
    </row>
    <row r="16666" spans="1:2" x14ac:dyDescent="0.25">
      <c r="A16666">
        <v>37805.1</v>
      </c>
      <c r="B16666">
        <v>1.9912799999999998E-3</v>
      </c>
    </row>
    <row r="16667" spans="1:2" x14ac:dyDescent="0.25">
      <c r="A16667">
        <v>37807.300000000003</v>
      </c>
      <c r="B16667">
        <v>1.9957600000000001E-3</v>
      </c>
    </row>
    <row r="16668" spans="1:2" x14ac:dyDescent="0.25">
      <c r="A16668">
        <v>37809.599999999999</v>
      </c>
      <c r="B16668">
        <v>1.9926200000000001E-3</v>
      </c>
    </row>
    <row r="16669" spans="1:2" x14ac:dyDescent="0.25">
      <c r="A16669">
        <v>37811.9</v>
      </c>
      <c r="B16669">
        <v>1.98796E-3</v>
      </c>
    </row>
    <row r="16670" spans="1:2" x14ac:dyDescent="0.25">
      <c r="A16670">
        <v>37814.1</v>
      </c>
      <c r="B16670">
        <v>1.9918800000000001E-3</v>
      </c>
    </row>
    <row r="16671" spans="1:2" x14ac:dyDescent="0.25">
      <c r="A16671">
        <v>37816.400000000001</v>
      </c>
      <c r="B16671">
        <v>1.9931100000000002E-3</v>
      </c>
    </row>
    <row r="16672" spans="1:2" x14ac:dyDescent="0.25">
      <c r="A16672">
        <v>37818.699999999997</v>
      </c>
      <c r="B16672">
        <v>1.9904300000000001E-3</v>
      </c>
    </row>
    <row r="16673" spans="1:2" x14ac:dyDescent="0.25">
      <c r="A16673">
        <v>37820.9</v>
      </c>
      <c r="B16673">
        <v>1.9976299999999998E-3</v>
      </c>
    </row>
    <row r="16674" spans="1:2" x14ac:dyDescent="0.25">
      <c r="A16674">
        <v>37823.199999999997</v>
      </c>
      <c r="B16674">
        <v>1.9976500000000001E-3</v>
      </c>
    </row>
    <row r="16675" spans="1:2" x14ac:dyDescent="0.25">
      <c r="A16675">
        <v>37825.5</v>
      </c>
      <c r="B16675">
        <v>1.9950300000000001E-3</v>
      </c>
    </row>
    <row r="16676" spans="1:2" x14ac:dyDescent="0.25">
      <c r="A16676">
        <v>37827.699999999997</v>
      </c>
      <c r="B16676">
        <v>2.0084299999999999E-3</v>
      </c>
    </row>
    <row r="16677" spans="1:2" x14ac:dyDescent="0.25">
      <c r="A16677">
        <v>37830</v>
      </c>
      <c r="B16677">
        <v>2.0010900000000001E-3</v>
      </c>
    </row>
    <row r="16678" spans="1:2" x14ac:dyDescent="0.25">
      <c r="A16678">
        <v>37832.300000000003</v>
      </c>
      <c r="B16678">
        <v>2.0066699999999999E-3</v>
      </c>
    </row>
    <row r="16679" spans="1:2" x14ac:dyDescent="0.25">
      <c r="A16679">
        <v>37834.5</v>
      </c>
      <c r="B16679">
        <v>2.00176E-3</v>
      </c>
    </row>
    <row r="16680" spans="1:2" x14ac:dyDescent="0.25">
      <c r="A16680">
        <v>37836.800000000003</v>
      </c>
      <c r="B16680">
        <v>2.0116800000000001E-3</v>
      </c>
    </row>
    <row r="16681" spans="1:2" x14ac:dyDescent="0.25">
      <c r="A16681">
        <v>37839.1</v>
      </c>
      <c r="B16681">
        <v>2.0064800000000002E-3</v>
      </c>
    </row>
    <row r="16682" spans="1:2" x14ac:dyDescent="0.25">
      <c r="A16682">
        <v>37841.300000000003</v>
      </c>
      <c r="B16682">
        <v>2.0025199999999998E-3</v>
      </c>
    </row>
    <row r="16683" spans="1:2" x14ac:dyDescent="0.25">
      <c r="A16683">
        <v>37843.599999999999</v>
      </c>
      <c r="B16683">
        <v>2.0104099999999998E-3</v>
      </c>
    </row>
    <row r="16684" spans="1:2" x14ac:dyDescent="0.25">
      <c r="A16684">
        <v>37845.9</v>
      </c>
      <c r="B16684">
        <v>2.0073999999999999E-3</v>
      </c>
    </row>
    <row r="16685" spans="1:2" x14ac:dyDescent="0.25">
      <c r="A16685">
        <v>37848.199999999997</v>
      </c>
      <c r="B16685">
        <v>2.0046600000000001E-3</v>
      </c>
    </row>
    <row r="16686" spans="1:2" x14ac:dyDescent="0.25">
      <c r="A16686">
        <v>37850.400000000001</v>
      </c>
      <c r="B16686">
        <v>2.0044699999999999E-3</v>
      </c>
    </row>
    <row r="16687" spans="1:2" x14ac:dyDescent="0.25">
      <c r="A16687">
        <v>37852.699999999997</v>
      </c>
      <c r="B16687">
        <v>2.0138199999999999E-3</v>
      </c>
    </row>
    <row r="16688" spans="1:2" x14ac:dyDescent="0.25">
      <c r="A16688">
        <v>37855</v>
      </c>
      <c r="B16688">
        <v>2.0006400000000001E-3</v>
      </c>
    </row>
    <row r="16689" spans="1:2" x14ac:dyDescent="0.25">
      <c r="A16689">
        <v>37857.199999999997</v>
      </c>
      <c r="B16689">
        <v>2.01972E-3</v>
      </c>
    </row>
    <row r="16690" spans="1:2" x14ac:dyDescent="0.25">
      <c r="A16690">
        <v>37859.5</v>
      </c>
      <c r="B16690">
        <v>2.0142599999999999E-3</v>
      </c>
    </row>
    <row r="16691" spans="1:2" x14ac:dyDescent="0.25">
      <c r="A16691">
        <v>37861.800000000003</v>
      </c>
      <c r="B16691">
        <v>2.0149399999999998E-3</v>
      </c>
    </row>
    <row r="16692" spans="1:2" x14ac:dyDescent="0.25">
      <c r="A16692">
        <v>37864</v>
      </c>
      <c r="B16692">
        <v>2.00577E-3</v>
      </c>
    </row>
    <row r="16693" spans="1:2" x14ac:dyDescent="0.25">
      <c r="A16693">
        <v>37866.300000000003</v>
      </c>
      <c r="B16693">
        <v>2.0127500000000002E-3</v>
      </c>
    </row>
    <row r="16694" spans="1:2" x14ac:dyDescent="0.25">
      <c r="A16694">
        <v>37868.6</v>
      </c>
      <c r="B16694">
        <v>2.01111E-3</v>
      </c>
    </row>
    <row r="16695" spans="1:2" x14ac:dyDescent="0.25">
      <c r="A16695">
        <v>37870.9</v>
      </c>
      <c r="B16695">
        <v>2.01702E-3</v>
      </c>
    </row>
    <row r="16696" spans="1:2" x14ac:dyDescent="0.25">
      <c r="A16696">
        <v>37873.1</v>
      </c>
      <c r="B16696">
        <v>2.0076600000000001E-3</v>
      </c>
    </row>
    <row r="16697" spans="1:2" x14ac:dyDescent="0.25">
      <c r="A16697">
        <v>37875.4</v>
      </c>
      <c r="B16697">
        <v>2.0225600000000001E-3</v>
      </c>
    </row>
    <row r="16698" spans="1:2" x14ac:dyDescent="0.25">
      <c r="A16698">
        <v>37877.699999999997</v>
      </c>
      <c r="B16698">
        <v>2.0097700000000001E-3</v>
      </c>
    </row>
    <row r="16699" spans="1:2" x14ac:dyDescent="0.25">
      <c r="A16699">
        <v>37880</v>
      </c>
      <c r="B16699">
        <v>2.0244299999999998E-3</v>
      </c>
    </row>
    <row r="16700" spans="1:2" x14ac:dyDescent="0.25">
      <c r="A16700">
        <v>37882.199999999997</v>
      </c>
      <c r="B16700">
        <v>2.0152400000000002E-3</v>
      </c>
    </row>
    <row r="16701" spans="1:2" x14ac:dyDescent="0.25">
      <c r="A16701">
        <v>37884.5</v>
      </c>
      <c r="B16701">
        <v>2.01308E-3</v>
      </c>
    </row>
    <row r="16702" spans="1:2" x14ac:dyDescent="0.25">
      <c r="A16702">
        <v>37886.699999999997</v>
      </c>
      <c r="B16702">
        <v>2.00606E-3</v>
      </c>
    </row>
    <row r="16703" spans="1:2" x14ac:dyDescent="0.25">
      <c r="A16703">
        <v>37889</v>
      </c>
      <c r="B16703">
        <v>2.0230700000000001E-3</v>
      </c>
    </row>
    <row r="16704" spans="1:2" x14ac:dyDescent="0.25">
      <c r="A16704">
        <v>37891.300000000003</v>
      </c>
      <c r="B16704">
        <v>2.0098E-3</v>
      </c>
    </row>
    <row r="16705" spans="1:2" x14ac:dyDescent="0.25">
      <c r="A16705">
        <v>37893.5</v>
      </c>
      <c r="B16705">
        <v>2.0189800000000001E-3</v>
      </c>
    </row>
    <row r="16706" spans="1:2" x14ac:dyDescent="0.25">
      <c r="A16706">
        <v>37895.800000000003</v>
      </c>
      <c r="B16706">
        <v>2.0164499999999999E-3</v>
      </c>
    </row>
    <row r="16707" spans="1:2" x14ac:dyDescent="0.25">
      <c r="A16707">
        <v>37898.1</v>
      </c>
      <c r="B16707">
        <v>2.0214E-3</v>
      </c>
    </row>
    <row r="16708" spans="1:2" x14ac:dyDescent="0.25">
      <c r="A16708">
        <v>37900.400000000001</v>
      </c>
      <c r="B16708">
        <v>2.01556E-3</v>
      </c>
    </row>
    <row r="16709" spans="1:2" x14ac:dyDescent="0.25">
      <c r="A16709">
        <v>37902.6</v>
      </c>
      <c r="B16709">
        <v>2.02549E-3</v>
      </c>
    </row>
    <row r="16710" spans="1:2" x14ac:dyDescent="0.25">
      <c r="A16710">
        <v>37904.9</v>
      </c>
      <c r="B16710">
        <v>2.02053E-3</v>
      </c>
    </row>
    <row r="16711" spans="1:2" x14ac:dyDescent="0.25">
      <c r="A16711">
        <v>37907.1</v>
      </c>
      <c r="B16711">
        <v>2.03608E-3</v>
      </c>
    </row>
    <row r="16712" spans="1:2" x14ac:dyDescent="0.25">
      <c r="A16712">
        <v>37909.4</v>
      </c>
      <c r="B16712">
        <v>2.0225400000000002E-3</v>
      </c>
    </row>
    <row r="16713" spans="1:2" x14ac:dyDescent="0.25">
      <c r="A16713">
        <v>37911.699999999997</v>
      </c>
      <c r="B16713">
        <v>2.0307099999999998E-3</v>
      </c>
    </row>
    <row r="16714" spans="1:2" x14ac:dyDescent="0.25">
      <c r="A16714">
        <v>37913.9</v>
      </c>
      <c r="B16714">
        <v>2.0327399999999999E-3</v>
      </c>
    </row>
    <row r="16715" spans="1:2" x14ac:dyDescent="0.25">
      <c r="A16715">
        <v>37916.199999999997</v>
      </c>
      <c r="B16715">
        <v>2.0148900000000001E-3</v>
      </c>
    </row>
    <row r="16716" spans="1:2" x14ac:dyDescent="0.25">
      <c r="A16716">
        <v>37918.5</v>
      </c>
      <c r="B16716">
        <v>2.0257600000000001E-3</v>
      </c>
    </row>
    <row r="16717" spans="1:2" x14ac:dyDescent="0.25">
      <c r="A16717">
        <v>37920.800000000003</v>
      </c>
      <c r="B16717">
        <v>2.0355899999999999E-3</v>
      </c>
    </row>
    <row r="16718" spans="1:2" x14ac:dyDescent="0.25">
      <c r="A16718">
        <v>37923</v>
      </c>
      <c r="B16718">
        <v>2.0318599999999999E-3</v>
      </c>
    </row>
    <row r="16719" spans="1:2" x14ac:dyDescent="0.25">
      <c r="A16719">
        <v>37925.300000000003</v>
      </c>
      <c r="B16719">
        <v>2.0289100000000001E-3</v>
      </c>
    </row>
    <row r="16720" spans="1:2" x14ac:dyDescent="0.25">
      <c r="A16720">
        <v>37927.5</v>
      </c>
      <c r="B16720">
        <v>2.0362700000000002E-3</v>
      </c>
    </row>
    <row r="16721" spans="1:2" x14ac:dyDescent="0.25">
      <c r="A16721">
        <v>37929.800000000003</v>
      </c>
      <c r="B16721">
        <v>2.0288900000000002E-3</v>
      </c>
    </row>
    <row r="16722" spans="1:2" x14ac:dyDescent="0.25">
      <c r="A16722">
        <v>37932.1</v>
      </c>
      <c r="B16722">
        <v>2.02848E-3</v>
      </c>
    </row>
    <row r="16723" spans="1:2" x14ac:dyDescent="0.25">
      <c r="A16723">
        <v>37934.400000000001</v>
      </c>
      <c r="B16723">
        <v>2.0376700000000001E-3</v>
      </c>
    </row>
    <row r="16724" spans="1:2" x14ac:dyDescent="0.25">
      <c r="A16724">
        <v>37936.6</v>
      </c>
      <c r="B16724">
        <v>2.0248000000000002E-3</v>
      </c>
    </row>
    <row r="16725" spans="1:2" x14ac:dyDescent="0.25">
      <c r="A16725">
        <v>37938.9</v>
      </c>
      <c r="B16725">
        <v>2.0281800000000001E-3</v>
      </c>
    </row>
    <row r="16726" spans="1:2" x14ac:dyDescent="0.25">
      <c r="A16726">
        <v>37941.199999999997</v>
      </c>
      <c r="B16726">
        <v>2.0398500000000002E-3</v>
      </c>
    </row>
    <row r="16727" spans="1:2" x14ac:dyDescent="0.25">
      <c r="A16727">
        <v>37943.5</v>
      </c>
      <c r="B16727">
        <v>2.02805E-3</v>
      </c>
    </row>
    <row r="16728" spans="1:2" x14ac:dyDescent="0.25">
      <c r="A16728">
        <v>37945.699999999997</v>
      </c>
      <c r="B16728">
        <v>2.0355099999999999E-3</v>
      </c>
    </row>
    <row r="16729" spans="1:2" x14ac:dyDescent="0.25">
      <c r="A16729">
        <v>37948</v>
      </c>
      <c r="B16729">
        <v>2.0282099999999999E-3</v>
      </c>
    </row>
    <row r="16730" spans="1:2" x14ac:dyDescent="0.25">
      <c r="A16730">
        <v>37950.300000000003</v>
      </c>
      <c r="B16730">
        <v>2.0410300000000001E-3</v>
      </c>
    </row>
    <row r="16731" spans="1:2" x14ac:dyDescent="0.25">
      <c r="A16731">
        <v>37952.5</v>
      </c>
      <c r="B16731">
        <v>2.0351100000000001E-3</v>
      </c>
    </row>
    <row r="16732" spans="1:2" x14ac:dyDescent="0.25">
      <c r="A16732">
        <v>37954.800000000003</v>
      </c>
      <c r="B16732">
        <v>2.04177E-3</v>
      </c>
    </row>
    <row r="16733" spans="1:2" x14ac:dyDescent="0.25">
      <c r="A16733">
        <v>37957.1</v>
      </c>
      <c r="B16733">
        <v>2.0377400000000001E-3</v>
      </c>
    </row>
    <row r="16734" spans="1:2" x14ac:dyDescent="0.25">
      <c r="A16734">
        <v>37959.4</v>
      </c>
      <c r="B16734">
        <v>2.0332800000000002E-3</v>
      </c>
    </row>
    <row r="16735" spans="1:2" x14ac:dyDescent="0.25">
      <c r="A16735">
        <v>37961.599999999999</v>
      </c>
      <c r="B16735">
        <v>2.04177E-3</v>
      </c>
    </row>
    <row r="16736" spans="1:2" x14ac:dyDescent="0.25">
      <c r="A16736">
        <v>37963.9</v>
      </c>
      <c r="B16736">
        <v>2.0410900000000002E-3</v>
      </c>
    </row>
    <row r="16737" spans="1:2" x14ac:dyDescent="0.25">
      <c r="A16737">
        <v>37966.199999999997</v>
      </c>
      <c r="B16737">
        <v>2.0495999999999999E-3</v>
      </c>
    </row>
    <row r="16738" spans="1:2" x14ac:dyDescent="0.25">
      <c r="A16738">
        <v>37968.400000000001</v>
      </c>
      <c r="B16738">
        <v>2.0378499999999999E-3</v>
      </c>
    </row>
    <row r="16739" spans="1:2" x14ac:dyDescent="0.25">
      <c r="A16739">
        <v>37970.699999999997</v>
      </c>
      <c r="B16739">
        <v>2.0368700000000001E-3</v>
      </c>
    </row>
    <row r="16740" spans="1:2" x14ac:dyDescent="0.25">
      <c r="A16740">
        <v>37973</v>
      </c>
      <c r="B16740">
        <v>2.0442899999999998E-3</v>
      </c>
    </row>
    <row r="16741" spans="1:2" x14ac:dyDescent="0.25">
      <c r="A16741">
        <v>37975.199999999997</v>
      </c>
      <c r="B16741">
        <v>2.0434799999999999E-3</v>
      </c>
    </row>
    <row r="16742" spans="1:2" x14ac:dyDescent="0.25">
      <c r="A16742">
        <v>37977.5</v>
      </c>
      <c r="B16742">
        <v>2.0487700000000001E-3</v>
      </c>
    </row>
    <row r="16743" spans="1:2" x14ac:dyDescent="0.25">
      <c r="A16743">
        <v>37979.800000000003</v>
      </c>
      <c r="B16743">
        <v>2.04769E-3</v>
      </c>
    </row>
    <row r="16744" spans="1:2" x14ac:dyDescent="0.25">
      <c r="A16744">
        <v>37982</v>
      </c>
      <c r="B16744">
        <v>2.0410300000000001E-3</v>
      </c>
    </row>
    <row r="16745" spans="1:2" x14ac:dyDescent="0.25">
      <c r="A16745">
        <v>37984.300000000003</v>
      </c>
      <c r="B16745">
        <v>2.05003E-3</v>
      </c>
    </row>
    <row r="16746" spans="1:2" x14ac:dyDescent="0.25">
      <c r="A16746">
        <v>37986.6</v>
      </c>
      <c r="B16746">
        <v>2.0452299999999999E-3</v>
      </c>
    </row>
    <row r="16747" spans="1:2" x14ac:dyDescent="0.25">
      <c r="A16747">
        <v>37988.800000000003</v>
      </c>
      <c r="B16747">
        <v>2.0488699999999999E-3</v>
      </c>
    </row>
    <row r="16748" spans="1:2" x14ac:dyDescent="0.25">
      <c r="A16748">
        <v>37991.1</v>
      </c>
      <c r="B16748">
        <v>2.0530499999999998E-3</v>
      </c>
    </row>
    <row r="16749" spans="1:2" x14ac:dyDescent="0.25">
      <c r="A16749">
        <v>37993.4</v>
      </c>
      <c r="B16749">
        <v>2.0585E-3</v>
      </c>
    </row>
    <row r="16750" spans="1:2" x14ac:dyDescent="0.25">
      <c r="A16750">
        <v>37995.599999999999</v>
      </c>
      <c r="B16750">
        <v>2.0473599999999998E-3</v>
      </c>
    </row>
    <row r="16751" spans="1:2" x14ac:dyDescent="0.25">
      <c r="A16751">
        <v>37997.9</v>
      </c>
      <c r="B16751">
        <v>2.0427900000000001E-3</v>
      </c>
    </row>
    <row r="16752" spans="1:2" x14ac:dyDescent="0.25">
      <c r="A16752">
        <v>38000.199999999997</v>
      </c>
      <c r="B16752">
        <v>2.0556400000000001E-3</v>
      </c>
    </row>
    <row r="16753" spans="1:2" x14ac:dyDescent="0.25">
      <c r="A16753">
        <v>38002.400000000001</v>
      </c>
      <c r="B16753">
        <v>2.0459800000000002E-3</v>
      </c>
    </row>
    <row r="16754" spans="1:2" x14ac:dyDescent="0.25">
      <c r="A16754">
        <v>38004.699999999997</v>
      </c>
      <c r="B16754">
        <v>2.0452299999999999E-3</v>
      </c>
    </row>
    <row r="16755" spans="1:2" x14ac:dyDescent="0.25">
      <c r="A16755">
        <v>38007</v>
      </c>
      <c r="B16755">
        <v>2.0461799999999999E-3</v>
      </c>
    </row>
    <row r="16756" spans="1:2" x14ac:dyDescent="0.25">
      <c r="A16756">
        <v>38009.199999999997</v>
      </c>
      <c r="B16756">
        <v>2.04616E-3</v>
      </c>
    </row>
    <row r="16757" spans="1:2" x14ac:dyDescent="0.25">
      <c r="A16757">
        <v>38011.5</v>
      </c>
      <c r="B16757">
        <v>2.0547600000000001E-3</v>
      </c>
    </row>
    <row r="16758" spans="1:2" x14ac:dyDescent="0.25">
      <c r="A16758">
        <v>38013.800000000003</v>
      </c>
      <c r="B16758">
        <v>2.0496799999999999E-3</v>
      </c>
    </row>
    <row r="16759" spans="1:2" x14ac:dyDescent="0.25">
      <c r="A16759">
        <v>38016</v>
      </c>
      <c r="B16759">
        <v>2.0400000000000001E-3</v>
      </c>
    </row>
    <row r="16760" spans="1:2" x14ac:dyDescent="0.25">
      <c r="A16760">
        <v>38018.300000000003</v>
      </c>
      <c r="B16760">
        <v>2.0565800000000001E-3</v>
      </c>
    </row>
    <row r="16761" spans="1:2" x14ac:dyDescent="0.25">
      <c r="A16761">
        <v>38020.6</v>
      </c>
      <c r="B16761">
        <v>2.0547600000000001E-3</v>
      </c>
    </row>
    <row r="16762" spans="1:2" x14ac:dyDescent="0.25">
      <c r="A16762">
        <v>38022.9</v>
      </c>
      <c r="B16762">
        <v>2.0530800000000001E-3</v>
      </c>
    </row>
    <row r="16763" spans="1:2" x14ac:dyDescent="0.25">
      <c r="A16763">
        <v>38025.1</v>
      </c>
      <c r="B16763">
        <v>2.0513599999999999E-3</v>
      </c>
    </row>
    <row r="16764" spans="1:2" x14ac:dyDescent="0.25">
      <c r="A16764">
        <v>38027.4</v>
      </c>
      <c r="B16764">
        <v>2.05068E-3</v>
      </c>
    </row>
    <row r="16765" spans="1:2" x14ac:dyDescent="0.25">
      <c r="A16765">
        <v>38029.699999999997</v>
      </c>
      <c r="B16765">
        <v>2.05229E-3</v>
      </c>
    </row>
    <row r="16766" spans="1:2" x14ac:dyDescent="0.25">
      <c r="A16766">
        <v>38031.9</v>
      </c>
      <c r="B16766">
        <v>2.0602099999999998E-3</v>
      </c>
    </row>
    <row r="16767" spans="1:2" x14ac:dyDescent="0.25">
      <c r="A16767">
        <v>38034.199999999997</v>
      </c>
      <c r="B16767">
        <v>2.0463299999999999E-3</v>
      </c>
    </row>
    <row r="16768" spans="1:2" x14ac:dyDescent="0.25">
      <c r="A16768">
        <v>38036.5</v>
      </c>
      <c r="B16768">
        <v>2.0473100000000001E-3</v>
      </c>
    </row>
    <row r="16769" spans="1:2" x14ac:dyDescent="0.25">
      <c r="A16769">
        <v>38038.699999999997</v>
      </c>
      <c r="B16769">
        <v>2.0503399999999999E-3</v>
      </c>
    </row>
    <row r="16770" spans="1:2" x14ac:dyDescent="0.25">
      <c r="A16770">
        <v>38041</v>
      </c>
      <c r="B16770">
        <v>2.06142E-3</v>
      </c>
    </row>
    <row r="16771" spans="1:2" x14ac:dyDescent="0.25">
      <c r="A16771">
        <v>38043.300000000003</v>
      </c>
      <c r="B16771">
        <v>2.0668100000000001E-3</v>
      </c>
    </row>
    <row r="16772" spans="1:2" x14ac:dyDescent="0.25">
      <c r="A16772">
        <v>38045.5</v>
      </c>
      <c r="B16772">
        <v>2.0584100000000001E-3</v>
      </c>
    </row>
    <row r="16773" spans="1:2" x14ac:dyDescent="0.25">
      <c r="A16773">
        <v>38047.800000000003</v>
      </c>
      <c r="B16773">
        <v>2.05595E-3</v>
      </c>
    </row>
    <row r="16774" spans="1:2" x14ac:dyDescent="0.25">
      <c r="A16774">
        <v>38050.1</v>
      </c>
      <c r="B16774">
        <v>2.0629300000000001E-3</v>
      </c>
    </row>
    <row r="16775" spans="1:2" x14ac:dyDescent="0.25">
      <c r="A16775">
        <v>38052.300000000003</v>
      </c>
      <c r="B16775">
        <v>2.05893E-3</v>
      </c>
    </row>
    <row r="16776" spans="1:2" x14ac:dyDescent="0.25">
      <c r="A16776">
        <v>38054.6</v>
      </c>
      <c r="B16776">
        <v>2.0627800000000002E-3</v>
      </c>
    </row>
    <row r="16777" spans="1:2" x14ac:dyDescent="0.25">
      <c r="A16777">
        <v>38056.9</v>
      </c>
      <c r="B16777">
        <v>2.0611399999999999E-3</v>
      </c>
    </row>
    <row r="16778" spans="1:2" x14ac:dyDescent="0.25">
      <c r="A16778">
        <v>38059.1</v>
      </c>
      <c r="B16778">
        <v>2.06777E-3</v>
      </c>
    </row>
    <row r="16779" spans="1:2" x14ac:dyDescent="0.25">
      <c r="A16779">
        <v>38061.4</v>
      </c>
      <c r="B16779">
        <v>2.0630599999999998E-3</v>
      </c>
    </row>
    <row r="16780" spans="1:2" x14ac:dyDescent="0.25">
      <c r="A16780">
        <v>38063.699999999997</v>
      </c>
      <c r="B16780">
        <v>2.0701600000000001E-3</v>
      </c>
    </row>
    <row r="16781" spans="1:2" x14ac:dyDescent="0.25">
      <c r="A16781">
        <v>38065.9</v>
      </c>
      <c r="B16781">
        <v>2.0661999999999998E-3</v>
      </c>
    </row>
    <row r="16782" spans="1:2" x14ac:dyDescent="0.25">
      <c r="A16782">
        <v>38068.199999999997</v>
      </c>
      <c r="B16782">
        <v>2.0569E-3</v>
      </c>
    </row>
    <row r="16783" spans="1:2" x14ac:dyDescent="0.25">
      <c r="A16783">
        <v>38070.5</v>
      </c>
      <c r="B16783">
        <v>2.0617299999999999E-3</v>
      </c>
    </row>
    <row r="16784" spans="1:2" x14ac:dyDescent="0.25">
      <c r="A16784">
        <v>38072.699999999997</v>
      </c>
      <c r="B16784">
        <v>2.0612299999999998E-3</v>
      </c>
    </row>
    <row r="16785" spans="1:2" x14ac:dyDescent="0.25">
      <c r="A16785">
        <v>38075</v>
      </c>
      <c r="B16785">
        <v>2.0712600000000001E-3</v>
      </c>
    </row>
    <row r="16786" spans="1:2" x14ac:dyDescent="0.25">
      <c r="A16786">
        <v>38077.300000000003</v>
      </c>
      <c r="B16786">
        <v>2.0656699999999999E-3</v>
      </c>
    </row>
    <row r="16787" spans="1:2" x14ac:dyDescent="0.25">
      <c r="A16787">
        <v>38079.599999999999</v>
      </c>
      <c r="B16787">
        <v>2.0615299999999998E-3</v>
      </c>
    </row>
    <row r="16788" spans="1:2" x14ac:dyDescent="0.25">
      <c r="A16788">
        <v>38081.800000000003</v>
      </c>
      <c r="B16788">
        <v>2.0592599999999998E-3</v>
      </c>
    </row>
    <row r="16789" spans="1:2" x14ac:dyDescent="0.25">
      <c r="A16789">
        <v>38084.1</v>
      </c>
      <c r="B16789">
        <v>2.0636299999999999E-3</v>
      </c>
    </row>
    <row r="16790" spans="1:2" x14ac:dyDescent="0.25">
      <c r="A16790">
        <v>38086.400000000001</v>
      </c>
      <c r="B16790">
        <v>2.0596799999999999E-3</v>
      </c>
    </row>
    <row r="16791" spans="1:2" x14ac:dyDescent="0.25">
      <c r="A16791">
        <v>38088.6</v>
      </c>
      <c r="B16791">
        <v>2.0644700000000001E-3</v>
      </c>
    </row>
    <row r="16792" spans="1:2" x14ac:dyDescent="0.25">
      <c r="A16792">
        <v>38090.9</v>
      </c>
      <c r="B16792">
        <v>2.0561099999999999E-3</v>
      </c>
    </row>
    <row r="16793" spans="1:2" x14ac:dyDescent="0.25">
      <c r="A16793">
        <v>38093.199999999997</v>
      </c>
      <c r="B16793">
        <v>2.0710699999999999E-3</v>
      </c>
    </row>
    <row r="16794" spans="1:2" x14ac:dyDescent="0.25">
      <c r="A16794">
        <v>38095.5</v>
      </c>
      <c r="B16794">
        <v>2.0643900000000001E-3</v>
      </c>
    </row>
    <row r="16795" spans="1:2" x14ac:dyDescent="0.25">
      <c r="A16795">
        <v>38097.699999999997</v>
      </c>
      <c r="B16795">
        <v>2.0783500000000001E-3</v>
      </c>
    </row>
    <row r="16796" spans="1:2" x14ac:dyDescent="0.25">
      <c r="A16796">
        <v>38100</v>
      </c>
      <c r="B16796">
        <v>2.0709999999999999E-3</v>
      </c>
    </row>
    <row r="16797" spans="1:2" x14ac:dyDescent="0.25">
      <c r="A16797">
        <v>38102.300000000003</v>
      </c>
      <c r="B16797">
        <v>2.0653400000000001E-3</v>
      </c>
    </row>
    <row r="16798" spans="1:2" x14ac:dyDescent="0.25">
      <c r="A16798">
        <v>38104.5</v>
      </c>
      <c r="B16798">
        <v>2.0789099999999998E-3</v>
      </c>
    </row>
    <row r="16799" spans="1:2" x14ac:dyDescent="0.25">
      <c r="A16799">
        <v>38106.800000000003</v>
      </c>
      <c r="B16799">
        <v>2.0729400000000001E-3</v>
      </c>
    </row>
    <row r="16800" spans="1:2" x14ac:dyDescent="0.25">
      <c r="A16800">
        <v>38109.1</v>
      </c>
      <c r="B16800">
        <v>2.06397E-3</v>
      </c>
    </row>
    <row r="16801" spans="1:2" x14ac:dyDescent="0.25">
      <c r="A16801">
        <v>38111.300000000003</v>
      </c>
      <c r="B16801">
        <v>2.0677400000000002E-3</v>
      </c>
    </row>
    <row r="16802" spans="1:2" x14ac:dyDescent="0.25">
      <c r="A16802">
        <v>38113.599999999999</v>
      </c>
      <c r="B16802">
        <v>2.0739199999999999E-3</v>
      </c>
    </row>
    <row r="16803" spans="1:2" x14ac:dyDescent="0.25">
      <c r="A16803">
        <v>38115.9</v>
      </c>
      <c r="B16803">
        <v>2.0816699999999999E-3</v>
      </c>
    </row>
    <row r="16804" spans="1:2" x14ac:dyDescent="0.25">
      <c r="A16804">
        <v>38118.199999999997</v>
      </c>
      <c r="B16804">
        <v>2.0693500000000002E-3</v>
      </c>
    </row>
    <row r="16805" spans="1:2" x14ac:dyDescent="0.25">
      <c r="A16805">
        <v>38120.400000000001</v>
      </c>
      <c r="B16805">
        <v>2.0762300000000001E-3</v>
      </c>
    </row>
    <row r="16806" spans="1:2" x14ac:dyDescent="0.25">
      <c r="A16806">
        <v>38122.699999999997</v>
      </c>
      <c r="B16806">
        <v>2.07618E-3</v>
      </c>
    </row>
    <row r="16807" spans="1:2" x14ac:dyDescent="0.25">
      <c r="A16807">
        <v>38125</v>
      </c>
      <c r="B16807">
        <v>2.0791300000000002E-3</v>
      </c>
    </row>
    <row r="16808" spans="1:2" x14ac:dyDescent="0.25">
      <c r="A16808">
        <v>38127.199999999997</v>
      </c>
      <c r="B16808">
        <v>2.0741800000000001E-3</v>
      </c>
    </row>
    <row r="16809" spans="1:2" x14ac:dyDescent="0.25">
      <c r="A16809">
        <v>38129.5</v>
      </c>
      <c r="B16809">
        <v>2.0744600000000002E-3</v>
      </c>
    </row>
    <row r="16810" spans="1:2" x14ac:dyDescent="0.25">
      <c r="A16810">
        <v>38131.800000000003</v>
      </c>
      <c r="B16810">
        <v>2.0888500000000002E-3</v>
      </c>
    </row>
    <row r="16811" spans="1:2" x14ac:dyDescent="0.25">
      <c r="A16811">
        <v>38134</v>
      </c>
      <c r="B16811">
        <v>2.0838100000000002E-3</v>
      </c>
    </row>
    <row r="16812" spans="1:2" x14ac:dyDescent="0.25">
      <c r="A16812">
        <v>38136.300000000003</v>
      </c>
      <c r="B16812">
        <v>2.0754200000000001E-3</v>
      </c>
    </row>
    <row r="16813" spans="1:2" x14ac:dyDescent="0.25">
      <c r="A16813">
        <v>38138.6</v>
      </c>
      <c r="B16813">
        <v>2.0807400000000002E-3</v>
      </c>
    </row>
    <row r="16814" spans="1:2" x14ac:dyDescent="0.25">
      <c r="A16814">
        <v>38140.800000000003</v>
      </c>
      <c r="B16814">
        <v>2.0787900000000001E-3</v>
      </c>
    </row>
    <row r="16815" spans="1:2" x14ac:dyDescent="0.25">
      <c r="A16815">
        <v>38143.1</v>
      </c>
      <c r="B16815">
        <v>2.0785399999999998E-3</v>
      </c>
    </row>
    <row r="16816" spans="1:2" x14ac:dyDescent="0.25">
      <c r="A16816">
        <v>38145.4</v>
      </c>
      <c r="B16816">
        <v>2.0827300000000001E-3</v>
      </c>
    </row>
    <row r="16817" spans="1:2" x14ac:dyDescent="0.25">
      <c r="A16817">
        <v>38147.599999999999</v>
      </c>
      <c r="B16817">
        <v>2.0784699999999998E-3</v>
      </c>
    </row>
    <row r="16818" spans="1:2" x14ac:dyDescent="0.25">
      <c r="A16818">
        <v>38149.9</v>
      </c>
      <c r="B16818">
        <v>2.07967E-3</v>
      </c>
    </row>
    <row r="16819" spans="1:2" x14ac:dyDescent="0.25">
      <c r="A16819">
        <v>38152.199999999997</v>
      </c>
      <c r="B16819">
        <v>2.0915600000000001E-3</v>
      </c>
    </row>
    <row r="16820" spans="1:2" x14ac:dyDescent="0.25">
      <c r="A16820">
        <v>38154.5</v>
      </c>
      <c r="B16820">
        <v>2.0885600000000002E-3</v>
      </c>
    </row>
    <row r="16821" spans="1:2" x14ac:dyDescent="0.25">
      <c r="A16821">
        <v>38156.699999999997</v>
      </c>
      <c r="B16821">
        <v>2.0797699999999999E-3</v>
      </c>
    </row>
    <row r="16822" spans="1:2" x14ac:dyDescent="0.25">
      <c r="A16822">
        <v>38159</v>
      </c>
      <c r="B16822">
        <v>2.07982E-3</v>
      </c>
    </row>
    <row r="16823" spans="1:2" x14ac:dyDescent="0.25">
      <c r="A16823">
        <v>38161.300000000003</v>
      </c>
      <c r="B16823">
        <v>2.0755499999999998E-3</v>
      </c>
    </row>
    <row r="16824" spans="1:2" x14ac:dyDescent="0.25">
      <c r="A16824">
        <v>38163.5</v>
      </c>
      <c r="B16824">
        <v>2.0875500000000001E-3</v>
      </c>
    </row>
    <row r="16825" spans="1:2" x14ac:dyDescent="0.25">
      <c r="A16825">
        <v>38165.800000000003</v>
      </c>
      <c r="B16825">
        <v>2.0958299999999999E-3</v>
      </c>
    </row>
    <row r="16826" spans="1:2" x14ac:dyDescent="0.25">
      <c r="A16826">
        <v>38168.1</v>
      </c>
      <c r="B16826">
        <v>2.0879499999999999E-3</v>
      </c>
    </row>
    <row r="16827" spans="1:2" x14ac:dyDescent="0.25">
      <c r="A16827">
        <v>38170.300000000003</v>
      </c>
      <c r="B16827">
        <v>2.0864E-3</v>
      </c>
    </row>
    <row r="16828" spans="1:2" x14ac:dyDescent="0.25">
      <c r="A16828">
        <v>38172.6</v>
      </c>
      <c r="B16828">
        <v>2.0925599999999998E-3</v>
      </c>
    </row>
    <row r="16829" spans="1:2" x14ac:dyDescent="0.25">
      <c r="A16829">
        <v>38174.9</v>
      </c>
      <c r="B16829">
        <v>2.0840799999999999E-3</v>
      </c>
    </row>
    <row r="16830" spans="1:2" x14ac:dyDescent="0.25">
      <c r="A16830">
        <v>38177.1</v>
      </c>
      <c r="B16830">
        <v>2.0810099999999999E-3</v>
      </c>
    </row>
    <row r="16831" spans="1:2" x14ac:dyDescent="0.25">
      <c r="A16831">
        <v>38179.4</v>
      </c>
      <c r="B16831">
        <v>2.0847800000000001E-3</v>
      </c>
    </row>
    <row r="16832" spans="1:2" x14ac:dyDescent="0.25">
      <c r="A16832">
        <v>38181.699999999997</v>
      </c>
      <c r="B16832">
        <v>2.0887000000000002E-3</v>
      </c>
    </row>
    <row r="16833" spans="1:2" x14ac:dyDescent="0.25">
      <c r="A16833">
        <v>38183.9</v>
      </c>
      <c r="B16833">
        <v>2.0840400000000001E-3</v>
      </c>
    </row>
    <row r="16834" spans="1:2" x14ac:dyDescent="0.25">
      <c r="A16834">
        <v>38186.199999999997</v>
      </c>
      <c r="B16834">
        <v>2.09713E-3</v>
      </c>
    </row>
    <row r="16835" spans="1:2" x14ac:dyDescent="0.25">
      <c r="A16835">
        <v>38188.5</v>
      </c>
      <c r="B16835">
        <v>2.0963800000000001E-3</v>
      </c>
    </row>
    <row r="16836" spans="1:2" x14ac:dyDescent="0.25">
      <c r="A16836">
        <v>38190.699999999997</v>
      </c>
      <c r="B16836">
        <v>2.08881E-3</v>
      </c>
    </row>
    <row r="16837" spans="1:2" x14ac:dyDescent="0.25">
      <c r="A16837">
        <v>38193</v>
      </c>
      <c r="B16837">
        <v>2.0955499999999998E-3</v>
      </c>
    </row>
    <row r="16838" spans="1:2" x14ac:dyDescent="0.25">
      <c r="A16838">
        <v>38195.300000000003</v>
      </c>
      <c r="B16838">
        <v>2.08779E-3</v>
      </c>
    </row>
    <row r="16839" spans="1:2" x14ac:dyDescent="0.25">
      <c r="A16839">
        <v>38197.5</v>
      </c>
      <c r="B16839">
        <v>2.0910099999999999E-3</v>
      </c>
    </row>
    <row r="16840" spans="1:2" x14ac:dyDescent="0.25">
      <c r="A16840">
        <v>38199.800000000003</v>
      </c>
      <c r="B16840">
        <v>2.0947299999999999E-3</v>
      </c>
    </row>
    <row r="16841" spans="1:2" x14ac:dyDescent="0.25">
      <c r="A16841">
        <v>38202.1</v>
      </c>
      <c r="B16841">
        <v>2.09705E-3</v>
      </c>
    </row>
    <row r="16842" spans="1:2" x14ac:dyDescent="0.25">
      <c r="A16842">
        <v>38204.300000000003</v>
      </c>
      <c r="B16842">
        <v>2.0985700000000001E-3</v>
      </c>
    </row>
    <row r="16843" spans="1:2" x14ac:dyDescent="0.25">
      <c r="A16843">
        <v>38206.6</v>
      </c>
      <c r="B16843">
        <v>2.1004999999999999E-3</v>
      </c>
    </row>
    <row r="16844" spans="1:2" x14ac:dyDescent="0.25">
      <c r="A16844">
        <v>38208.9</v>
      </c>
      <c r="B16844">
        <v>2.09261E-3</v>
      </c>
    </row>
    <row r="16845" spans="1:2" x14ac:dyDescent="0.25">
      <c r="A16845">
        <v>38211.199999999997</v>
      </c>
      <c r="B16845">
        <v>2.0979599999999998E-3</v>
      </c>
    </row>
    <row r="16846" spans="1:2" x14ac:dyDescent="0.25">
      <c r="A16846">
        <v>38213.4</v>
      </c>
      <c r="B16846">
        <v>2.1074800000000001E-3</v>
      </c>
    </row>
    <row r="16847" spans="1:2" x14ac:dyDescent="0.25">
      <c r="A16847">
        <v>38215.699999999997</v>
      </c>
      <c r="B16847">
        <v>2.1072299999999999E-3</v>
      </c>
    </row>
    <row r="16848" spans="1:2" x14ac:dyDescent="0.25">
      <c r="A16848">
        <v>38217.9</v>
      </c>
      <c r="B16848">
        <v>2.1002799999999999E-3</v>
      </c>
    </row>
    <row r="16849" spans="1:2" x14ac:dyDescent="0.25">
      <c r="A16849">
        <v>38220.199999999997</v>
      </c>
      <c r="B16849">
        <v>2.0917000000000002E-3</v>
      </c>
    </row>
    <row r="16850" spans="1:2" x14ac:dyDescent="0.25">
      <c r="A16850">
        <v>38222.5</v>
      </c>
      <c r="B16850">
        <v>2.1041599999999999E-3</v>
      </c>
    </row>
    <row r="16851" spans="1:2" x14ac:dyDescent="0.25">
      <c r="A16851">
        <v>38224.800000000003</v>
      </c>
      <c r="B16851">
        <v>2.1033800000000002E-3</v>
      </c>
    </row>
    <row r="16852" spans="1:2" x14ac:dyDescent="0.25">
      <c r="A16852">
        <v>38227</v>
      </c>
      <c r="B16852">
        <v>2.1030900000000002E-3</v>
      </c>
    </row>
    <row r="16853" spans="1:2" x14ac:dyDescent="0.25">
      <c r="A16853">
        <v>38229.300000000003</v>
      </c>
      <c r="B16853">
        <v>2.10779E-3</v>
      </c>
    </row>
    <row r="16854" spans="1:2" x14ac:dyDescent="0.25">
      <c r="A16854">
        <v>38231.599999999999</v>
      </c>
      <c r="B16854">
        <v>2.1055700000000002E-3</v>
      </c>
    </row>
    <row r="16855" spans="1:2" x14ac:dyDescent="0.25">
      <c r="A16855">
        <v>38233.800000000003</v>
      </c>
      <c r="B16855">
        <v>2.1080299999999999E-3</v>
      </c>
    </row>
    <row r="16856" spans="1:2" x14ac:dyDescent="0.25">
      <c r="A16856">
        <v>38236.1</v>
      </c>
      <c r="B16856">
        <v>2.12217E-3</v>
      </c>
    </row>
    <row r="16857" spans="1:2" x14ac:dyDescent="0.25">
      <c r="A16857">
        <v>38238.400000000001</v>
      </c>
      <c r="B16857">
        <v>2.1166900000000001E-3</v>
      </c>
    </row>
    <row r="16858" spans="1:2" x14ac:dyDescent="0.25">
      <c r="A16858">
        <v>38240.6</v>
      </c>
      <c r="B16858">
        <v>2.1136800000000002E-3</v>
      </c>
    </row>
    <row r="16859" spans="1:2" x14ac:dyDescent="0.25">
      <c r="A16859">
        <v>38242.9</v>
      </c>
      <c r="B16859">
        <v>2.1033200000000001E-3</v>
      </c>
    </row>
    <row r="16860" spans="1:2" x14ac:dyDescent="0.25">
      <c r="A16860">
        <v>38245.199999999997</v>
      </c>
      <c r="B16860">
        <v>2.1123000000000001E-3</v>
      </c>
    </row>
    <row r="16861" spans="1:2" x14ac:dyDescent="0.25">
      <c r="A16861">
        <v>38247.5</v>
      </c>
      <c r="B16861">
        <v>2.10859E-3</v>
      </c>
    </row>
    <row r="16862" spans="1:2" x14ac:dyDescent="0.25">
      <c r="A16862">
        <v>38249.699999999997</v>
      </c>
      <c r="B16862">
        <v>2.1098900000000001E-3</v>
      </c>
    </row>
    <row r="16863" spans="1:2" x14ac:dyDescent="0.25">
      <c r="A16863">
        <v>38252</v>
      </c>
      <c r="B16863">
        <v>2.1129399999999998E-3</v>
      </c>
    </row>
    <row r="16864" spans="1:2" x14ac:dyDescent="0.25">
      <c r="A16864">
        <v>38254.300000000003</v>
      </c>
      <c r="B16864">
        <v>2.1101700000000002E-3</v>
      </c>
    </row>
    <row r="16865" spans="1:2" x14ac:dyDescent="0.25">
      <c r="A16865">
        <v>38256.6</v>
      </c>
      <c r="B16865">
        <v>2.1102999999999998E-3</v>
      </c>
    </row>
    <row r="16866" spans="1:2" x14ac:dyDescent="0.25">
      <c r="A16866">
        <v>38258.800000000003</v>
      </c>
      <c r="B16866">
        <v>2.1074900000000001E-3</v>
      </c>
    </row>
    <row r="16867" spans="1:2" x14ac:dyDescent="0.25">
      <c r="A16867">
        <v>38261.1</v>
      </c>
      <c r="B16867">
        <v>2.11123E-3</v>
      </c>
    </row>
    <row r="16868" spans="1:2" x14ac:dyDescent="0.25">
      <c r="A16868">
        <v>38263.300000000003</v>
      </c>
      <c r="B16868">
        <v>2.1206599999999999E-3</v>
      </c>
    </row>
    <row r="16869" spans="1:2" x14ac:dyDescent="0.25">
      <c r="A16869">
        <v>38265.599999999999</v>
      </c>
      <c r="B16869">
        <v>2.1105E-3</v>
      </c>
    </row>
    <row r="16870" spans="1:2" x14ac:dyDescent="0.25">
      <c r="A16870">
        <v>38267.9</v>
      </c>
      <c r="B16870">
        <v>2.1132199999999999E-3</v>
      </c>
    </row>
    <row r="16871" spans="1:2" x14ac:dyDescent="0.25">
      <c r="A16871">
        <v>38270.1</v>
      </c>
      <c r="B16871">
        <v>2.1073099999999998E-3</v>
      </c>
    </row>
    <row r="16872" spans="1:2" x14ac:dyDescent="0.25">
      <c r="A16872">
        <v>38272.400000000001</v>
      </c>
      <c r="B16872">
        <v>2.1153000000000001E-3</v>
      </c>
    </row>
    <row r="16873" spans="1:2" x14ac:dyDescent="0.25">
      <c r="A16873">
        <v>38274.699999999997</v>
      </c>
      <c r="B16873">
        <v>2.1065099999999998E-3</v>
      </c>
    </row>
    <row r="16874" spans="1:2" x14ac:dyDescent="0.25">
      <c r="A16874">
        <v>38276.9</v>
      </c>
      <c r="B16874">
        <v>2.1079100000000002E-3</v>
      </c>
    </row>
    <row r="16875" spans="1:2" x14ac:dyDescent="0.25">
      <c r="A16875">
        <v>38279.199999999997</v>
      </c>
      <c r="B16875">
        <v>2.1029199999999999E-3</v>
      </c>
    </row>
    <row r="16876" spans="1:2" x14ac:dyDescent="0.25">
      <c r="A16876">
        <v>38281.5</v>
      </c>
      <c r="B16876">
        <v>2.1045399999999998E-3</v>
      </c>
    </row>
    <row r="16877" spans="1:2" x14ac:dyDescent="0.25">
      <c r="A16877">
        <v>38283.699999999997</v>
      </c>
      <c r="B16877">
        <v>2.1152499999999999E-3</v>
      </c>
    </row>
    <row r="16878" spans="1:2" x14ac:dyDescent="0.25">
      <c r="A16878">
        <v>38286</v>
      </c>
      <c r="B16878">
        <v>2.1233900000000002E-3</v>
      </c>
    </row>
    <row r="16879" spans="1:2" x14ac:dyDescent="0.25">
      <c r="A16879">
        <v>38288.300000000003</v>
      </c>
      <c r="B16879">
        <v>2.1201499999999999E-3</v>
      </c>
    </row>
    <row r="16880" spans="1:2" x14ac:dyDescent="0.25">
      <c r="A16880">
        <v>38290.6</v>
      </c>
      <c r="B16880">
        <v>2.1228900000000001E-3</v>
      </c>
    </row>
    <row r="16881" spans="1:2" x14ac:dyDescent="0.25">
      <c r="A16881">
        <v>38292.800000000003</v>
      </c>
      <c r="B16881">
        <v>2.1101800000000001E-3</v>
      </c>
    </row>
    <row r="16882" spans="1:2" x14ac:dyDescent="0.25">
      <c r="A16882">
        <v>38295.1</v>
      </c>
      <c r="B16882">
        <v>2.0977399999999998E-3</v>
      </c>
    </row>
    <row r="16883" spans="1:2" x14ac:dyDescent="0.25">
      <c r="A16883">
        <v>38297.4</v>
      </c>
      <c r="B16883">
        <v>2.12036E-3</v>
      </c>
    </row>
    <row r="16884" spans="1:2" x14ac:dyDescent="0.25">
      <c r="A16884">
        <v>38299.599999999999</v>
      </c>
      <c r="B16884">
        <v>2.1290200000000001E-3</v>
      </c>
    </row>
    <row r="16885" spans="1:2" x14ac:dyDescent="0.25">
      <c r="A16885">
        <v>38301.9</v>
      </c>
      <c r="B16885">
        <v>2.1173899999999998E-3</v>
      </c>
    </row>
    <row r="16886" spans="1:2" x14ac:dyDescent="0.25">
      <c r="A16886">
        <v>38304.199999999997</v>
      </c>
      <c r="B16886">
        <v>2.11502E-3</v>
      </c>
    </row>
    <row r="16887" spans="1:2" x14ac:dyDescent="0.25">
      <c r="A16887">
        <v>38306.400000000001</v>
      </c>
      <c r="B16887">
        <v>2.1262E-3</v>
      </c>
    </row>
    <row r="16888" spans="1:2" x14ac:dyDescent="0.25">
      <c r="A16888">
        <v>38308.699999999997</v>
      </c>
      <c r="B16888">
        <v>2.1120900000000001E-3</v>
      </c>
    </row>
    <row r="16889" spans="1:2" x14ac:dyDescent="0.25">
      <c r="A16889">
        <v>38311</v>
      </c>
      <c r="B16889">
        <v>2.11546E-3</v>
      </c>
    </row>
    <row r="16890" spans="1:2" x14ac:dyDescent="0.25">
      <c r="A16890">
        <v>38313.300000000003</v>
      </c>
      <c r="B16890">
        <v>2.1240299999999998E-3</v>
      </c>
    </row>
    <row r="16891" spans="1:2" x14ac:dyDescent="0.25">
      <c r="A16891">
        <v>38315.5</v>
      </c>
      <c r="B16891">
        <v>2.1200899999999998E-3</v>
      </c>
    </row>
    <row r="16892" spans="1:2" x14ac:dyDescent="0.25">
      <c r="A16892">
        <v>38317.800000000003</v>
      </c>
      <c r="B16892">
        <v>2.1216999999999998E-3</v>
      </c>
    </row>
    <row r="16893" spans="1:2" x14ac:dyDescent="0.25">
      <c r="A16893">
        <v>38320.1</v>
      </c>
      <c r="B16893">
        <v>2.12911E-3</v>
      </c>
    </row>
    <row r="16894" spans="1:2" x14ac:dyDescent="0.25">
      <c r="A16894">
        <v>38322.300000000003</v>
      </c>
      <c r="B16894">
        <v>2.12956E-3</v>
      </c>
    </row>
    <row r="16895" spans="1:2" x14ac:dyDescent="0.25">
      <c r="A16895">
        <v>38324.6</v>
      </c>
      <c r="B16895">
        <v>2.12648E-3</v>
      </c>
    </row>
    <row r="16896" spans="1:2" x14ac:dyDescent="0.25">
      <c r="A16896">
        <v>38326.9</v>
      </c>
      <c r="B16896">
        <v>2.1308799999999999E-3</v>
      </c>
    </row>
    <row r="16897" spans="1:2" x14ac:dyDescent="0.25">
      <c r="A16897">
        <v>38329.199999999997</v>
      </c>
      <c r="B16897">
        <v>2.1362E-3</v>
      </c>
    </row>
    <row r="16898" spans="1:2" x14ac:dyDescent="0.25">
      <c r="A16898">
        <v>38331.4</v>
      </c>
      <c r="B16898">
        <v>2.12765E-3</v>
      </c>
    </row>
    <row r="16899" spans="1:2" x14ac:dyDescent="0.25">
      <c r="A16899">
        <v>38333.699999999997</v>
      </c>
      <c r="B16899">
        <v>2.1324999999999998E-3</v>
      </c>
    </row>
    <row r="16900" spans="1:2" x14ac:dyDescent="0.25">
      <c r="A16900">
        <v>38336</v>
      </c>
      <c r="B16900">
        <v>2.1367299999999999E-3</v>
      </c>
    </row>
    <row r="16901" spans="1:2" x14ac:dyDescent="0.25">
      <c r="A16901">
        <v>38338.199999999997</v>
      </c>
      <c r="B16901">
        <v>2.1331100000000001E-3</v>
      </c>
    </row>
    <row r="16902" spans="1:2" x14ac:dyDescent="0.25">
      <c r="A16902">
        <v>38340.5</v>
      </c>
      <c r="B16902">
        <v>2.1295099999999998E-3</v>
      </c>
    </row>
    <row r="16903" spans="1:2" x14ac:dyDescent="0.25">
      <c r="A16903">
        <v>38342.800000000003</v>
      </c>
      <c r="B16903">
        <v>2.1287200000000002E-3</v>
      </c>
    </row>
    <row r="16904" spans="1:2" x14ac:dyDescent="0.25">
      <c r="A16904">
        <v>38345</v>
      </c>
      <c r="B16904">
        <v>2.1381799999999999E-3</v>
      </c>
    </row>
    <row r="16905" spans="1:2" x14ac:dyDescent="0.25">
      <c r="A16905">
        <v>38347.300000000003</v>
      </c>
      <c r="B16905">
        <v>2.1348199999999999E-3</v>
      </c>
    </row>
    <row r="16906" spans="1:2" x14ac:dyDescent="0.25">
      <c r="A16906">
        <v>38349.599999999999</v>
      </c>
      <c r="B16906">
        <v>2.1245999999999999E-3</v>
      </c>
    </row>
    <row r="16907" spans="1:2" x14ac:dyDescent="0.25">
      <c r="A16907">
        <v>38351.800000000003</v>
      </c>
      <c r="B16907">
        <v>2.1393300000000001E-3</v>
      </c>
    </row>
    <row r="16908" spans="1:2" x14ac:dyDescent="0.25">
      <c r="A16908">
        <v>38354.1</v>
      </c>
      <c r="B16908">
        <v>2.1218399999999998E-3</v>
      </c>
    </row>
    <row r="16909" spans="1:2" x14ac:dyDescent="0.25">
      <c r="A16909">
        <v>38356.400000000001</v>
      </c>
      <c r="B16909">
        <v>2.1341300000000001E-3</v>
      </c>
    </row>
    <row r="16910" spans="1:2" x14ac:dyDescent="0.25">
      <c r="A16910">
        <v>38358.699999999997</v>
      </c>
      <c r="B16910">
        <v>2.1270400000000002E-3</v>
      </c>
    </row>
    <row r="16911" spans="1:2" x14ac:dyDescent="0.25">
      <c r="A16911">
        <v>38360.9</v>
      </c>
      <c r="B16911">
        <v>2.1350700000000002E-3</v>
      </c>
    </row>
    <row r="16912" spans="1:2" x14ac:dyDescent="0.25">
      <c r="A16912">
        <v>38363.199999999997</v>
      </c>
      <c r="B16912">
        <v>2.1438E-3</v>
      </c>
    </row>
    <row r="16913" spans="1:2" x14ac:dyDescent="0.25">
      <c r="A16913">
        <v>38365.5</v>
      </c>
      <c r="B16913">
        <v>2.1518499999999999E-3</v>
      </c>
    </row>
    <row r="16914" spans="1:2" x14ac:dyDescent="0.25">
      <c r="A16914">
        <v>38367.699999999997</v>
      </c>
      <c r="B16914">
        <v>2.1551600000000001E-3</v>
      </c>
    </row>
    <row r="16915" spans="1:2" x14ac:dyDescent="0.25">
      <c r="A16915">
        <v>38370</v>
      </c>
      <c r="B16915">
        <v>2.1420300000000001E-3</v>
      </c>
    </row>
    <row r="16916" spans="1:2" x14ac:dyDescent="0.25">
      <c r="A16916">
        <v>38372.300000000003</v>
      </c>
      <c r="B16916">
        <v>2.1625699999999999E-3</v>
      </c>
    </row>
    <row r="16917" spans="1:2" x14ac:dyDescent="0.25">
      <c r="A16917">
        <v>38374.5</v>
      </c>
      <c r="B16917">
        <v>2.1540000000000001E-3</v>
      </c>
    </row>
    <row r="16918" spans="1:2" x14ac:dyDescent="0.25">
      <c r="A16918">
        <v>38376.800000000003</v>
      </c>
      <c r="B16918">
        <v>2.1436099999999998E-3</v>
      </c>
    </row>
    <row r="16919" spans="1:2" x14ac:dyDescent="0.25">
      <c r="A16919">
        <v>38379.1</v>
      </c>
      <c r="B16919">
        <v>2.1573999999999999E-3</v>
      </c>
    </row>
    <row r="16920" spans="1:2" x14ac:dyDescent="0.25">
      <c r="A16920">
        <v>38381.300000000003</v>
      </c>
      <c r="B16920">
        <v>2.1542900000000001E-3</v>
      </c>
    </row>
    <row r="16921" spans="1:2" x14ac:dyDescent="0.25">
      <c r="A16921">
        <v>38383.599999999999</v>
      </c>
      <c r="B16921">
        <v>2.1543700000000001E-3</v>
      </c>
    </row>
    <row r="16922" spans="1:2" x14ac:dyDescent="0.25">
      <c r="A16922">
        <v>38385.9</v>
      </c>
      <c r="B16922">
        <v>2.1503099999999999E-3</v>
      </c>
    </row>
    <row r="16923" spans="1:2" x14ac:dyDescent="0.25">
      <c r="A16923">
        <v>38388.1</v>
      </c>
      <c r="B16923">
        <v>2.1598799999999999E-3</v>
      </c>
    </row>
    <row r="16924" spans="1:2" x14ac:dyDescent="0.25">
      <c r="A16924">
        <v>38390.400000000001</v>
      </c>
      <c r="B16924">
        <v>2.1515800000000002E-3</v>
      </c>
    </row>
    <row r="16925" spans="1:2" x14ac:dyDescent="0.25">
      <c r="A16925">
        <v>38392.699999999997</v>
      </c>
      <c r="B16925">
        <v>2.1555799999999998E-3</v>
      </c>
    </row>
    <row r="16926" spans="1:2" x14ac:dyDescent="0.25">
      <c r="A16926">
        <v>38394.9</v>
      </c>
      <c r="B16926">
        <v>2.1568300000000002E-3</v>
      </c>
    </row>
    <row r="16927" spans="1:2" x14ac:dyDescent="0.25">
      <c r="A16927">
        <v>38397.199999999997</v>
      </c>
      <c r="B16927">
        <v>2.1546299999999998E-3</v>
      </c>
    </row>
    <row r="16928" spans="1:2" x14ac:dyDescent="0.25">
      <c r="A16928">
        <v>38399.5</v>
      </c>
      <c r="B16928">
        <v>2.1555200000000002E-3</v>
      </c>
    </row>
    <row r="16929" spans="1:2" x14ac:dyDescent="0.25">
      <c r="A16929">
        <v>38401.699999999997</v>
      </c>
      <c r="B16929">
        <v>2.1589199999999999E-3</v>
      </c>
    </row>
    <row r="16930" spans="1:2" x14ac:dyDescent="0.25">
      <c r="A16930">
        <v>38404</v>
      </c>
      <c r="B16930">
        <v>2.1460300000000002E-3</v>
      </c>
    </row>
    <row r="16931" spans="1:2" x14ac:dyDescent="0.25">
      <c r="A16931">
        <v>38406.300000000003</v>
      </c>
      <c r="B16931">
        <v>2.1515599999999998E-3</v>
      </c>
    </row>
    <row r="16932" spans="1:2" x14ac:dyDescent="0.25">
      <c r="A16932">
        <v>38408.6</v>
      </c>
      <c r="B16932">
        <v>2.1646500000000002E-3</v>
      </c>
    </row>
    <row r="16933" spans="1:2" x14ac:dyDescent="0.25">
      <c r="A16933">
        <v>38410.800000000003</v>
      </c>
      <c r="B16933">
        <v>2.1349300000000002E-3</v>
      </c>
    </row>
    <row r="16934" spans="1:2" x14ac:dyDescent="0.25">
      <c r="A16934">
        <v>38413.1</v>
      </c>
      <c r="B16934">
        <v>2.13525E-3</v>
      </c>
    </row>
    <row r="16935" spans="1:2" x14ac:dyDescent="0.25">
      <c r="A16935">
        <v>38415.4</v>
      </c>
      <c r="B16935">
        <v>2.1492299999999998E-3</v>
      </c>
    </row>
    <row r="16936" spans="1:2" x14ac:dyDescent="0.25">
      <c r="A16936">
        <v>38417.599999999999</v>
      </c>
      <c r="B16936">
        <v>2.1509300000000001E-3</v>
      </c>
    </row>
    <row r="16937" spans="1:2" x14ac:dyDescent="0.25">
      <c r="A16937">
        <v>38419.9</v>
      </c>
      <c r="B16937">
        <v>2.1474900000000002E-3</v>
      </c>
    </row>
    <row r="16938" spans="1:2" x14ac:dyDescent="0.25">
      <c r="A16938">
        <v>38422.199999999997</v>
      </c>
      <c r="B16938">
        <v>2.1475000000000001E-3</v>
      </c>
    </row>
    <row r="16939" spans="1:2" x14ac:dyDescent="0.25">
      <c r="A16939">
        <v>38424.5</v>
      </c>
      <c r="B16939">
        <v>2.1479799999999999E-3</v>
      </c>
    </row>
    <row r="16940" spans="1:2" x14ac:dyDescent="0.25">
      <c r="A16940">
        <v>38426.699999999997</v>
      </c>
      <c r="B16940">
        <v>2.1429600000000002E-3</v>
      </c>
    </row>
    <row r="16941" spans="1:2" x14ac:dyDescent="0.25">
      <c r="A16941">
        <v>38429</v>
      </c>
      <c r="B16941">
        <v>2.15329E-3</v>
      </c>
    </row>
    <row r="16942" spans="1:2" x14ac:dyDescent="0.25">
      <c r="A16942">
        <v>38431.300000000003</v>
      </c>
      <c r="B16942">
        <v>2.1591700000000002E-3</v>
      </c>
    </row>
    <row r="16943" spans="1:2" x14ac:dyDescent="0.25">
      <c r="A16943">
        <v>38433.5</v>
      </c>
      <c r="B16943">
        <v>2.1491000000000001E-3</v>
      </c>
    </row>
    <row r="16944" spans="1:2" x14ac:dyDescent="0.25">
      <c r="A16944">
        <v>38435.800000000003</v>
      </c>
      <c r="B16944">
        <v>2.1408400000000002E-3</v>
      </c>
    </row>
    <row r="16945" spans="1:2" x14ac:dyDescent="0.25">
      <c r="A16945">
        <v>38438.1</v>
      </c>
      <c r="B16945">
        <v>2.14935E-3</v>
      </c>
    </row>
    <row r="16946" spans="1:2" x14ac:dyDescent="0.25">
      <c r="A16946">
        <v>38440.400000000001</v>
      </c>
      <c r="B16946">
        <v>2.1522899999999998E-3</v>
      </c>
    </row>
    <row r="16947" spans="1:2" x14ac:dyDescent="0.25">
      <c r="A16947">
        <v>38442.6</v>
      </c>
      <c r="B16947">
        <v>2.1575100000000001E-3</v>
      </c>
    </row>
    <row r="16948" spans="1:2" x14ac:dyDescent="0.25">
      <c r="A16948">
        <v>38444.9</v>
      </c>
      <c r="B16948">
        <v>2.1608999999999999E-3</v>
      </c>
    </row>
    <row r="16949" spans="1:2" x14ac:dyDescent="0.25">
      <c r="A16949">
        <v>38447.199999999997</v>
      </c>
      <c r="B16949">
        <v>2.1781299999999999E-3</v>
      </c>
    </row>
    <row r="16950" spans="1:2" x14ac:dyDescent="0.25">
      <c r="A16950">
        <v>38449.4</v>
      </c>
      <c r="B16950">
        <v>2.1748200000000001E-3</v>
      </c>
    </row>
    <row r="16951" spans="1:2" x14ac:dyDescent="0.25">
      <c r="A16951">
        <v>38451.699999999997</v>
      </c>
      <c r="B16951">
        <v>2.1711899999999999E-3</v>
      </c>
    </row>
    <row r="16952" spans="1:2" x14ac:dyDescent="0.25">
      <c r="A16952">
        <v>38454</v>
      </c>
      <c r="B16952">
        <v>2.16599E-3</v>
      </c>
    </row>
    <row r="16953" spans="1:2" x14ac:dyDescent="0.25">
      <c r="A16953">
        <v>38456.199999999997</v>
      </c>
      <c r="B16953">
        <v>2.1610499999999999E-3</v>
      </c>
    </row>
    <row r="16954" spans="1:2" x14ac:dyDescent="0.25">
      <c r="A16954">
        <v>38458.5</v>
      </c>
      <c r="B16954">
        <v>2.1752299999999998E-3</v>
      </c>
    </row>
    <row r="16955" spans="1:2" x14ac:dyDescent="0.25">
      <c r="A16955">
        <v>38460.800000000003</v>
      </c>
      <c r="B16955">
        <v>2.1738500000000002E-3</v>
      </c>
    </row>
    <row r="16956" spans="1:2" x14ac:dyDescent="0.25">
      <c r="A16956">
        <v>38463</v>
      </c>
      <c r="B16956">
        <v>2.1707800000000002E-3</v>
      </c>
    </row>
    <row r="16957" spans="1:2" x14ac:dyDescent="0.25">
      <c r="A16957">
        <v>38465.300000000003</v>
      </c>
      <c r="B16957">
        <v>2.1704300000000001E-3</v>
      </c>
    </row>
    <row r="16958" spans="1:2" x14ac:dyDescent="0.25">
      <c r="A16958">
        <v>38467.599999999999</v>
      </c>
      <c r="B16958">
        <v>2.1795999999999999E-3</v>
      </c>
    </row>
    <row r="16959" spans="1:2" x14ac:dyDescent="0.25">
      <c r="A16959">
        <v>38469.800000000003</v>
      </c>
      <c r="B16959">
        <v>2.17789E-3</v>
      </c>
    </row>
    <row r="16960" spans="1:2" x14ac:dyDescent="0.25">
      <c r="A16960">
        <v>38472.1</v>
      </c>
      <c r="B16960">
        <v>2.17599E-3</v>
      </c>
    </row>
    <row r="16961" spans="1:2" x14ac:dyDescent="0.25">
      <c r="A16961">
        <v>38474.400000000001</v>
      </c>
      <c r="B16961">
        <v>2.1701200000000002E-3</v>
      </c>
    </row>
    <row r="16962" spans="1:2" x14ac:dyDescent="0.25">
      <c r="A16962">
        <v>38476.699999999997</v>
      </c>
      <c r="B16962">
        <v>2.1831300000000001E-3</v>
      </c>
    </row>
    <row r="16963" spans="1:2" x14ac:dyDescent="0.25">
      <c r="A16963">
        <v>38478.9</v>
      </c>
      <c r="B16963">
        <v>2.1863299999999998E-3</v>
      </c>
    </row>
    <row r="16964" spans="1:2" x14ac:dyDescent="0.25">
      <c r="A16964">
        <v>38481.199999999997</v>
      </c>
      <c r="B16964">
        <v>2.1723799999999998E-3</v>
      </c>
    </row>
    <row r="16965" spans="1:2" x14ac:dyDescent="0.25">
      <c r="A16965">
        <v>38483.5</v>
      </c>
      <c r="B16965">
        <v>2.18834E-3</v>
      </c>
    </row>
    <row r="16966" spans="1:2" x14ac:dyDescent="0.25">
      <c r="A16966">
        <v>38485.699999999997</v>
      </c>
      <c r="B16966">
        <v>2.18199E-3</v>
      </c>
    </row>
    <row r="16967" spans="1:2" x14ac:dyDescent="0.25">
      <c r="A16967">
        <v>38488</v>
      </c>
      <c r="B16967">
        <v>2.17373E-3</v>
      </c>
    </row>
    <row r="16968" spans="1:2" x14ac:dyDescent="0.25">
      <c r="A16968">
        <v>38490.300000000003</v>
      </c>
      <c r="B16968">
        <v>2.1828899999999998E-3</v>
      </c>
    </row>
    <row r="16969" spans="1:2" x14ac:dyDescent="0.25">
      <c r="A16969">
        <v>38492.5</v>
      </c>
      <c r="B16969">
        <v>2.1833899999999999E-3</v>
      </c>
    </row>
    <row r="16970" spans="1:2" x14ac:dyDescent="0.25">
      <c r="A16970">
        <v>38494.800000000003</v>
      </c>
      <c r="B16970">
        <v>2.19169E-3</v>
      </c>
    </row>
    <row r="16971" spans="1:2" x14ac:dyDescent="0.25">
      <c r="A16971">
        <v>38497.1</v>
      </c>
      <c r="B16971">
        <v>2.18322E-3</v>
      </c>
    </row>
    <row r="16972" spans="1:2" x14ac:dyDescent="0.25">
      <c r="A16972">
        <v>38499.4</v>
      </c>
      <c r="B16972">
        <v>2.1768600000000001E-3</v>
      </c>
    </row>
    <row r="16973" spans="1:2" x14ac:dyDescent="0.25">
      <c r="A16973">
        <v>38501.599999999999</v>
      </c>
      <c r="B16973">
        <v>2.1861599999999999E-3</v>
      </c>
    </row>
    <row r="16974" spans="1:2" x14ac:dyDescent="0.25">
      <c r="A16974">
        <v>38503.9</v>
      </c>
      <c r="B16974">
        <v>2.1854499999999998E-3</v>
      </c>
    </row>
    <row r="16975" spans="1:2" x14ac:dyDescent="0.25">
      <c r="A16975">
        <v>38506.199999999997</v>
      </c>
      <c r="B16975">
        <v>2.1727500000000002E-3</v>
      </c>
    </row>
    <row r="16976" spans="1:2" x14ac:dyDescent="0.25">
      <c r="A16976">
        <v>38508.400000000001</v>
      </c>
      <c r="B16976">
        <v>2.1893199999999998E-3</v>
      </c>
    </row>
    <row r="16977" spans="1:2" x14ac:dyDescent="0.25">
      <c r="A16977">
        <v>38510.699999999997</v>
      </c>
      <c r="B16977">
        <v>2.18783E-3</v>
      </c>
    </row>
    <row r="16978" spans="1:2" x14ac:dyDescent="0.25">
      <c r="A16978">
        <v>38513</v>
      </c>
      <c r="B16978">
        <v>2.18373E-3</v>
      </c>
    </row>
    <row r="16979" spans="1:2" x14ac:dyDescent="0.25">
      <c r="A16979">
        <v>38515.199999999997</v>
      </c>
      <c r="B16979">
        <v>2.1988899999999998E-3</v>
      </c>
    </row>
    <row r="16980" spans="1:2" x14ac:dyDescent="0.25">
      <c r="A16980">
        <v>38517.5</v>
      </c>
      <c r="B16980">
        <v>2.1865000000000001E-3</v>
      </c>
    </row>
    <row r="16981" spans="1:2" x14ac:dyDescent="0.25">
      <c r="A16981">
        <v>38519.800000000003</v>
      </c>
      <c r="B16981">
        <v>2.1851499999999999E-3</v>
      </c>
    </row>
    <row r="16982" spans="1:2" x14ac:dyDescent="0.25">
      <c r="A16982">
        <v>38522</v>
      </c>
      <c r="B16982">
        <v>2.1946600000000002E-3</v>
      </c>
    </row>
    <row r="16983" spans="1:2" x14ac:dyDescent="0.25">
      <c r="A16983">
        <v>38524.300000000003</v>
      </c>
      <c r="B16983">
        <v>2.2006999999999999E-3</v>
      </c>
    </row>
    <row r="16984" spans="1:2" x14ac:dyDescent="0.25">
      <c r="A16984">
        <v>38526.6</v>
      </c>
      <c r="B16984">
        <v>2.1864800000000002E-3</v>
      </c>
    </row>
    <row r="16985" spans="1:2" x14ac:dyDescent="0.25">
      <c r="A16985">
        <v>38528.9</v>
      </c>
      <c r="B16985">
        <v>2.1894100000000001E-3</v>
      </c>
    </row>
    <row r="16986" spans="1:2" x14ac:dyDescent="0.25">
      <c r="A16986">
        <v>38531.1</v>
      </c>
      <c r="B16986">
        <v>2.1822500000000002E-3</v>
      </c>
    </row>
    <row r="16987" spans="1:2" x14ac:dyDescent="0.25">
      <c r="A16987">
        <v>38533.4</v>
      </c>
      <c r="B16987">
        <v>2.1818699999999998E-3</v>
      </c>
    </row>
    <row r="16988" spans="1:2" x14ac:dyDescent="0.25">
      <c r="A16988">
        <v>38535.599999999999</v>
      </c>
      <c r="B16988">
        <v>2.1718900000000001E-3</v>
      </c>
    </row>
    <row r="16989" spans="1:2" x14ac:dyDescent="0.25">
      <c r="A16989">
        <v>38537.9</v>
      </c>
      <c r="B16989">
        <v>2.1764100000000002E-3</v>
      </c>
    </row>
    <row r="16990" spans="1:2" x14ac:dyDescent="0.25">
      <c r="A16990">
        <v>38540.199999999997</v>
      </c>
      <c r="B16990">
        <v>2.1776E-3</v>
      </c>
    </row>
    <row r="16991" spans="1:2" x14ac:dyDescent="0.25">
      <c r="A16991">
        <v>38542.5</v>
      </c>
      <c r="B16991">
        <v>2.1741E-3</v>
      </c>
    </row>
    <row r="16992" spans="1:2" x14ac:dyDescent="0.25">
      <c r="A16992">
        <v>38544.699999999997</v>
      </c>
      <c r="B16992">
        <v>2.17564E-3</v>
      </c>
    </row>
    <row r="16993" spans="1:2" x14ac:dyDescent="0.25">
      <c r="A16993">
        <v>38547</v>
      </c>
      <c r="B16993">
        <v>2.17929E-3</v>
      </c>
    </row>
    <row r="16994" spans="1:2" x14ac:dyDescent="0.25">
      <c r="A16994">
        <v>38549.300000000003</v>
      </c>
      <c r="B16994">
        <v>2.1717199999999998E-3</v>
      </c>
    </row>
    <row r="16995" spans="1:2" x14ac:dyDescent="0.25">
      <c r="A16995">
        <v>38551.5</v>
      </c>
      <c r="B16995">
        <v>2.16972E-3</v>
      </c>
    </row>
    <row r="16996" spans="1:2" x14ac:dyDescent="0.25">
      <c r="A16996">
        <v>38553.800000000003</v>
      </c>
      <c r="B16996">
        <v>2.1873499999999998E-3</v>
      </c>
    </row>
    <row r="16997" spans="1:2" x14ac:dyDescent="0.25">
      <c r="A16997">
        <v>38556.1</v>
      </c>
      <c r="B16997">
        <v>2.1810699999999998E-3</v>
      </c>
    </row>
    <row r="16998" spans="1:2" x14ac:dyDescent="0.25">
      <c r="A16998">
        <v>38558.300000000003</v>
      </c>
      <c r="B16998">
        <v>2.1907599999999999E-3</v>
      </c>
    </row>
    <row r="16999" spans="1:2" x14ac:dyDescent="0.25">
      <c r="A16999">
        <v>38560.6</v>
      </c>
      <c r="B16999">
        <v>2.18797E-3</v>
      </c>
    </row>
    <row r="17000" spans="1:2" x14ac:dyDescent="0.25">
      <c r="A17000">
        <v>38562.9</v>
      </c>
      <c r="B17000">
        <v>2.1925600000000001E-3</v>
      </c>
    </row>
    <row r="17001" spans="1:2" x14ac:dyDescent="0.25">
      <c r="A17001">
        <v>38565.199999999997</v>
      </c>
      <c r="B17001">
        <v>2.19966E-3</v>
      </c>
    </row>
    <row r="17002" spans="1:2" x14ac:dyDescent="0.25">
      <c r="A17002">
        <v>38567.4</v>
      </c>
      <c r="B17002">
        <v>2.2035399999999999E-3</v>
      </c>
    </row>
    <row r="17003" spans="1:2" x14ac:dyDescent="0.25">
      <c r="A17003">
        <v>38569.699999999997</v>
      </c>
      <c r="B17003">
        <v>2.2008700000000002E-3</v>
      </c>
    </row>
    <row r="17004" spans="1:2" x14ac:dyDescent="0.25">
      <c r="A17004">
        <v>38571.9</v>
      </c>
      <c r="B17004">
        <v>2.20455E-3</v>
      </c>
    </row>
    <row r="17005" spans="1:2" x14ac:dyDescent="0.25">
      <c r="A17005">
        <v>38574.199999999997</v>
      </c>
      <c r="B17005">
        <v>2.2065499999999998E-3</v>
      </c>
    </row>
    <row r="17006" spans="1:2" x14ac:dyDescent="0.25">
      <c r="A17006">
        <v>38576.5</v>
      </c>
      <c r="B17006">
        <v>2.2005800000000002E-3</v>
      </c>
    </row>
    <row r="17007" spans="1:2" x14ac:dyDescent="0.25">
      <c r="A17007">
        <v>38578.800000000003</v>
      </c>
      <c r="B17007">
        <v>2.1989100000000001E-3</v>
      </c>
    </row>
    <row r="17008" spans="1:2" x14ac:dyDescent="0.25">
      <c r="A17008">
        <v>38581</v>
      </c>
      <c r="B17008">
        <v>2.2076999999999999E-3</v>
      </c>
    </row>
    <row r="17009" spans="1:2" x14ac:dyDescent="0.25">
      <c r="A17009">
        <v>38583.300000000003</v>
      </c>
      <c r="B17009">
        <v>2.2113599999999999E-3</v>
      </c>
    </row>
    <row r="17010" spans="1:2" x14ac:dyDescent="0.25">
      <c r="A17010">
        <v>38585.599999999999</v>
      </c>
      <c r="B17010">
        <v>2.2114000000000001E-3</v>
      </c>
    </row>
    <row r="17011" spans="1:2" x14ac:dyDescent="0.25">
      <c r="A17011">
        <v>38587.800000000003</v>
      </c>
      <c r="B17011">
        <v>2.2138599999999998E-3</v>
      </c>
    </row>
    <row r="17012" spans="1:2" x14ac:dyDescent="0.25">
      <c r="A17012">
        <v>38590.1</v>
      </c>
      <c r="B17012">
        <v>2.2104199999999998E-3</v>
      </c>
    </row>
    <row r="17013" spans="1:2" x14ac:dyDescent="0.25">
      <c r="A17013">
        <v>38592.400000000001</v>
      </c>
      <c r="B17013">
        <v>2.2096500000000001E-3</v>
      </c>
    </row>
    <row r="17014" spans="1:2" x14ac:dyDescent="0.25">
      <c r="A17014">
        <v>38594.6</v>
      </c>
      <c r="B17014">
        <v>2.2108100000000001E-3</v>
      </c>
    </row>
    <row r="17015" spans="1:2" x14ac:dyDescent="0.25">
      <c r="A17015">
        <v>38596.9</v>
      </c>
      <c r="B17015">
        <v>2.2122000000000001E-3</v>
      </c>
    </row>
    <row r="17016" spans="1:2" x14ac:dyDescent="0.25">
      <c r="A17016">
        <v>38599.199999999997</v>
      </c>
      <c r="B17016">
        <v>2.20024E-3</v>
      </c>
    </row>
    <row r="17017" spans="1:2" x14ac:dyDescent="0.25">
      <c r="A17017">
        <v>38601.5</v>
      </c>
      <c r="B17017">
        <v>2.2163999999999999E-3</v>
      </c>
    </row>
    <row r="17018" spans="1:2" x14ac:dyDescent="0.25">
      <c r="A17018">
        <v>38603.699999999997</v>
      </c>
      <c r="B17018">
        <v>2.20784E-3</v>
      </c>
    </row>
    <row r="17019" spans="1:2" x14ac:dyDescent="0.25">
      <c r="A17019">
        <v>38606</v>
      </c>
      <c r="B17019">
        <v>2.2046600000000002E-3</v>
      </c>
    </row>
    <row r="17020" spans="1:2" x14ac:dyDescent="0.25">
      <c r="A17020">
        <v>38608.300000000003</v>
      </c>
      <c r="B17020">
        <v>2.22566E-3</v>
      </c>
    </row>
    <row r="17021" spans="1:2" x14ac:dyDescent="0.25">
      <c r="A17021">
        <v>38610.5</v>
      </c>
      <c r="B17021">
        <v>2.2140900000000002E-3</v>
      </c>
    </row>
    <row r="17022" spans="1:2" x14ac:dyDescent="0.25">
      <c r="A17022">
        <v>38612.800000000003</v>
      </c>
      <c r="B17022">
        <v>2.2108700000000002E-3</v>
      </c>
    </row>
    <row r="17023" spans="1:2" x14ac:dyDescent="0.25">
      <c r="A17023">
        <v>38615.1</v>
      </c>
      <c r="B17023">
        <v>2.2235200000000001E-3</v>
      </c>
    </row>
    <row r="17024" spans="1:2" x14ac:dyDescent="0.25">
      <c r="A17024">
        <v>38617.300000000003</v>
      </c>
      <c r="B17024">
        <v>2.2250199999999999E-3</v>
      </c>
    </row>
    <row r="17025" spans="1:2" x14ac:dyDescent="0.25">
      <c r="A17025">
        <v>38619.599999999999</v>
      </c>
      <c r="B17025">
        <v>2.2126699999999999E-3</v>
      </c>
    </row>
    <row r="17026" spans="1:2" x14ac:dyDescent="0.25">
      <c r="A17026">
        <v>38621.9</v>
      </c>
      <c r="B17026">
        <v>2.2197800000000002E-3</v>
      </c>
    </row>
    <row r="17027" spans="1:2" x14ac:dyDescent="0.25">
      <c r="A17027">
        <v>38624.1</v>
      </c>
      <c r="B17027">
        <v>2.2242500000000001E-3</v>
      </c>
    </row>
    <row r="17028" spans="1:2" x14ac:dyDescent="0.25">
      <c r="A17028">
        <v>38626.400000000001</v>
      </c>
      <c r="B17028">
        <v>2.2326300000000002E-3</v>
      </c>
    </row>
    <row r="17029" spans="1:2" x14ac:dyDescent="0.25">
      <c r="A17029">
        <v>38628.6</v>
      </c>
      <c r="B17029">
        <v>2.2262200000000001E-3</v>
      </c>
    </row>
    <row r="17030" spans="1:2" x14ac:dyDescent="0.25">
      <c r="A17030">
        <v>38630.9</v>
      </c>
      <c r="B17030">
        <v>2.2278599999999999E-3</v>
      </c>
    </row>
    <row r="17031" spans="1:2" x14ac:dyDescent="0.25">
      <c r="A17031">
        <v>38633.199999999997</v>
      </c>
      <c r="B17031">
        <v>2.2139E-3</v>
      </c>
    </row>
    <row r="17032" spans="1:2" x14ac:dyDescent="0.25">
      <c r="A17032">
        <v>38635.5</v>
      </c>
      <c r="B17032">
        <v>2.2221699999999999E-3</v>
      </c>
    </row>
    <row r="17033" spans="1:2" x14ac:dyDescent="0.25">
      <c r="A17033">
        <v>38637.699999999997</v>
      </c>
      <c r="B17033">
        <v>2.2152700000000001E-3</v>
      </c>
    </row>
    <row r="17034" spans="1:2" x14ac:dyDescent="0.25">
      <c r="A17034">
        <v>38640</v>
      </c>
      <c r="B17034">
        <v>2.21697E-3</v>
      </c>
    </row>
    <row r="17035" spans="1:2" x14ac:dyDescent="0.25">
      <c r="A17035">
        <v>38642.300000000003</v>
      </c>
      <c r="B17035">
        <v>2.2248099999999998E-3</v>
      </c>
    </row>
    <row r="17036" spans="1:2" x14ac:dyDescent="0.25">
      <c r="A17036">
        <v>38644.5</v>
      </c>
      <c r="B17036">
        <v>2.2265599999999998E-3</v>
      </c>
    </row>
    <row r="17037" spans="1:2" x14ac:dyDescent="0.25">
      <c r="A17037">
        <v>38646.800000000003</v>
      </c>
      <c r="B17037">
        <v>2.22908E-3</v>
      </c>
    </row>
    <row r="17038" spans="1:2" x14ac:dyDescent="0.25">
      <c r="A17038">
        <v>38649.1</v>
      </c>
      <c r="B17038">
        <v>2.2257700000000002E-3</v>
      </c>
    </row>
    <row r="17039" spans="1:2" x14ac:dyDescent="0.25">
      <c r="A17039">
        <v>38651.300000000003</v>
      </c>
      <c r="B17039">
        <v>2.2286200000000002E-3</v>
      </c>
    </row>
    <row r="17040" spans="1:2" x14ac:dyDescent="0.25">
      <c r="A17040">
        <v>38653.599999999999</v>
      </c>
      <c r="B17040">
        <v>2.2301700000000001E-3</v>
      </c>
    </row>
    <row r="17041" spans="1:2" x14ac:dyDescent="0.25">
      <c r="A17041">
        <v>38655.9</v>
      </c>
      <c r="B17041">
        <v>2.2316200000000001E-3</v>
      </c>
    </row>
    <row r="17042" spans="1:2" x14ac:dyDescent="0.25">
      <c r="A17042">
        <v>38658.1</v>
      </c>
      <c r="B17042">
        <v>2.2289200000000001E-3</v>
      </c>
    </row>
    <row r="17043" spans="1:2" x14ac:dyDescent="0.25">
      <c r="A17043">
        <v>38660.400000000001</v>
      </c>
      <c r="B17043">
        <v>2.2306800000000001E-3</v>
      </c>
    </row>
    <row r="17044" spans="1:2" x14ac:dyDescent="0.25">
      <c r="A17044">
        <v>38662.699999999997</v>
      </c>
      <c r="B17044">
        <v>2.22521E-3</v>
      </c>
    </row>
    <row r="17045" spans="1:2" x14ac:dyDescent="0.25">
      <c r="A17045">
        <v>38664.9</v>
      </c>
      <c r="B17045">
        <v>2.2326999999999998E-3</v>
      </c>
    </row>
    <row r="17046" spans="1:2" x14ac:dyDescent="0.25">
      <c r="A17046">
        <v>38667.199999999997</v>
      </c>
      <c r="B17046">
        <v>2.2278200000000001E-3</v>
      </c>
    </row>
    <row r="17047" spans="1:2" x14ac:dyDescent="0.25">
      <c r="A17047">
        <v>38669.5</v>
      </c>
      <c r="B17047">
        <v>2.2255399999999998E-3</v>
      </c>
    </row>
    <row r="17048" spans="1:2" x14ac:dyDescent="0.25">
      <c r="A17048">
        <v>38671.800000000003</v>
      </c>
      <c r="B17048">
        <v>2.2334500000000001E-3</v>
      </c>
    </row>
    <row r="17049" spans="1:2" x14ac:dyDescent="0.25">
      <c r="A17049">
        <v>38674</v>
      </c>
      <c r="B17049">
        <v>2.2265100000000001E-3</v>
      </c>
    </row>
    <row r="17050" spans="1:2" x14ac:dyDescent="0.25">
      <c r="A17050">
        <v>38676.300000000003</v>
      </c>
      <c r="B17050">
        <v>2.2252399999999999E-3</v>
      </c>
    </row>
    <row r="17051" spans="1:2" x14ac:dyDescent="0.25">
      <c r="A17051">
        <v>38678.6</v>
      </c>
      <c r="B17051">
        <v>2.2357800000000001E-3</v>
      </c>
    </row>
    <row r="17052" spans="1:2" x14ac:dyDescent="0.25">
      <c r="A17052">
        <v>38680.800000000003</v>
      </c>
      <c r="B17052">
        <v>2.2299500000000001E-3</v>
      </c>
    </row>
    <row r="17053" spans="1:2" x14ac:dyDescent="0.25">
      <c r="A17053">
        <v>38683.1</v>
      </c>
      <c r="B17053">
        <v>2.2403900000000001E-3</v>
      </c>
    </row>
    <row r="17054" spans="1:2" x14ac:dyDescent="0.25">
      <c r="A17054">
        <v>38685.4</v>
      </c>
      <c r="B17054">
        <v>2.2298399999999999E-3</v>
      </c>
    </row>
    <row r="17055" spans="1:2" x14ac:dyDescent="0.25">
      <c r="A17055">
        <v>38687.599999999999</v>
      </c>
      <c r="B17055">
        <v>2.2419300000000001E-3</v>
      </c>
    </row>
    <row r="17056" spans="1:2" x14ac:dyDescent="0.25">
      <c r="A17056">
        <v>38689.9</v>
      </c>
      <c r="B17056">
        <v>2.2329899999999998E-3</v>
      </c>
    </row>
    <row r="17057" spans="1:2" x14ac:dyDescent="0.25">
      <c r="A17057">
        <v>38692.199999999997</v>
      </c>
      <c r="B17057">
        <v>2.2353199999999998E-3</v>
      </c>
    </row>
    <row r="17058" spans="1:2" x14ac:dyDescent="0.25">
      <c r="A17058">
        <v>38694.400000000001</v>
      </c>
      <c r="B17058">
        <v>2.2419800000000002E-3</v>
      </c>
    </row>
    <row r="17059" spans="1:2" x14ac:dyDescent="0.25">
      <c r="A17059">
        <v>38696.699999999997</v>
      </c>
      <c r="B17059">
        <v>2.2391400000000001E-3</v>
      </c>
    </row>
    <row r="17060" spans="1:2" x14ac:dyDescent="0.25">
      <c r="A17060">
        <v>38699</v>
      </c>
      <c r="B17060">
        <v>2.2357900000000001E-3</v>
      </c>
    </row>
    <row r="17061" spans="1:2" x14ac:dyDescent="0.25">
      <c r="A17061">
        <v>38701.199999999997</v>
      </c>
      <c r="B17061">
        <v>2.2479900000000001E-3</v>
      </c>
    </row>
    <row r="17062" spans="1:2" x14ac:dyDescent="0.25">
      <c r="A17062">
        <v>38703.5</v>
      </c>
      <c r="B17062">
        <v>2.2441000000000002E-3</v>
      </c>
    </row>
    <row r="17063" spans="1:2" x14ac:dyDescent="0.25">
      <c r="A17063">
        <v>38705.800000000003</v>
      </c>
      <c r="B17063">
        <v>2.2481900000000002E-3</v>
      </c>
    </row>
    <row r="17064" spans="1:2" x14ac:dyDescent="0.25">
      <c r="A17064">
        <v>38708</v>
      </c>
      <c r="B17064">
        <v>2.23493E-3</v>
      </c>
    </row>
    <row r="17065" spans="1:2" x14ac:dyDescent="0.25">
      <c r="A17065">
        <v>38710.300000000003</v>
      </c>
      <c r="B17065">
        <v>2.2409999999999999E-3</v>
      </c>
    </row>
    <row r="17066" spans="1:2" x14ac:dyDescent="0.25">
      <c r="A17066">
        <v>38712.6</v>
      </c>
      <c r="B17066">
        <v>2.2480299999999998E-3</v>
      </c>
    </row>
    <row r="17067" spans="1:2" x14ac:dyDescent="0.25">
      <c r="A17067">
        <v>38714.9</v>
      </c>
      <c r="B17067">
        <v>2.2390000000000001E-3</v>
      </c>
    </row>
    <row r="17068" spans="1:2" x14ac:dyDescent="0.25">
      <c r="A17068">
        <v>38717.1</v>
      </c>
      <c r="B17068">
        <v>2.2407299999999998E-3</v>
      </c>
    </row>
    <row r="17069" spans="1:2" x14ac:dyDescent="0.25">
      <c r="A17069">
        <v>38719.4</v>
      </c>
      <c r="B17069">
        <v>2.2371800000000001E-3</v>
      </c>
    </row>
    <row r="17070" spans="1:2" x14ac:dyDescent="0.25">
      <c r="A17070">
        <v>38721.699999999997</v>
      </c>
      <c r="B17070">
        <v>2.2479100000000001E-3</v>
      </c>
    </row>
    <row r="17071" spans="1:2" x14ac:dyDescent="0.25">
      <c r="A17071">
        <v>38723.9</v>
      </c>
      <c r="B17071">
        <v>2.2487900000000001E-3</v>
      </c>
    </row>
    <row r="17072" spans="1:2" x14ac:dyDescent="0.25">
      <c r="A17072">
        <v>38726.199999999997</v>
      </c>
      <c r="B17072">
        <v>2.2457800000000002E-3</v>
      </c>
    </row>
    <row r="17073" spans="1:2" x14ac:dyDescent="0.25">
      <c r="A17073">
        <v>38728.5</v>
      </c>
      <c r="B17073">
        <v>2.2504299999999999E-3</v>
      </c>
    </row>
    <row r="17074" spans="1:2" x14ac:dyDescent="0.25">
      <c r="A17074">
        <v>38730.699999999997</v>
      </c>
      <c r="B17074">
        <v>2.2483300000000002E-3</v>
      </c>
    </row>
    <row r="17075" spans="1:2" x14ac:dyDescent="0.25">
      <c r="A17075">
        <v>38733</v>
      </c>
      <c r="B17075">
        <v>2.2528000000000001E-3</v>
      </c>
    </row>
    <row r="17076" spans="1:2" x14ac:dyDescent="0.25">
      <c r="A17076">
        <v>38735.300000000003</v>
      </c>
      <c r="B17076">
        <v>2.2464E-3</v>
      </c>
    </row>
    <row r="17077" spans="1:2" x14ac:dyDescent="0.25">
      <c r="A17077">
        <v>38737.5</v>
      </c>
      <c r="B17077">
        <v>2.2464E-3</v>
      </c>
    </row>
    <row r="17078" spans="1:2" x14ac:dyDescent="0.25">
      <c r="A17078">
        <v>38739.800000000003</v>
      </c>
      <c r="B17078">
        <v>2.2463100000000001E-3</v>
      </c>
    </row>
    <row r="17079" spans="1:2" x14ac:dyDescent="0.25">
      <c r="A17079">
        <v>38742.1</v>
      </c>
      <c r="B17079">
        <v>2.2605099999999999E-3</v>
      </c>
    </row>
    <row r="17080" spans="1:2" x14ac:dyDescent="0.25">
      <c r="A17080">
        <v>38744.400000000001</v>
      </c>
      <c r="B17080">
        <v>2.2470300000000001E-3</v>
      </c>
    </row>
    <row r="17081" spans="1:2" x14ac:dyDescent="0.25">
      <c r="A17081">
        <v>38746.6</v>
      </c>
      <c r="B17081">
        <v>2.2492800000000002E-3</v>
      </c>
    </row>
    <row r="17082" spans="1:2" x14ac:dyDescent="0.25">
      <c r="A17082">
        <v>38748.9</v>
      </c>
      <c r="B17082">
        <v>2.2506700000000002E-3</v>
      </c>
    </row>
    <row r="17083" spans="1:2" x14ac:dyDescent="0.25">
      <c r="A17083">
        <v>38751.199999999997</v>
      </c>
      <c r="B17083">
        <v>2.2630699999999998E-3</v>
      </c>
    </row>
    <row r="17084" spans="1:2" x14ac:dyDescent="0.25">
      <c r="A17084">
        <v>38753.4</v>
      </c>
      <c r="B17084">
        <v>2.24844E-3</v>
      </c>
    </row>
    <row r="17085" spans="1:2" x14ac:dyDescent="0.25">
      <c r="A17085">
        <v>38755.699999999997</v>
      </c>
      <c r="B17085">
        <v>2.24771E-3</v>
      </c>
    </row>
    <row r="17086" spans="1:2" x14ac:dyDescent="0.25">
      <c r="A17086">
        <v>38758</v>
      </c>
      <c r="B17086">
        <v>2.2596399999999998E-3</v>
      </c>
    </row>
    <row r="17087" spans="1:2" x14ac:dyDescent="0.25">
      <c r="A17087">
        <v>38760.199999999997</v>
      </c>
      <c r="B17087">
        <v>2.2582600000000002E-3</v>
      </c>
    </row>
    <row r="17088" spans="1:2" x14ac:dyDescent="0.25">
      <c r="A17088">
        <v>38762.5</v>
      </c>
      <c r="B17088">
        <v>2.2515899999999999E-3</v>
      </c>
    </row>
    <row r="17089" spans="1:2" x14ac:dyDescent="0.25">
      <c r="A17089">
        <v>38764.800000000003</v>
      </c>
      <c r="B17089">
        <v>2.2453299999999998E-3</v>
      </c>
    </row>
    <row r="17090" spans="1:2" x14ac:dyDescent="0.25">
      <c r="A17090">
        <v>38767.1</v>
      </c>
      <c r="B17090">
        <v>2.2630200000000001E-3</v>
      </c>
    </row>
    <row r="17091" spans="1:2" x14ac:dyDescent="0.25">
      <c r="A17091">
        <v>38769.300000000003</v>
      </c>
      <c r="B17091">
        <v>2.25918E-3</v>
      </c>
    </row>
    <row r="17092" spans="1:2" x14ac:dyDescent="0.25">
      <c r="A17092">
        <v>38771.599999999999</v>
      </c>
      <c r="B17092">
        <v>2.2563800000000001E-3</v>
      </c>
    </row>
    <row r="17093" spans="1:2" x14ac:dyDescent="0.25">
      <c r="A17093">
        <v>38773.9</v>
      </c>
      <c r="B17093">
        <v>2.2594999999999998E-3</v>
      </c>
    </row>
    <row r="17094" spans="1:2" x14ac:dyDescent="0.25">
      <c r="A17094">
        <v>38776.199999999997</v>
      </c>
      <c r="B17094">
        <v>2.2662200000000002E-3</v>
      </c>
    </row>
    <row r="17095" spans="1:2" x14ac:dyDescent="0.25">
      <c r="A17095">
        <v>38778.400000000001</v>
      </c>
      <c r="B17095">
        <v>2.2685399999999999E-3</v>
      </c>
    </row>
    <row r="17096" spans="1:2" x14ac:dyDescent="0.25">
      <c r="A17096">
        <v>38780.699999999997</v>
      </c>
      <c r="B17096">
        <v>2.2653299999999999E-3</v>
      </c>
    </row>
    <row r="17097" spans="1:2" x14ac:dyDescent="0.25">
      <c r="A17097">
        <v>38783</v>
      </c>
      <c r="B17097">
        <v>2.2588700000000001E-3</v>
      </c>
    </row>
    <row r="17098" spans="1:2" x14ac:dyDescent="0.25">
      <c r="A17098">
        <v>38785.199999999997</v>
      </c>
      <c r="B17098">
        <v>2.26684E-3</v>
      </c>
    </row>
    <row r="17099" spans="1:2" x14ac:dyDescent="0.25">
      <c r="A17099">
        <v>38787.5</v>
      </c>
      <c r="B17099">
        <v>2.2547499999999998E-3</v>
      </c>
    </row>
    <row r="17100" spans="1:2" x14ac:dyDescent="0.25">
      <c r="A17100">
        <v>38789.800000000003</v>
      </c>
      <c r="B17100">
        <v>2.2701599999999998E-3</v>
      </c>
    </row>
    <row r="17101" spans="1:2" x14ac:dyDescent="0.25">
      <c r="A17101">
        <v>38792.1</v>
      </c>
      <c r="B17101">
        <v>2.2702500000000001E-3</v>
      </c>
    </row>
    <row r="17102" spans="1:2" x14ac:dyDescent="0.25">
      <c r="A17102">
        <v>38794.300000000003</v>
      </c>
      <c r="B17102">
        <v>2.26867E-3</v>
      </c>
    </row>
    <row r="17103" spans="1:2" x14ac:dyDescent="0.25">
      <c r="A17103">
        <v>38796.6</v>
      </c>
      <c r="B17103">
        <v>2.2726500000000002E-3</v>
      </c>
    </row>
    <row r="17104" spans="1:2" x14ac:dyDescent="0.25">
      <c r="A17104">
        <v>38798.800000000003</v>
      </c>
      <c r="B17104">
        <v>2.2722599999999999E-3</v>
      </c>
    </row>
    <row r="17105" spans="1:2" x14ac:dyDescent="0.25">
      <c r="A17105">
        <v>38801.1</v>
      </c>
      <c r="B17105">
        <v>2.2720599999999998E-3</v>
      </c>
    </row>
    <row r="17106" spans="1:2" x14ac:dyDescent="0.25">
      <c r="A17106">
        <v>38803.4</v>
      </c>
      <c r="B17106">
        <v>2.2625800000000001E-3</v>
      </c>
    </row>
    <row r="17107" spans="1:2" x14ac:dyDescent="0.25">
      <c r="A17107">
        <v>38805.699999999997</v>
      </c>
      <c r="B17107">
        <v>2.26844E-3</v>
      </c>
    </row>
    <row r="17108" spans="1:2" x14ac:dyDescent="0.25">
      <c r="A17108">
        <v>38807.9</v>
      </c>
      <c r="B17108">
        <v>2.2652100000000001E-3</v>
      </c>
    </row>
    <row r="17109" spans="1:2" x14ac:dyDescent="0.25">
      <c r="A17109">
        <v>38810.199999999997</v>
      </c>
      <c r="B17109">
        <v>2.2814699999999999E-3</v>
      </c>
    </row>
    <row r="17110" spans="1:2" x14ac:dyDescent="0.25">
      <c r="A17110">
        <v>38812.5</v>
      </c>
      <c r="B17110">
        <v>2.2679100000000002E-3</v>
      </c>
    </row>
    <row r="17111" spans="1:2" x14ac:dyDescent="0.25">
      <c r="A17111">
        <v>38814.699999999997</v>
      </c>
      <c r="B17111">
        <v>2.2718500000000002E-3</v>
      </c>
    </row>
    <row r="17112" spans="1:2" x14ac:dyDescent="0.25">
      <c r="A17112">
        <v>38817</v>
      </c>
      <c r="B17112">
        <v>2.2693399999999999E-3</v>
      </c>
    </row>
    <row r="17113" spans="1:2" x14ac:dyDescent="0.25">
      <c r="A17113">
        <v>38819.300000000003</v>
      </c>
      <c r="B17113">
        <v>2.2748999999999998E-3</v>
      </c>
    </row>
    <row r="17114" spans="1:2" x14ac:dyDescent="0.25">
      <c r="A17114">
        <v>38821.5</v>
      </c>
      <c r="B17114">
        <v>2.2733800000000002E-3</v>
      </c>
    </row>
    <row r="17115" spans="1:2" x14ac:dyDescent="0.25">
      <c r="A17115">
        <v>38823.800000000003</v>
      </c>
      <c r="B17115">
        <v>2.2762199999999998E-3</v>
      </c>
    </row>
    <row r="17116" spans="1:2" x14ac:dyDescent="0.25">
      <c r="A17116">
        <v>38826.1</v>
      </c>
      <c r="B17116">
        <v>2.2721600000000001E-3</v>
      </c>
    </row>
    <row r="17117" spans="1:2" x14ac:dyDescent="0.25">
      <c r="A17117">
        <v>38828.300000000003</v>
      </c>
      <c r="B17117">
        <v>2.27948E-3</v>
      </c>
    </row>
    <row r="17118" spans="1:2" x14ac:dyDescent="0.25">
      <c r="A17118">
        <v>38830.6</v>
      </c>
      <c r="B17118">
        <v>2.2715700000000001E-3</v>
      </c>
    </row>
    <row r="17119" spans="1:2" x14ac:dyDescent="0.25">
      <c r="A17119">
        <v>38832.9</v>
      </c>
      <c r="B17119">
        <v>2.2762300000000002E-3</v>
      </c>
    </row>
    <row r="17120" spans="1:2" x14ac:dyDescent="0.25">
      <c r="A17120">
        <v>38835.1</v>
      </c>
      <c r="B17120">
        <v>2.2838400000000001E-3</v>
      </c>
    </row>
    <row r="17121" spans="1:2" x14ac:dyDescent="0.25">
      <c r="A17121">
        <v>38837.4</v>
      </c>
      <c r="B17121">
        <v>2.2803699999999999E-3</v>
      </c>
    </row>
    <row r="17122" spans="1:2" x14ac:dyDescent="0.25">
      <c r="A17122">
        <v>38839.699999999997</v>
      </c>
      <c r="B17122">
        <v>2.2794199999999999E-3</v>
      </c>
    </row>
    <row r="17123" spans="1:2" x14ac:dyDescent="0.25">
      <c r="A17123">
        <v>38841.9</v>
      </c>
      <c r="B17123">
        <v>2.2908899999999999E-3</v>
      </c>
    </row>
    <row r="17124" spans="1:2" x14ac:dyDescent="0.25">
      <c r="A17124">
        <v>38844.199999999997</v>
      </c>
      <c r="B17124">
        <v>2.2789799999999999E-3</v>
      </c>
    </row>
    <row r="17125" spans="1:2" x14ac:dyDescent="0.25">
      <c r="A17125">
        <v>38846.5</v>
      </c>
      <c r="B17125">
        <v>2.2908099999999999E-3</v>
      </c>
    </row>
    <row r="17126" spans="1:2" x14ac:dyDescent="0.25">
      <c r="A17126">
        <v>38848.699999999997</v>
      </c>
      <c r="B17126">
        <v>2.29152E-3</v>
      </c>
    </row>
    <row r="17127" spans="1:2" x14ac:dyDescent="0.25">
      <c r="A17127">
        <v>38851</v>
      </c>
      <c r="B17127">
        <v>2.2841200000000002E-3</v>
      </c>
    </row>
    <row r="17128" spans="1:2" x14ac:dyDescent="0.25">
      <c r="A17128">
        <v>38853.300000000003</v>
      </c>
      <c r="B17128">
        <v>2.2836499999999999E-3</v>
      </c>
    </row>
    <row r="17129" spans="1:2" x14ac:dyDescent="0.25">
      <c r="A17129">
        <v>38855.5</v>
      </c>
      <c r="B17129">
        <v>2.27947E-3</v>
      </c>
    </row>
    <row r="17130" spans="1:2" x14ac:dyDescent="0.25">
      <c r="A17130">
        <v>38857.800000000003</v>
      </c>
      <c r="B17130">
        <v>2.2913600000000001E-3</v>
      </c>
    </row>
    <row r="17131" spans="1:2" x14ac:dyDescent="0.25">
      <c r="A17131">
        <v>38860.1</v>
      </c>
      <c r="B17131">
        <v>2.2872499999999998E-3</v>
      </c>
    </row>
    <row r="17132" spans="1:2" x14ac:dyDescent="0.25">
      <c r="A17132">
        <v>38862.300000000003</v>
      </c>
      <c r="B17132">
        <v>2.2924099999999999E-3</v>
      </c>
    </row>
    <row r="17133" spans="1:2" x14ac:dyDescent="0.25">
      <c r="A17133">
        <v>38864.6</v>
      </c>
      <c r="B17133">
        <v>2.2744599999999998E-3</v>
      </c>
    </row>
    <row r="17134" spans="1:2" x14ac:dyDescent="0.25">
      <c r="A17134">
        <v>38866.9</v>
      </c>
      <c r="B17134">
        <v>2.2900400000000001E-3</v>
      </c>
    </row>
    <row r="17135" spans="1:2" x14ac:dyDescent="0.25">
      <c r="A17135">
        <v>38869.199999999997</v>
      </c>
      <c r="B17135">
        <v>2.2890100000000002E-3</v>
      </c>
    </row>
    <row r="17136" spans="1:2" x14ac:dyDescent="0.25">
      <c r="A17136">
        <v>38871.4</v>
      </c>
      <c r="B17136">
        <v>2.2849300000000001E-3</v>
      </c>
    </row>
    <row r="17137" spans="1:2" x14ac:dyDescent="0.25">
      <c r="A17137">
        <v>38873.699999999997</v>
      </c>
      <c r="B17137">
        <v>2.2949400000000001E-3</v>
      </c>
    </row>
    <row r="17138" spans="1:2" x14ac:dyDescent="0.25">
      <c r="A17138">
        <v>38876</v>
      </c>
      <c r="B17138">
        <v>2.2830900000000002E-3</v>
      </c>
    </row>
    <row r="17139" spans="1:2" x14ac:dyDescent="0.25">
      <c r="A17139">
        <v>38878.199999999997</v>
      </c>
      <c r="B17139">
        <v>2.2866700000000002E-3</v>
      </c>
    </row>
    <row r="17140" spans="1:2" x14ac:dyDescent="0.25">
      <c r="A17140">
        <v>38880.5</v>
      </c>
      <c r="B17140">
        <v>2.29328E-3</v>
      </c>
    </row>
    <row r="17141" spans="1:2" x14ac:dyDescent="0.25">
      <c r="A17141">
        <v>38882.800000000003</v>
      </c>
      <c r="B17141">
        <v>2.2932600000000001E-3</v>
      </c>
    </row>
    <row r="17142" spans="1:2" x14ac:dyDescent="0.25">
      <c r="A17142">
        <v>38885</v>
      </c>
      <c r="B17142">
        <v>2.28371E-3</v>
      </c>
    </row>
    <row r="17143" spans="1:2" x14ac:dyDescent="0.25">
      <c r="A17143">
        <v>38887.300000000003</v>
      </c>
      <c r="B17143">
        <v>2.2958100000000001E-3</v>
      </c>
    </row>
    <row r="17144" spans="1:2" x14ac:dyDescent="0.25">
      <c r="A17144">
        <v>38889.599999999999</v>
      </c>
      <c r="B17144">
        <v>2.28809E-3</v>
      </c>
    </row>
    <row r="17145" spans="1:2" x14ac:dyDescent="0.25">
      <c r="A17145">
        <v>38891.800000000003</v>
      </c>
      <c r="B17145">
        <v>2.3098900000000002E-3</v>
      </c>
    </row>
    <row r="17146" spans="1:2" x14ac:dyDescent="0.25">
      <c r="A17146">
        <v>38894.1</v>
      </c>
      <c r="B17146">
        <v>2.30927E-3</v>
      </c>
    </row>
    <row r="17147" spans="1:2" x14ac:dyDescent="0.25">
      <c r="A17147">
        <v>38896.400000000001</v>
      </c>
      <c r="B17147">
        <v>2.2915800000000001E-3</v>
      </c>
    </row>
    <row r="17148" spans="1:2" x14ac:dyDescent="0.25">
      <c r="A17148">
        <v>38898.6</v>
      </c>
      <c r="B17148">
        <v>2.30298E-3</v>
      </c>
    </row>
    <row r="17149" spans="1:2" x14ac:dyDescent="0.25">
      <c r="A17149">
        <v>38900.9</v>
      </c>
      <c r="B17149">
        <v>2.30737E-3</v>
      </c>
    </row>
    <row r="17150" spans="1:2" x14ac:dyDescent="0.25">
      <c r="A17150">
        <v>38903.199999999997</v>
      </c>
      <c r="B17150">
        <v>2.3021000000000001E-3</v>
      </c>
    </row>
    <row r="17151" spans="1:2" x14ac:dyDescent="0.25">
      <c r="A17151">
        <v>38905.4</v>
      </c>
      <c r="B17151">
        <v>2.3032600000000001E-3</v>
      </c>
    </row>
    <row r="17152" spans="1:2" x14ac:dyDescent="0.25">
      <c r="A17152">
        <v>38907.699999999997</v>
      </c>
      <c r="B17152">
        <v>2.3032999999999999E-3</v>
      </c>
    </row>
    <row r="17153" spans="1:2" x14ac:dyDescent="0.25">
      <c r="A17153">
        <v>38910</v>
      </c>
      <c r="B17153">
        <v>2.3049400000000001E-3</v>
      </c>
    </row>
    <row r="17154" spans="1:2" x14ac:dyDescent="0.25">
      <c r="A17154">
        <v>38912.199999999997</v>
      </c>
      <c r="B17154">
        <v>2.3034900000000001E-3</v>
      </c>
    </row>
    <row r="17155" spans="1:2" x14ac:dyDescent="0.25">
      <c r="A17155">
        <v>38914.5</v>
      </c>
      <c r="B17155">
        <v>2.2906599999999999E-3</v>
      </c>
    </row>
    <row r="17156" spans="1:2" x14ac:dyDescent="0.25">
      <c r="A17156">
        <v>38916.800000000003</v>
      </c>
      <c r="B17156">
        <v>2.29613E-3</v>
      </c>
    </row>
    <row r="17157" spans="1:2" x14ac:dyDescent="0.25">
      <c r="A17157">
        <v>38919</v>
      </c>
      <c r="B17157">
        <v>2.3095899999999998E-3</v>
      </c>
    </row>
    <row r="17158" spans="1:2" x14ac:dyDescent="0.25">
      <c r="A17158">
        <v>38921.300000000003</v>
      </c>
      <c r="B17158">
        <v>2.3053800000000001E-3</v>
      </c>
    </row>
    <row r="17159" spans="1:2" x14ac:dyDescent="0.25">
      <c r="A17159">
        <v>38923.599999999999</v>
      </c>
      <c r="B17159">
        <v>2.3029999999999999E-3</v>
      </c>
    </row>
    <row r="17160" spans="1:2" x14ac:dyDescent="0.25">
      <c r="A17160">
        <v>38925.9</v>
      </c>
      <c r="B17160">
        <v>2.3027999999999998E-3</v>
      </c>
    </row>
    <row r="17161" spans="1:2" x14ac:dyDescent="0.25">
      <c r="A17161">
        <v>38928.1</v>
      </c>
      <c r="B17161">
        <v>2.3134000000000002E-3</v>
      </c>
    </row>
    <row r="17162" spans="1:2" x14ac:dyDescent="0.25">
      <c r="A17162">
        <v>38930.400000000001</v>
      </c>
      <c r="B17162">
        <v>2.31781E-3</v>
      </c>
    </row>
    <row r="17163" spans="1:2" x14ac:dyDescent="0.25">
      <c r="A17163">
        <v>38932.699999999997</v>
      </c>
      <c r="B17163">
        <v>2.3150699999999998E-3</v>
      </c>
    </row>
    <row r="17164" spans="1:2" x14ac:dyDescent="0.25">
      <c r="A17164">
        <v>38934.9</v>
      </c>
      <c r="B17164">
        <v>2.3075299999999999E-3</v>
      </c>
    </row>
    <row r="17165" spans="1:2" x14ac:dyDescent="0.25">
      <c r="A17165">
        <v>38937.199999999997</v>
      </c>
      <c r="B17165">
        <v>2.3200299999999998E-3</v>
      </c>
    </row>
    <row r="17166" spans="1:2" x14ac:dyDescent="0.25">
      <c r="A17166">
        <v>38939.4</v>
      </c>
      <c r="B17166">
        <v>2.3154500000000001E-3</v>
      </c>
    </row>
    <row r="17167" spans="1:2" x14ac:dyDescent="0.25">
      <c r="A17167">
        <v>38941.699999999997</v>
      </c>
      <c r="B17167">
        <v>2.3162399999999998E-3</v>
      </c>
    </row>
    <row r="17168" spans="1:2" x14ac:dyDescent="0.25">
      <c r="A17168">
        <v>38944</v>
      </c>
      <c r="B17168">
        <v>2.3091800000000001E-3</v>
      </c>
    </row>
    <row r="17169" spans="1:2" x14ac:dyDescent="0.25">
      <c r="A17169">
        <v>38946.300000000003</v>
      </c>
      <c r="B17169">
        <v>2.3153599999999998E-3</v>
      </c>
    </row>
    <row r="17170" spans="1:2" x14ac:dyDescent="0.25">
      <c r="A17170">
        <v>38948.5</v>
      </c>
      <c r="B17170">
        <v>2.30131E-3</v>
      </c>
    </row>
    <row r="17171" spans="1:2" x14ac:dyDescent="0.25">
      <c r="A17171">
        <v>38950.800000000003</v>
      </c>
      <c r="B17171">
        <v>2.31408E-3</v>
      </c>
    </row>
    <row r="17172" spans="1:2" x14ac:dyDescent="0.25">
      <c r="A17172">
        <v>38953.1</v>
      </c>
      <c r="B17172">
        <v>2.3143600000000001E-3</v>
      </c>
    </row>
    <row r="17173" spans="1:2" x14ac:dyDescent="0.25">
      <c r="A17173">
        <v>38955.300000000003</v>
      </c>
      <c r="B17173">
        <v>2.3164000000000001E-3</v>
      </c>
    </row>
    <row r="17174" spans="1:2" x14ac:dyDescent="0.25">
      <c r="A17174">
        <v>38957.599999999999</v>
      </c>
      <c r="B17174">
        <v>2.3082599999999999E-3</v>
      </c>
    </row>
    <row r="17175" spans="1:2" x14ac:dyDescent="0.25">
      <c r="A17175">
        <v>38959.9</v>
      </c>
      <c r="B17175">
        <v>2.31087E-3</v>
      </c>
    </row>
    <row r="17176" spans="1:2" x14ac:dyDescent="0.25">
      <c r="A17176">
        <v>38962.1</v>
      </c>
      <c r="B17176">
        <v>2.3166699999999998E-3</v>
      </c>
    </row>
    <row r="17177" spans="1:2" x14ac:dyDescent="0.25">
      <c r="A17177">
        <v>38964.400000000001</v>
      </c>
      <c r="B17177">
        <v>2.31803E-3</v>
      </c>
    </row>
    <row r="17178" spans="1:2" x14ac:dyDescent="0.25">
      <c r="A17178">
        <v>38966.699999999997</v>
      </c>
      <c r="B17178">
        <v>2.3219899999999999E-3</v>
      </c>
    </row>
    <row r="17179" spans="1:2" x14ac:dyDescent="0.25">
      <c r="A17179">
        <v>38969</v>
      </c>
      <c r="B17179">
        <v>2.3236799999999998E-3</v>
      </c>
    </row>
    <row r="17180" spans="1:2" x14ac:dyDescent="0.25">
      <c r="A17180">
        <v>38971.199999999997</v>
      </c>
      <c r="B17180">
        <v>2.3262000000000001E-3</v>
      </c>
    </row>
    <row r="17181" spans="1:2" x14ac:dyDescent="0.25">
      <c r="A17181">
        <v>38973.5</v>
      </c>
      <c r="B17181">
        <v>2.31745E-3</v>
      </c>
    </row>
    <row r="17182" spans="1:2" x14ac:dyDescent="0.25">
      <c r="A17182">
        <v>38975.800000000003</v>
      </c>
      <c r="B17182">
        <v>2.3056499999999998E-3</v>
      </c>
    </row>
    <row r="17183" spans="1:2" x14ac:dyDescent="0.25">
      <c r="A17183">
        <v>38978</v>
      </c>
      <c r="B17183">
        <v>2.3266599999999999E-3</v>
      </c>
    </row>
    <row r="17184" spans="1:2" x14ac:dyDescent="0.25">
      <c r="A17184">
        <v>38980.300000000003</v>
      </c>
      <c r="B17184">
        <v>2.3150499999999999E-3</v>
      </c>
    </row>
    <row r="17185" spans="1:2" x14ac:dyDescent="0.25">
      <c r="A17185">
        <v>38982.6</v>
      </c>
      <c r="B17185">
        <v>2.3281E-3</v>
      </c>
    </row>
    <row r="17186" spans="1:2" x14ac:dyDescent="0.25">
      <c r="A17186">
        <v>38984.9</v>
      </c>
      <c r="B17186">
        <v>2.3179699999999999E-3</v>
      </c>
    </row>
    <row r="17187" spans="1:2" x14ac:dyDescent="0.25">
      <c r="A17187">
        <v>38987.1</v>
      </c>
      <c r="B17187">
        <v>2.31387E-3</v>
      </c>
    </row>
    <row r="17188" spans="1:2" x14ac:dyDescent="0.25">
      <c r="A17188">
        <v>38989.4</v>
      </c>
      <c r="B17188">
        <v>2.3257899999999999E-3</v>
      </c>
    </row>
    <row r="17189" spans="1:2" x14ac:dyDescent="0.25">
      <c r="A17189">
        <v>38991.699999999997</v>
      </c>
      <c r="B17189">
        <v>2.3317199999999998E-3</v>
      </c>
    </row>
    <row r="17190" spans="1:2" x14ac:dyDescent="0.25">
      <c r="A17190">
        <v>38994</v>
      </c>
      <c r="B17190">
        <v>2.3223900000000001E-3</v>
      </c>
    </row>
    <row r="17191" spans="1:2" x14ac:dyDescent="0.25">
      <c r="A17191">
        <v>38996.199999999997</v>
      </c>
      <c r="B17191">
        <v>2.32928E-3</v>
      </c>
    </row>
    <row r="17192" spans="1:2" x14ac:dyDescent="0.25">
      <c r="A17192">
        <v>38998.5</v>
      </c>
      <c r="B17192">
        <v>2.3335399999999998E-3</v>
      </c>
    </row>
    <row r="17193" spans="1:2" x14ac:dyDescent="0.25">
      <c r="A17193">
        <v>39000.800000000003</v>
      </c>
      <c r="B17193">
        <v>2.3268E-3</v>
      </c>
    </row>
    <row r="17194" spans="1:2" x14ac:dyDescent="0.25">
      <c r="A17194">
        <v>39003</v>
      </c>
      <c r="B17194">
        <v>2.3166800000000002E-3</v>
      </c>
    </row>
    <row r="17195" spans="1:2" x14ac:dyDescent="0.25">
      <c r="A17195">
        <v>39005.300000000003</v>
      </c>
      <c r="B17195">
        <v>2.32468E-3</v>
      </c>
    </row>
    <row r="17196" spans="1:2" x14ac:dyDescent="0.25">
      <c r="A17196">
        <v>39007.599999999999</v>
      </c>
      <c r="B17196">
        <v>2.33373E-3</v>
      </c>
    </row>
    <row r="17197" spans="1:2" x14ac:dyDescent="0.25">
      <c r="A17197">
        <v>39009.800000000003</v>
      </c>
      <c r="B17197">
        <v>2.3332100000000001E-3</v>
      </c>
    </row>
    <row r="17198" spans="1:2" x14ac:dyDescent="0.25">
      <c r="A17198">
        <v>39012.1</v>
      </c>
      <c r="B17198">
        <v>2.3273899999999999E-3</v>
      </c>
    </row>
    <row r="17199" spans="1:2" x14ac:dyDescent="0.25">
      <c r="A17199">
        <v>39014.400000000001</v>
      </c>
      <c r="B17199">
        <v>2.3379999999999998E-3</v>
      </c>
    </row>
    <row r="17200" spans="1:2" x14ac:dyDescent="0.25">
      <c r="A17200">
        <v>39016.6</v>
      </c>
      <c r="B17200">
        <v>2.32869E-3</v>
      </c>
    </row>
    <row r="17201" spans="1:2" x14ac:dyDescent="0.25">
      <c r="A17201">
        <v>39018.9</v>
      </c>
      <c r="B17201">
        <v>2.3356800000000001E-3</v>
      </c>
    </row>
    <row r="17202" spans="1:2" x14ac:dyDescent="0.25">
      <c r="A17202">
        <v>39021.199999999997</v>
      </c>
      <c r="B17202">
        <v>2.3291399999999999E-3</v>
      </c>
    </row>
    <row r="17203" spans="1:2" x14ac:dyDescent="0.25">
      <c r="A17203">
        <v>39023.5</v>
      </c>
      <c r="B17203">
        <v>2.3440000000000002E-3</v>
      </c>
    </row>
    <row r="17204" spans="1:2" x14ac:dyDescent="0.25">
      <c r="A17204">
        <v>39025.699999999997</v>
      </c>
      <c r="B17204">
        <v>2.3446999999999999E-3</v>
      </c>
    </row>
    <row r="17205" spans="1:2" x14ac:dyDescent="0.25">
      <c r="A17205">
        <v>39028</v>
      </c>
      <c r="B17205">
        <v>2.3416999999999999E-3</v>
      </c>
    </row>
    <row r="17206" spans="1:2" x14ac:dyDescent="0.25">
      <c r="A17206">
        <v>39030.300000000003</v>
      </c>
      <c r="B17206">
        <v>2.3334699999999998E-3</v>
      </c>
    </row>
    <row r="17207" spans="1:2" x14ac:dyDescent="0.25">
      <c r="A17207">
        <v>39032.5</v>
      </c>
      <c r="B17207">
        <v>2.3346E-3</v>
      </c>
    </row>
    <row r="17208" spans="1:2" x14ac:dyDescent="0.25">
      <c r="A17208">
        <v>39034.800000000003</v>
      </c>
      <c r="B17208">
        <v>2.3375599999999998E-3</v>
      </c>
    </row>
    <row r="17209" spans="1:2" x14ac:dyDescent="0.25">
      <c r="A17209">
        <v>39037.1</v>
      </c>
      <c r="B17209">
        <v>2.33037E-3</v>
      </c>
    </row>
    <row r="17210" spans="1:2" x14ac:dyDescent="0.25">
      <c r="A17210">
        <v>39039.300000000003</v>
      </c>
      <c r="B17210">
        <v>2.3364599999999998E-3</v>
      </c>
    </row>
    <row r="17211" spans="1:2" x14ac:dyDescent="0.25">
      <c r="A17211">
        <v>39041.599999999999</v>
      </c>
      <c r="B17211">
        <v>2.3332600000000002E-3</v>
      </c>
    </row>
    <row r="17212" spans="1:2" x14ac:dyDescent="0.25">
      <c r="A17212">
        <v>39043.9</v>
      </c>
      <c r="B17212">
        <v>2.3336099999999999E-3</v>
      </c>
    </row>
    <row r="17213" spans="1:2" x14ac:dyDescent="0.25">
      <c r="A17213">
        <v>39046.1</v>
      </c>
      <c r="B17213">
        <v>2.3419000000000001E-3</v>
      </c>
    </row>
    <row r="17214" spans="1:2" x14ac:dyDescent="0.25">
      <c r="A17214">
        <v>39048.400000000001</v>
      </c>
      <c r="B17214">
        <v>2.3347699999999999E-3</v>
      </c>
    </row>
    <row r="17215" spans="1:2" x14ac:dyDescent="0.25">
      <c r="A17215">
        <v>39050.699999999997</v>
      </c>
      <c r="B17215">
        <v>2.3412300000000001E-3</v>
      </c>
    </row>
    <row r="17216" spans="1:2" x14ac:dyDescent="0.25">
      <c r="A17216">
        <v>39052.9</v>
      </c>
      <c r="B17216">
        <v>2.3362299999999999E-3</v>
      </c>
    </row>
    <row r="17217" spans="1:2" x14ac:dyDescent="0.25">
      <c r="A17217">
        <v>39055.199999999997</v>
      </c>
      <c r="B17217">
        <v>2.34388E-3</v>
      </c>
    </row>
    <row r="17218" spans="1:2" x14ac:dyDescent="0.25">
      <c r="A17218">
        <v>39057.5</v>
      </c>
      <c r="B17218">
        <v>2.3472300000000001E-3</v>
      </c>
    </row>
    <row r="17219" spans="1:2" x14ac:dyDescent="0.25">
      <c r="A17219">
        <v>39059.800000000003</v>
      </c>
      <c r="B17219">
        <v>2.3444799999999999E-3</v>
      </c>
    </row>
    <row r="17220" spans="1:2" x14ac:dyDescent="0.25">
      <c r="A17220">
        <v>39062</v>
      </c>
      <c r="B17220">
        <v>2.34351E-3</v>
      </c>
    </row>
    <row r="17221" spans="1:2" x14ac:dyDescent="0.25">
      <c r="A17221">
        <v>39064.300000000003</v>
      </c>
      <c r="B17221">
        <v>2.3442699999999999E-3</v>
      </c>
    </row>
    <row r="17222" spans="1:2" x14ac:dyDescent="0.25">
      <c r="A17222">
        <v>39066.6</v>
      </c>
      <c r="B17222">
        <v>2.3459800000000001E-3</v>
      </c>
    </row>
    <row r="17223" spans="1:2" x14ac:dyDescent="0.25">
      <c r="A17223">
        <v>39068.800000000003</v>
      </c>
      <c r="B17223">
        <v>2.3422299999999998E-3</v>
      </c>
    </row>
    <row r="17224" spans="1:2" x14ac:dyDescent="0.25">
      <c r="A17224">
        <v>39071.1</v>
      </c>
      <c r="B17224">
        <v>2.3471799999999999E-3</v>
      </c>
    </row>
    <row r="17225" spans="1:2" x14ac:dyDescent="0.25">
      <c r="A17225">
        <v>39073.4</v>
      </c>
      <c r="B17225">
        <v>2.3430899999999999E-3</v>
      </c>
    </row>
    <row r="17226" spans="1:2" x14ac:dyDescent="0.25">
      <c r="A17226">
        <v>39075.599999999999</v>
      </c>
      <c r="B17226">
        <v>2.33972E-3</v>
      </c>
    </row>
    <row r="17227" spans="1:2" x14ac:dyDescent="0.25">
      <c r="A17227">
        <v>39077.9</v>
      </c>
      <c r="B17227">
        <v>2.34884E-3</v>
      </c>
    </row>
    <row r="17228" spans="1:2" x14ac:dyDescent="0.25">
      <c r="A17228">
        <v>39080.199999999997</v>
      </c>
      <c r="B17228">
        <v>2.3486499999999999E-3</v>
      </c>
    </row>
    <row r="17229" spans="1:2" x14ac:dyDescent="0.25">
      <c r="A17229">
        <v>39082.5</v>
      </c>
      <c r="B17229">
        <v>2.3588099999999998E-3</v>
      </c>
    </row>
    <row r="17230" spans="1:2" x14ac:dyDescent="0.25">
      <c r="A17230">
        <v>39084.699999999997</v>
      </c>
      <c r="B17230">
        <v>2.3510800000000002E-3</v>
      </c>
    </row>
    <row r="17231" spans="1:2" x14ac:dyDescent="0.25">
      <c r="A17231">
        <v>39087</v>
      </c>
      <c r="B17231">
        <v>2.3547899999999998E-3</v>
      </c>
    </row>
    <row r="17232" spans="1:2" x14ac:dyDescent="0.25">
      <c r="A17232">
        <v>39089.300000000003</v>
      </c>
      <c r="B17232">
        <v>2.3577699999999999E-3</v>
      </c>
    </row>
    <row r="17233" spans="1:2" x14ac:dyDescent="0.25">
      <c r="A17233">
        <v>39091.5</v>
      </c>
      <c r="B17233">
        <v>2.3469300000000001E-3</v>
      </c>
    </row>
    <row r="17234" spans="1:2" x14ac:dyDescent="0.25">
      <c r="A17234">
        <v>39093.800000000003</v>
      </c>
      <c r="B17234">
        <v>2.3476700000000001E-3</v>
      </c>
    </row>
    <row r="17235" spans="1:2" x14ac:dyDescent="0.25">
      <c r="A17235">
        <v>39096.1</v>
      </c>
      <c r="B17235">
        <v>2.35527E-3</v>
      </c>
    </row>
    <row r="17236" spans="1:2" x14ac:dyDescent="0.25">
      <c r="A17236">
        <v>39098.300000000003</v>
      </c>
      <c r="B17236">
        <v>2.3533E-3</v>
      </c>
    </row>
    <row r="17237" spans="1:2" x14ac:dyDescent="0.25">
      <c r="A17237">
        <v>39100.6</v>
      </c>
      <c r="B17237">
        <v>2.3563899999999999E-3</v>
      </c>
    </row>
    <row r="17238" spans="1:2" x14ac:dyDescent="0.25">
      <c r="A17238">
        <v>39102.9</v>
      </c>
      <c r="B17238">
        <v>2.35337E-3</v>
      </c>
    </row>
    <row r="17239" spans="1:2" x14ac:dyDescent="0.25">
      <c r="A17239">
        <v>39105.1</v>
      </c>
      <c r="B17239">
        <v>2.3641700000000001E-3</v>
      </c>
    </row>
    <row r="17240" spans="1:2" x14ac:dyDescent="0.25">
      <c r="A17240">
        <v>39107.4</v>
      </c>
      <c r="B17240">
        <v>2.3583499999999999E-3</v>
      </c>
    </row>
    <row r="17241" spans="1:2" x14ac:dyDescent="0.25">
      <c r="A17241">
        <v>39109.699999999997</v>
      </c>
      <c r="B17241">
        <v>2.3596400000000001E-3</v>
      </c>
    </row>
    <row r="17242" spans="1:2" x14ac:dyDescent="0.25">
      <c r="A17242">
        <v>39111.9</v>
      </c>
      <c r="B17242">
        <v>2.3566799999999999E-3</v>
      </c>
    </row>
    <row r="17243" spans="1:2" x14ac:dyDescent="0.25">
      <c r="A17243">
        <v>39114.199999999997</v>
      </c>
      <c r="B17243">
        <v>2.36308E-3</v>
      </c>
    </row>
    <row r="17244" spans="1:2" x14ac:dyDescent="0.25">
      <c r="A17244">
        <v>39116.5</v>
      </c>
      <c r="B17244">
        <v>2.3518100000000002E-3</v>
      </c>
    </row>
    <row r="17245" spans="1:2" x14ac:dyDescent="0.25">
      <c r="A17245">
        <v>39118.800000000003</v>
      </c>
      <c r="B17245">
        <v>2.35629E-3</v>
      </c>
    </row>
    <row r="17246" spans="1:2" x14ac:dyDescent="0.25">
      <c r="A17246">
        <v>39121</v>
      </c>
      <c r="B17246">
        <v>2.3646000000000001E-3</v>
      </c>
    </row>
    <row r="17247" spans="1:2" x14ac:dyDescent="0.25">
      <c r="A17247">
        <v>39123.300000000003</v>
      </c>
      <c r="B17247">
        <v>2.35972E-3</v>
      </c>
    </row>
    <row r="17248" spans="1:2" x14ac:dyDescent="0.25">
      <c r="A17248">
        <v>39125.5</v>
      </c>
      <c r="B17248">
        <v>2.37054E-3</v>
      </c>
    </row>
    <row r="17249" spans="1:2" x14ac:dyDescent="0.25">
      <c r="A17249">
        <v>39127.800000000003</v>
      </c>
      <c r="B17249">
        <v>2.3630299999999999E-3</v>
      </c>
    </row>
    <row r="17250" spans="1:2" x14ac:dyDescent="0.25">
      <c r="A17250">
        <v>39130.1</v>
      </c>
      <c r="B17250">
        <v>2.36258E-3</v>
      </c>
    </row>
    <row r="17251" spans="1:2" x14ac:dyDescent="0.25">
      <c r="A17251">
        <v>39132.400000000001</v>
      </c>
      <c r="B17251">
        <v>2.3680900000000002E-3</v>
      </c>
    </row>
    <row r="17252" spans="1:2" x14ac:dyDescent="0.25">
      <c r="A17252">
        <v>39134.6</v>
      </c>
      <c r="B17252">
        <v>2.3731799999999999E-3</v>
      </c>
    </row>
    <row r="17253" spans="1:2" x14ac:dyDescent="0.25">
      <c r="A17253">
        <v>39136.9</v>
      </c>
      <c r="B17253">
        <v>2.3633500000000002E-3</v>
      </c>
    </row>
    <row r="17254" spans="1:2" x14ac:dyDescent="0.25">
      <c r="A17254">
        <v>39139.199999999997</v>
      </c>
      <c r="B17254">
        <v>2.3748599999999999E-3</v>
      </c>
    </row>
    <row r="17255" spans="1:2" x14ac:dyDescent="0.25">
      <c r="A17255">
        <v>39141.4</v>
      </c>
      <c r="B17255">
        <v>2.3597599999999998E-3</v>
      </c>
    </row>
    <row r="17256" spans="1:2" x14ac:dyDescent="0.25">
      <c r="A17256">
        <v>39143.699999999997</v>
      </c>
      <c r="B17256">
        <v>2.3697100000000001E-3</v>
      </c>
    </row>
    <row r="17257" spans="1:2" x14ac:dyDescent="0.25">
      <c r="A17257">
        <v>39146</v>
      </c>
      <c r="B17257">
        <v>2.3727100000000001E-3</v>
      </c>
    </row>
    <row r="17258" spans="1:2" x14ac:dyDescent="0.25">
      <c r="A17258">
        <v>39148.199999999997</v>
      </c>
      <c r="B17258">
        <v>2.3690999999999999E-3</v>
      </c>
    </row>
    <row r="17259" spans="1:2" x14ac:dyDescent="0.25">
      <c r="A17259">
        <v>39150.5</v>
      </c>
      <c r="B17259">
        <v>2.37536E-3</v>
      </c>
    </row>
    <row r="17260" spans="1:2" x14ac:dyDescent="0.25">
      <c r="A17260">
        <v>39152.800000000003</v>
      </c>
      <c r="B17260">
        <v>2.3796899999999998E-3</v>
      </c>
    </row>
    <row r="17261" spans="1:2" x14ac:dyDescent="0.25">
      <c r="A17261">
        <v>39155</v>
      </c>
      <c r="B17261">
        <v>2.3682400000000002E-3</v>
      </c>
    </row>
    <row r="17262" spans="1:2" x14ac:dyDescent="0.25">
      <c r="A17262">
        <v>39157.300000000003</v>
      </c>
      <c r="B17262">
        <v>2.37682E-3</v>
      </c>
    </row>
    <row r="17263" spans="1:2" x14ac:dyDescent="0.25">
      <c r="A17263">
        <v>39159.599999999999</v>
      </c>
      <c r="B17263">
        <v>2.3740699999999998E-3</v>
      </c>
    </row>
    <row r="17264" spans="1:2" x14ac:dyDescent="0.25">
      <c r="A17264">
        <v>39161.800000000003</v>
      </c>
      <c r="B17264">
        <v>2.3725700000000001E-3</v>
      </c>
    </row>
    <row r="17265" spans="1:2" x14ac:dyDescent="0.25">
      <c r="A17265">
        <v>39164.1</v>
      </c>
      <c r="B17265">
        <v>2.3735900000000001E-3</v>
      </c>
    </row>
    <row r="17266" spans="1:2" x14ac:dyDescent="0.25">
      <c r="A17266">
        <v>39166.400000000001</v>
      </c>
      <c r="B17266">
        <v>2.3743599999999998E-3</v>
      </c>
    </row>
    <row r="17267" spans="1:2" x14ac:dyDescent="0.25">
      <c r="A17267">
        <v>39168.6</v>
      </c>
      <c r="B17267">
        <v>2.36988E-3</v>
      </c>
    </row>
    <row r="17268" spans="1:2" x14ac:dyDescent="0.25">
      <c r="A17268">
        <v>39170.9</v>
      </c>
      <c r="B17268">
        <v>2.3679999999999999E-3</v>
      </c>
    </row>
    <row r="17269" spans="1:2" x14ac:dyDescent="0.25">
      <c r="A17269">
        <v>39173.199999999997</v>
      </c>
      <c r="B17269">
        <v>2.37082E-3</v>
      </c>
    </row>
    <row r="17270" spans="1:2" x14ac:dyDescent="0.25">
      <c r="A17270">
        <v>39175.4</v>
      </c>
      <c r="B17270">
        <v>2.3738700000000001E-3</v>
      </c>
    </row>
    <row r="17271" spans="1:2" x14ac:dyDescent="0.25">
      <c r="A17271">
        <v>39177.699999999997</v>
      </c>
      <c r="B17271">
        <v>2.3796899999999998E-3</v>
      </c>
    </row>
    <row r="17272" spans="1:2" x14ac:dyDescent="0.25">
      <c r="A17272">
        <v>39180</v>
      </c>
      <c r="B17272">
        <v>2.37872E-3</v>
      </c>
    </row>
    <row r="17273" spans="1:2" x14ac:dyDescent="0.25">
      <c r="A17273">
        <v>39182.199999999997</v>
      </c>
      <c r="B17273">
        <v>2.37813E-3</v>
      </c>
    </row>
    <row r="17274" spans="1:2" x14ac:dyDescent="0.25">
      <c r="A17274">
        <v>39184.5</v>
      </c>
      <c r="B17274">
        <v>2.3766099999999999E-3</v>
      </c>
    </row>
    <row r="17275" spans="1:2" x14ac:dyDescent="0.25">
      <c r="A17275">
        <v>39186.800000000003</v>
      </c>
      <c r="B17275">
        <v>2.3828199999999999E-3</v>
      </c>
    </row>
    <row r="17276" spans="1:2" x14ac:dyDescent="0.25">
      <c r="A17276">
        <v>39189</v>
      </c>
      <c r="B17276">
        <v>2.3835599999999998E-3</v>
      </c>
    </row>
    <row r="17277" spans="1:2" x14ac:dyDescent="0.25">
      <c r="A17277">
        <v>39191.300000000003</v>
      </c>
      <c r="B17277">
        <v>2.3819800000000001E-3</v>
      </c>
    </row>
    <row r="17278" spans="1:2" x14ac:dyDescent="0.25">
      <c r="A17278">
        <v>39193.599999999999</v>
      </c>
      <c r="B17278">
        <v>2.38872E-3</v>
      </c>
    </row>
    <row r="17279" spans="1:2" x14ac:dyDescent="0.25">
      <c r="A17279">
        <v>39195.800000000003</v>
      </c>
      <c r="B17279">
        <v>2.3901E-3</v>
      </c>
    </row>
    <row r="17280" spans="1:2" x14ac:dyDescent="0.25">
      <c r="A17280">
        <v>39198.1</v>
      </c>
      <c r="B17280">
        <v>2.38836E-3</v>
      </c>
    </row>
    <row r="17281" spans="1:2" x14ac:dyDescent="0.25">
      <c r="A17281">
        <v>39200.400000000001</v>
      </c>
      <c r="B17281">
        <v>2.38361E-3</v>
      </c>
    </row>
    <row r="17282" spans="1:2" x14ac:dyDescent="0.25">
      <c r="A17282">
        <v>39202.6</v>
      </c>
      <c r="B17282">
        <v>2.39091E-3</v>
      </c>
    </row>
    <row r="17283" spans="1:2" x14ac:dyDescent="0.25">
      <c r="A17283">
        <v>39204.9</v>
      </c>
      <c r="B17283">
        <v>2.3855600000000001E-3</v>
      </c>
    </row>
    <row r="17284" spans="1:2" x14ac:dyDescent="0.25">
      <c r="A17284">
        <v>39207.199999999997</v>
      </c>
      <c r="B17284">
        <v>2.3847199999999999E-3</v>
      </c>
    </row>
    <row r="17285" spans="1:2" x14ac:dyDescent="0.25">
      <c r="A17285">
        <v>39209.4</v>
      </c>
      <c r="B17285">
        <v>2.38726E-3</v>
      </c>
    </row>
    <row r="17286" spans="1:2" x14ac:dyDescent="0.25">
      <c r="A17286">
        <v>39211.699999999997</v>
      </c>
      <c r="B17286">
        <v>2.3840699999999999E-3</v>
      </c>
    </row>
    <row r="17287" spans="1:2" x14ac:dyDescent="0.25">
      <c r="A17287">
        <v>39214</v>
      </c>
      <c r="B17287">
        <v>2.3776600000000002E-3</v>
      </c>
    </row>
    <row r="17288" spans="1:2" x14ac:dyDescent="0.25">
      <c r="A17288">
        <v>39216.300000000003</v>
      </c>
      <c r="B17288">
        <v>2.37784E-3</v>
      </c>
    </row>
    <row r="17289" spans="1:2" x14ac:dyDescent="0.25">
      <c r="A17289">
        <v>39218.5</v>
      </c>
      <c r="B17289">
        <v>2.3886599999999999E-3</v>
      </c>
    </row>
    <row r="17290" spans="1:2" x14ac:dyDescent="0.25">
      <c r="A17290">
        <v>39220.800000000003</v>
      </c>
      <c r="B17290">
        <v>2.3771299999999999E-3</v>
      </c>
    </row>
    <row r="17291" spans="1:2" x14ac:dyDescent="0.25">
      <c r="A17291">
        <v>39223.1</v>
      </c>
      <c r="B17291">
        <v>2.3826699999999999E-3</v>
      </c>
    </row>
    <row r="17292" spans="1:2" x14ac:dyDescent="0.25">
      <c r="A17292">
        <v>39225.300000000003</v>
      </c>
      <c r="B17292">
        <v>2.3822700000000001E-3</v>
      </c>
    </row>
    <row r="17293" spans="1:2" x14ac:dyDescent="0.25">
      <c r="A17293">
        <v>39227.599999999999</v>
      </c>
      <c r="B17293">
        <v>2.3898399999999998E-3</v>
      </c>
    </row>
    <row r="17294" spans="1:2" x14ac:dyDescent="0.25">
      <c r="A17294">
        <v>39229.9</v>
      </c>
      <c r="B17294">
        <v>2.3877E-3</v>
      </c>
    </row>
    <row r="17295" spans="1:2" x14ac:dyDescent="0.25">
      <c r="A17295">
        <v>39232.1</v>
      </c>
      <c r="B17295">
        <v>2.3838700000000002E-3</v>
      </c>
    </row>
    <row r="17296" spans="1:2" x14ac:dyDescent="0.25">
      <c r="A17296">
        <v>39234.400000000001</v>
      </c>
      <c r="B17296">
        <v>2.3960000000000001E-3</v>
      </c>
    </row>
    <row r="17297" spans="1:2" x14ac:dyDescent="0.25">
      <c r="A17297">
        <v>39236.699999999997</v>
      </c>
      <c r="B17297">
        <v>2.3960299999999999E-3</v>
      </c>
    </row>
    <row r="17298" spans="1:2" x14ac:dyDescent="0.25">
      <c r="A17298">
        <v>39238.9</v>
      </c>
      <c r="B17298">
        <v>2.38046E-3</v>
      </c>
    </row>
    <row r="17299" spans="1:2" x14ac:dyDescent="0.25">
      <c r="A17299">
        <v>39241.199999999997</v>
      </c>
      <c r="B17299">
        <v>2.39734E-3</v>
      </c>
    </row>
    <row r="17300" spans="1:2" x14ac:dyDescent="0.25">
      <c r="A17300">
        <v>39243.5</v>
      </c>
      <c r="B17300">
        <v>2.38616E-3</v>
      </c>
    </row>
    <row r="17301" spans="1:2" x14ac:dyDescent="0.25">
      <c r="A17301">
        <v>39245.699999999997</v>
      </c>
      <c r="B17301">
        <v>2.4047199999999999E-3</v>
      </c>
    </row>
    <row r="17302" spans="1:2" x14ac:dyDescent="0.25">
      <c r="A17302">
        <v>39248</v>
      </c>
      <c r="B17302">
        <v>2.4087599999999998E-3</v>
      </c>
    </row>
    <row r="17303" spans="1:2" x14ac:dyDescent="0.25">
      <c r="A17303">
        <v>39250.300000000003</v>
      </c>
      <c r="B17303">
        <v>2.40574E-3</v>
      </c>
    </row>
    <row r="17304" spans="1:2" x14ac:dyDescent="0.25">
      <c r="A17304">
        <v>39252.5</v>
      </c>
      <c r="B17304">
        <v>2.3953400000000001E-3</v>
      </c>
    </row>
    <row r="17305" spans="1:2" x14ac:dyDescent="0.25">
      <c r="A17305">
        <v>39254.800000000003</v>
      </c>
      <c r="B17305">
        <v>2.4074000000000001E-3</v>
      </c>
    </row>
    <row r="17306" spans="1:2" x14ac:dyDescent="0.25">
      <c r="A17306">
        <v>39257.1</v>
      </c>
      <c r="B17306">
        <v>2.4045099999999999E-3</v>
      </c>
    </row>
    <row r="17307" spans="1:2" x14ac:dyDescent="0.25">
      <c r="A17307">
        <v>39259.300000000003</v>
      </c>
      <c r="B17307">
        <v>2.41259E-3</v>
      </c>
    </row>
    <row r="17308" spans="1:2" x14ac:dyDescent="0.25">
      <c r="A17308">
        <v>39261.599999999999</v>
      </c>
      <c r="B17308">
        <v>2.4068200000000001E-3</v>
      </c>
    </row>
    <row r="17309" spans="1:2" x14ac:dyDescent="0.25">
      <c r="A17309">
        <v>39263.9</v>
      </c>
      <c r="B17309">
        <v>2.40427E-3</v>
      </c>
    </row>
    <row r="17310" spans="1:2" x14ac:dyDescent="0.25">
      <c r="A17310">
        <v>39266.1</v>
      </c>
      <c r="B17310">
        <v>2.4045899999999999E-3</v>
      </c>
    </row>
    <row r="17311" spans="1:2" x14ac:dyDescent="0.25">
      <c r="A17311">
        <v>39268.400000000001</v>
      </c>
      <c r="B17311">
        <v>2.4012899999999999E-3</v>
      </c>
    </row>
    <row r="17312" spans="1:2" x14ac:dyDescent="0.25">
      <c r="A17312">
        <v>39270.699999999997</v>
      </c>
      <c r="B17312">
        <v>2.4049900000000001E-3</v>
      </c>
    </row>
    <row r="17313" spans="1:2" x14ac:dyDescent="0.25">
      <c r="A17313">
        <v>39272.9</v>
      </c>
      <c r="B17313">
        <v>2.4046499999999999E-3</v>
      </c>
    </row>
    <row r="17314" spans="1:2" x14ac:dyDescent="0.25">
      <c r="A17314">
        <v>39275.199999999997</v>
      </c>
      <c r="B17314">
        <v>2.4104999999999999E-3</v>
      </c>
    </row>
    <row r="17315" spans="1:2" x14ac:dyDescent="0.25">
      <c r="A17315">
        <v>39277.5</v>
      </c>
      <c r="B17315">
        <v>2.40719E-3</v>
      </c>
    </row>
    <row r="17316" spans="1:2" x14ac:dyDescent="0.25">
      <c r="A17316">
        <v>39279.800000000003</v>
      </c>
      <c r="B17316">
        <v>2.4102899999999998E-3</v>
      </c>
    </row>
    <row r="17317" spans="1:2" x14ac:dyDescent="0.25">
      <c r="A17317">
        <v>39282</v>
      </c>
      <c r="B17317">
        <v>2.40814E-3</v>
      </c>
    </row>
    <row r="17318" spans="1:2" x14ac:dyDescent="0.25">
      <c r="A17318">
        <v>39284.300000000003</v>
      </c>
      <c r="B17318">
        <v>2.4048899999999998E-3</v>
      </c>
    </row>
    <row r="17319" spans="1:2" x14ac:dyDescent="0.25">
      <c r="A17319">
        <v>39286.5</v>
      </c>
      <c r="B17319">
        <v>2.4025299999999999E-3</v>
      </c>
    </row>
    <row r="17320" spans="1:2" x14ac:dyDescent="0.25">
      <c r="A17320">
        <v>39288.800000000003</v>
      </c>
      <c r="B17320">
        <v>2.4186799999999999E-3</v>
      </c>
    </row>
    <row r="17321" spans="1:2" x14ac:dyDescent="0.25">
      <c r="A17321">
        <v>39291.1</v>
      </c>
      <c r="B17321">
        <v>2.4043100000000002E-3</v>
      </c>
    </row>
    <row r="17322" spans="1:2" x14ac:dyDescent="0.25">
      <c r="A17322">
        <v>39293.4</v>
      </c>
      <c r="B17322">
        <v>2.4031199999999999E-3</v>
      </c>
    </row>
    <row r="17323" spans="1:2" x14ac:dyDescent="0.25">
      <c r="A17323">
        <v>39295.599999999999</v>
      </c>
      <c r="B17323">
        <v>2.4050299999999998E-3</v>
      </c>
    </row>
    <row r="17324" spans="1:2" x14ac:dyDescent="0.25">
      <c r="A17324">
        <v>39297.9</v>
      </c>
      <c r="B17324">
        <v>2.4156099999999999E-3</v>
      </c>
    </row>
    <row r="17325" spans="1:2" x14ac:dyDescent="0.25">
      <c r="A17325">
        <v>39300.199999999997</v>
      </c>
      <c r="B17325">
        <v>2.4114800000000001E-3</v>
      </c>
    </row>
    <row r="17326" spans="1:2" x14ac:dyDescent="0.25">
      <c r="A17326">
        <v>39302.400000000001</v>
      </c>
      <c r="B17326">
        <v>2.4117000000000001E-3</v>
      </c>
    </row>
    <row r="17327" spans="1:2" x14ac:dyDescent="0.25">
      <c r="A17327">
        <v>39304.699999999997</v>
      </c>
      <c r="B17327">
        <v>2.42151E-3</v>
      </c>
    </row>
    <row r="17328" spans="1:2" x14ac:dyDescent="0.25">
      <c r="A17328">
        <v>39307</v>
      </c>
      <c r="B17328">
        <v>2.41961E-3</v>
      </c>
    </row>
    <row r="17329" spans="1:2" x14ac:dyDescent="0.25">
      <c r="A17329">
        <v>39309.199999999997</v>
      </c>
      <c r="B17329">
        <v>2.4146300000000001E-3</v>
      </c>
    </row>
    <row r="17330" spans="1:2" x14ac:dyDescent="0.25">
      <c r="A17330">
        <v>39311.5</v>
      </c>
      <c r="B17330">
        <v>2.41844E-3</v>
      </c>
    </row>
    <row r="17331" spans="1:2" x14ac:dyDescent="0.25">
      <c r="A17331">
        <v>39313.800000000003</v>
      </c>
      <c r="B17331">
        <v>2.4107E-3</v>
      </c>
    </row>
    <row r="17332" spans="1:2" x14ac:dyDescent="0.25">
      <c r="A17332">
        <v>39316.1</v>
      </c>
      <c r="B17332">
        <v>2.4236399999999999E-3</v>
      </c>
    </row>
    <row r="17333" spans="1:2" x14ac:dyDescent="0.25">
      <c r="A17333">
        <v>39318.300000000003</v>
      </c>
      <c r="B17333">
        <v>2.4217800000000001E-3</v>
      </c>
    </row>
    <row r="17334" spans="1:2" x14ac:dyDescent="0.25">
      <c r="A17334">
        <v>39320.6</v>
      </c>
      <c r="B17334">
        <v>2.4264600000000001E-3</v>
      </c>
    </row>
    <row r="17335" spans="1:2" x14ac:dyDescent="0.25">
      <c r="A17335">
        <v>39322.800000000003</v>
      </c>
      <c r="B17335">
        <v>2.42041E-3</v>
      </c>
    </row>
    <row r="17336" spans="1:2" x14ac:dyDescent="0.25">
      <c r="A17336">
        <v>39325.1</v>
      </c>
      <c r="B17336">
        <v>2.4161500000000002E-3</v>
      </c>
    </row>
    <row r="17337" spans="1:2" x14ac:dyDescent="0.25">
      <c r="A17337">
        <v>39327.4</v>
      </c>
      <c r="B17337">
        <v>2.4172999999999998E-3</v>
      </c>
    </row>
    <row r="17338" spans="1:2" x14ac:dyDescent="0.25">
      <c r="A17338">
        <v>39329.699999999997</v>
      </c>
      <c r="B17338">
        <v>2.4167899999999998E-3</v>
      </c>
    </row>
    <row r="17339" spans="1:2" x14ac:dyDescent="0.25">
      <c r="A17339">
        <v>39331.9</v>
      </c>
      <c r="B17339">
        <v>2.4177500000000002E-3</v>
      </c>
    </row>
    <row r="17340" spans="1:2" x14ac:dyDescent="0.25">
      <c r="A17340">
        <v>39334.199999999997</v>
      </c>
      <c r="B17340">
        <v>2.4279900000000001E-3</v>
      </c>
    </row>
    <row r="17341" spans="1:2" x14ac:dyDescent="0.25">
      <c r="A17341">
        <v>39336.5</v>
      </c>
      <c r="B17341">
        <v>2.41982E-3</v>
      </c>
    </row>
    <row r="17342" spans="1:2" x14ac:dyDescent="0.25">
      <c r="A17342">
        <v>39338.699999999997</v>
      </c>
      <c r="B17342">
        <v>2.4172199999999999E-3</v>
      </c>
    </row>
    <row r="17343" spans="1:2" x14ac:dyDescent="0.25">
      <c r="A17343">
        <v>39341</v>
      </c>
      <c r="B17343">
        <v>2.4278899999999998E-3</v>
      </c>
    </row>
    <row r="17344" spans="1:2" x14ac:dyDescent="0.25">
      <c r="A17344">
        <v>39343.300000000003</v>
      </c>
      <c r="B17344">
        <v>2.4218500000000001E-3</v>
      </c>
    </row>
    <row r="17345" spans="1:2" x14ac:dyDescent="0.25">
      <c r="A17345">
        <v>39345.599999999999</v>
      </c>
      <c r="B17345">
        <v>2.4226899999999999E-3</v>
      </c>
    </row>
    <row r="17346" spans="1:2" x14ac:dyDescent="0.25">
      <c r="A17346">
        <v>39347.800000000003</v>
      </c>
      <c r="B17346">
        <v>2.4303200000000001E-3</v>
      </c>
    </row>
    <row r="17347" spans="1:2" x14ac:dyDescent="0.25">
      <c r="A17347">
        <v>39350.1</v>
      </c>
      <c r="B17347">
        <v>2.4294999999999998E-3</v>
      </c>
    </row>
    <row r="17348" spans="1:2" x14ac:dyDescent="0.25">
      <c r="A17348">
        <v>39352.400000000001</v>
      </c>
      <c r="B17348">
        <v>2.4310999999999998E-3</v>
      </c>
    </row>
    <row r="17349" spans="1:2" x14ac:dyDescent="0.25">
      <c r="A17349">
        <v>39354.6</v>
      </c>
      <c r="B17349">
        <v>2.4321799999999999E-3</v>
      </c>
    </row>
    <row r="17350" spans="1:2" x14ac:dyDescent="0.25">
      <c r="A17350">
        <v>39356.9</v>
      </c>
      <c r="B17350">
        <v>2.4289899999999998E-3</v>
      </c>
    </row>
    <row r="17351" spans="1:2" x14ac:dyDescent="0.25">
      <c r="A17351">
        <v>39359.199999999997</v>
      </c>
      <c r="B17351">
        <v>2.4319400000000001E-3</v>
      </c>
    </row>
    <row r="17352" spans="1:2" x14ac:dyDescent="0.25">
      <c r="A17352">
        <v>39361.5</v>
      </c>
      <c r="B17352">
        <v>2.42362E-3</v>
      </c>
    </row>
    <row r="17353" spans="1:2" x14ac:dyDescent="0.25">
      <c r="A17353">
        <v>39363.699999999997</v>
      </c>
      <c r="B17353">
        <v>2.43867E-3</v>
      </c>
    </row>
    <row r="17354" spans="1:2" x14ac:dyDescent="0.25">
      <c r="A17354">
        <v>39366</v>
      </c>
      <c r="B17354">
        <v>2.4416400000000001E-3</v>
      </c>
    </row>
    <row r="17355" spans="1:2" x14ac:dyDescent="0.25">
      <c r="A17355">
        <v>39368.300000000003</v>
      </c>
      <c r="B17355">
        <v>2.4319099999999998E-3</v>
      </c>
    </row>
    <row r="17356" spans="1:2" x14ac:dyDescent="0.25">
      <c r="A17356">
        <v>39370.5</v>
      </c>
      <c r="B17356">
        <v>2.4533100000000002E-3</v>
      </c>
    </row>
    <row r="17357" spans="1:2" x14ac:dyDescent="0.25">
      <c r="A17357">
        <v>39372.800000000003</v>
      </c>
      <c r="B17357">
        <v>2.4429899999999999E-3</v>
      </c>
    </row>
    <row r="17358" spans="1:2" x14ac:dyDescent="0.25">
      <c r="A17358">
        <v>39375.1</v>
      </c>
      <c r="B17358">
        <v>2.4396399999999999E-3</v>
      </c>
    </row>
    <row r="17359" spans="1:2" x14ac:dyDescent="0.25">
      <c r="A17359">
        <v>39377.300000000003</v>
      </c>
      <c r="B17359">
        <v>2.4386199999999999E-3</v>
      </c>
    </row>
    <row r="17360" spans="1:2" x14ac:dyDescent="0.25">
      <c r="A17360">
        <v>39379.599999999999</v>
      </c>
      <c r="B17360">
        <v>2.4407999999999999E-3</v>
      </c>
    </row>
    <row r="17361" spans="1:2" x14ac:dyDescent="0.25">
      <c r="A17361">
        <v>39381.9</v>
      </c>
      <c r="B17361">
        <v>2.44349E-3</v>
      </c>
    </row>
    <row r="17362" spans="1:2" x14ac:dyDescent="0.25">
      <c r="A17362">
        <v>39384.1</v>
      </c>
      <c r="B17362">
        <v>2.44144E-3</v>
      </c>
    </row>
    <row r="17363" spans="1:2" x14ac:dyDescent="0.25">
      <c r="A17363">
        <v>39386.400000000001</v>
      </c>
      <c r="B17363">
        <v>2.4400699999999999E-3</v>
      </c>
    </row>
    <row r="17364" spans="1:2" x14ac:dyDescent="0.25">
      <c r="A17364">
        <v>39388.699999999997</v>
      </c>
      <c r="B17364">
        <v>2.4460800000000002E-3</v>
      </c>
    </row>
    <row r="17365" spans="1:2" x14ac:dyDescent="0.25">
      <c r="A17365">
        <v>39390.9</v>
      </c>
      <c r="B17365">
        <v>2.4415600000000002E-3</v>
      </c>
    </row>
    <row r="17366" spans="1:2" x14ac:dyDescent="0.25">
      <c r="A17366">
        <v>39393.199999999997</v>
      </c>
      <c r="B17366">
        <v>2.4442299999999999E-3</v>
      </c>
    </row>
    <row r="17367" spans="1:2" x14ac:dyDescent="0.25">
      <c r="A17367">
        <v>39395.5</v>
      </c>
      <c r="B17367">
        <v>2.4445199999999999E-3</v>
      </c>
    </row>
    <row r="17368" spans="1:2" x14ac:dyDescent="0.25">
      <c r="A17368">
        <v>39397.699999999997</v>
      </c>
      <c r="B17368">
        <v>2.4507800000000001E-3</v>
      </c>
    </row>
    <row r="17369" spans="1:2" x14ac:dyDescent="0.25">
      <c r="A17369">
        <v>39400</v>
      </c>
      <c r="B17369">
        <v>2.4443500000000001E-3</v>
      </c>
    </row>
    <row r="17370" spans="1:2" x14ac:dyDescent="0.25">
      <c r="A17370">
        <v>39402.300000000003</v>
      </c>
      <c r="B17370">
        <v>2.4484099999999998E-3</v>
      </c>
    </row>
    <row r="17371" spans="1:2" x14ac:dyDescent="0.25">
      <c r="A17371">
        <v>39404.5</v>
      </c>
      <c r="B17371">
        <v>2.4530099999999998E-3</v>
      </c>
    </row>
    <row r="17372" spans="1:2" x14ac:dyDescent="0.25">
      <c r="A17372">
        <v>39406.800000000003</v>
      </c>
      <c r="B17372">
        <v>2.4522200000000002E-3</v>
      </c>
    </row>
    <row r="17373" spans="1:2" x14ac:dyDescent="0.25">
      <c r="A17373">
        <v>39409.1</v>
      </c>
      <c r="B17373">
        <v>2.4629600000000001E-3</v>
      </c>
    </row>
    <row r="17374" spans="1:2" x14ac:dyDescent="0.25">
      <c r="A17374">
        <v>39411.300000000003</v>
      </c>
      <c r="B17374">
        <v>2.44736E-3</v>
      </c>
    </row>
    <row r="17375" spans="1:2" x14ac:dyDescent="0.25">
      <c r="A17375">
        <v>39413.599999999999</v>
      </c>
      <c r="B17375">
        <v>2.4438799999999998E-3</v>
      </c>
    </row>
    <row r="17376" spans="1:2" x14ac:dyDescent="0.25">
      <c r="A17376">
        <v>39415.9</v>
      </c>
      <c r="B17376">
        <v>2.4492799999999999E-3</v>
      </c>
    </row>
    <row r="17377" spans="1:2" x14ac:dyDescent="0.25">
      <c r="A17377">
        <v>39418.199999999997</v>
      </c>
      <c r="B17377">
        <v>2.4479200000000001E-3</v>
      </c>
    </row>
    <row r="17378" spans="1:2" x14ac:dyDescent="0.25">
      <c r="A17378">
        <v>39420.400000000001</v>
      </c>
      <c r="B17378">
        <v>2.45605E-3</v>
      </c>
    </row>
    <row r="17379" spans="1:2" x14ac:dyDescent="0.25">
      <c r="A17379">
        <v>39422.699999999997</v>
      </c>
      <c r="B17379">
        <v>2.4449200000000002E-3</v>
      </c>
    </row>
    <row r="17380" spans="1:2" x14ac:dyDescent="0.25">
      <c r="A17380">
        <v>39425</v>
      </c>
      <c r="B17380">
        <v>2.4520100000000001E-3</v>
      </c>
    </row>
    <row r="17381" spans="1:2" x14ac:dyDescent="0.25">
      <c r="A17381">
        <v>39427.199999999997</v>
      </c>
      <c r="B17381">
        <v>2.4536800000000002E-3</v>
      </c>
    </row>
    <row r="17382" spans="1:2" x14ac:dyDescent="0.25">
      <c r="A17382">
        <v>39429.5</v>
      </c>
      <c r="B17382">
        <v>2.4575899999999999E-3</v>
      </c>
    </row>
    <row r="17383" spans="1:2" x14ac:dyDescent="0.25">
      <c r="A17383">
        <v>39431.800000000003</v>
      </c>
      <c r="B17383">
        <v>2.4520200000000001E-3</v>
      </c>
    </row>
    <row r="17384" spans="1:2" x14ac:dyDescent="0.25">
      <c r="A17384">
        <v>39434.1</v>
      </c>
      <c r="B17384">
        <v>2.45883E-3</v>
      </c>
    </row>
    <row r="17385" spans="1:2" x14ac:dyDescent="0.25">
      <c r="A17385">
        <v>39436.300000000003</v>
      </c>
      <c r="B17385">
        <v>2.4642000000000002E-3</v>
      </c>
    </row>
    <row r="17386" spans="1:2" x14ac:dyDescent="0.25">
      <c r="A17386">
        <v>39438.6</v>
      </c>
      <c r="B17386">
        <v>2.4611300000000002E-3</v>
      </c>
    </row>
    <row r="17387" spans="1:2" x14ac:dyDescent="0.25">
      <c r="A17387">
        <v>39440.9</v>
      </c>
      <c r="B17387">
        <v>2.4604900000000001E-3</v>
      </c>
    </row>
    <row r="17388" spans="1:2" x14ac:dyDescent="0.25">
      <c r="A17388">
        <v>39443.1</v>
      </c>
      <c r="B17388">
        <v>2.4561299999999999E-3</v>
      </c>
    </row>
    <row r="17389" spans="1:2" x14ac:dyDescent="0.25">
      <c r="A17389">
        <v>39445.4</v>
      </c>
      <c r="B17389">
        <v>2.47088E-3</v>
      </c>
    </row>
    <row r="17390" spans="1:2" x14ac:dyDescent="0.25">
      <c r="A17390">
        <v>39447.699999999997</v>
      </c>
      <c r="B17390">
        <v>2.4684400000000001E-3</v>
      </c>
    </row>
    <row r="17391" spans="1:2" x14ac:dyDescent="0.25">
      <c r="A17391">
        <v>39450</v>
      </c>
      <c r="B17391">
        <v>2.47598E-3</v>
      </c>
    </row>
    <row r="17392" spans="1:2" x14ac:dyDescent="0.25">
      <c r="A17392">
        <v>39452.199999999997</v>
      </c>
      <c r="B17392">
        <v>2.4608E-3</v>
      </c>
    </row>
    <row r="17393" spans="1:2" x14ac:dyDescent="0.25">
      <c r="A17393">
        <v>39454.5</v>
      </c>
      <c r="B17393">
        <v>2.4724199999999999E-3</v>
      </c>
    </row>
    <row r="17394" spans="1:2" x14ac:dyDescent="0.25">
      <c r="A17394">
        <v>39456.800000000003</v>
      </c>
      <c r="B17394">
        <v>2.4674200000000001E-3</v>
      </c>
    </row>
    <row r="17395" spans="1:2" x14ac:dyDescent="0.25">
      <c r="A17395">
        <v>39459</v>
      </c>
      <c r="B17395">
        <v>2.46365E-3</v>
      </c>
    </row>
    <row r="17396" spans="1:2" x14ac:dyDescent="0.25">
      <c r="A17396">
        <v>39461.300000000003</v>
      </c>
      <c r="B17396">
        <v>2.4627799999999999E-3</v>
      </c>
    </row>
    <row r="17397" spans="1:2" x14ac:dyDescent="0.25">
      <c r="A17397">
        <v>39463.599999999999</v>
      </c>
      <c r="B17397">
        <v>2.4749400000000001E-3</v>
      </c>
    </row>
    <row r="17398" spans="1:2" x14ac:dyDescent="0.25">
      <c r="A17398">
        <v>39465.800000000003</v>
      </c>
      <c r="B17398">
        <v>2.45627E-3</v>
      </c>
    </row>
    <row r="17399" spans="1:2" x14ac:dyDescent="0.25">
      <c r="A17399">
        <v>39468.1</v>
      </c>
      <c r="B17399">
        <v>2.4772399999999999E-3</v>
      </c>
    </row>
    <row r="17400" spans="1:2" x14ac:dyDescent="0.25">
      <c r="A17400">
        <v>39470.400000000001</v>
      </c>
      <c r="B17400">
        <v>2.4715700000000002E-3</v>
      </c>
    </row>
    <row r="17401" spans="1:2" x14ac:dyDescent="0.25">
      <c r="A17401">
        <v>39472.6</v>
      </c>
      <c r="B17401">
        <v>2.4651999999999999E-3</v>
      </c>
    </row>
    <row r="17402" spans="1:2" x14ac:dyDescent="0.25">
      <c r="A17402">
        <v>39474.9</v>
      </c>
      <c r="B17402">
        <v>2.4688700000000002E-3</v>
      </c>
    </row>
    <row r="17403" spans="1:2" x14ac:dyDescent="0.25">
      <c r="A17403">
        <v>39477.199999999997</v>
      </c>
      <c r="B17403">
        <v>2.4660799999999998E-3</v>
      </c>
    </row>
    <row r="17404" spans="1:2" x14ac:dyDescent="0.25">
      <c r="A17404">
        <v>39479.4</v>
      </c>
      <c r="B17404">
        <v>2.4688399999999999E-3</v>
      </c>
    </row>
    <row r="17405" spans="1:2" x14ac:dyDescent="0.25">
      <c r="A17405">
        <v>39481.699999999997</v>
      </c>
      <c r="B17405">
        <v>2.4663799999999998E-3</v>
      </c>
    </row>
    <row r="17406" spans="1:2" x14ac:dyDescent="0.25">
      <c r="A17406">
        <v>39484</v>
      </c>
      <c r="B17406">
        <v>2.4793900000000002E-3</v>
      </c>
    </row>
    <row r="17407" spans="1:2" x14ac:dyDescent="0.25">
      <c r="A17407">
        <v>39486.199999999997</v>
      </c>
      <c r="B17407">
        <v>2.4776300000000002E-3</v>
      </c>
    </row>
    <row r="17408" spans="1:2" x14ac:dyDescent="0.25">
      <c r="A17408">
        <v>39488.5</v>
      </c>
      <c r="B17408">
        <v>2.4774799999999998E-3</v>
      </c>
    </row>
    <row r="17409" spans="1:2" x14ac:dyDescent="0.25">
      <c r="A17409">
        <v>39490.800000000003</v>
      </c>
      <c r="B17409">
        <v>2.4665400000000001E-3</v>
      </c>
    </row>
    <row r="17410" spans="1:2" x14ac:dyDescent="0.25">
      <c r="A17410">
        <v>39493.1</v>
      </c>
      <c r="B17410">
        <v>2.4778299999999999E-3</v>
      </c>
    </row>
    <row r="17411" spans="1:2" x14ac:dyDescent="0.25">
      <c r="A17411">
        <v>39495.300000000003</v>
      </c>
      <c r="B17411">
        <v>2.4760799999999999E-3</v>
      </c>
    </row>
    <row r="17412" spans="1:2" x14ac:dyDescent="0.25">
      <c r="A17412">
        <v>39497.599999999999</v>
      </c>
      <c r="B17412">
        <v>2.47678E-3</v>
      </c>
    </row>
    <row r="17413" spans="1:2" x14ac:dyDescent="0.25">
      <c r="A17413">
        <v>39499.9</v>
      </c>
      <c r="B17413">
        <v>2.4813999999999999E-3</v>
      </c>
    </row>
    <row r="17414" spans="1:2" x14ac:dyDescent="0.25">
      <c r="A17414">
        <v>39502.1</v>
      </c>
      <c r="B17414">
        <v>2.47233E-3</v>
      </c>
    </row>
    <row r="17415" spans="1:2" x14ac:dyDescent="0.25">
      <c r="A17415">
        <v>39504.400000000001</v>
      </c>
      <c r="B17415">
        <v>2.4746199999999999E-3</v>
      </c>
    </row>
    <row r="17416" spans="1:2" x14ac:dyDescent="0.25">
      <c r="A17416">
        <v>39506.6</v>
      </c>
      <c r="B17416">
        <v>2.4757199999999998E-3</v>
      </c>
    </row>
    <row r="17417" spans="1:2" x14ac:dyDescent="0.25">
      <c r="A17417">
        <v>39508.9</v>
      </c>
      <c r="B17417">
        <v>2.4784099999999999E-3</v>
      </c>
    </row>
    <row r="17418" spans="1:2" x14ac:dyDescent="0.25">
      <c r="A17418">
        <v>39511.199999999997</v>
      </c>
      <c r="B17418">
        <v>2.4802100000000001E-3</v>
      </c>
    </row>
    <row r="17419" spans="1:2" x14ac:dyDescent="0.25">
      <c r="A17419">
        <v>39513.5</v>
      </c>
      <c r="B17419">
        <v>2.4775499999999998E-3</v>
      </c>
    </row>
    <row r="17420" spans="1:2" x14ac:dyDescent="0.25">
      <c r="A17420">
        <v>39515.699999999997</v>
      </c>
      <c r="B17420">
        <v>2.4891700000000002E-3</v>
      </c>
    </row>
    <row r="17421" spans="1:2" x14ac:dyDescent="0.25">
      <c r="A17421">
        <v>39518</v>
      </c>
      <c r="B17421">
        <v>2.4801100000000002E-3</v>
      </c>
    </row>
    <row r="17422" spans="1:2" x14ac:dyDescent="0.25">
      <c r="A17422">
        <v>39520.300000000003</v>
      </c>
      <c r="B17422">
        <v>2.48525E-3</v>
      </c>
    </row>
    <row r="17423" spans="1:2" x14ac:dyDescent="0.25">
      <c r="A17423">
        <v>39522.5</v>
      </c>
      <c r="B17423">
        <v>2.4846299999999998E-3</v>
      </c>
    </row>
    <row r="17424" spans="1:2" x14ac:dyDescent="0.25">
      <c r="A17424">
        <v>39524.800000000003</v>
      </c>
      <c r="B17424">
        <v>2.4862700000000001E-3</v>
      </c>
    </row>
    <row r="17425" spans="1:2" x14ac:dyDescent="0.25">
      <c r="A17425">
        <v>39527.1</v>
      </c>
      <c r="B17425">
        <v>2.48526E-3</v>
      </c>
    </row>
    <row r="17426" spans="1:2" x14ac:dyDescent="0.25">
      <c r="A17426">
        <v>39529.300000000003</v>
      </c>
      <c r="B17426">
        <v>2.4904200000000001E-3</v>
      </c>
    </row>
    <row r="17427" spans="1:2" x14ac:dyDescent="0.25">
      <c r="A17427">
        <v>39531.599999999999</v>
      </c>
      <c r="B17427">
        <v>2.4907599999999998E-3</v>
      </c>
    </row>
    <row r="17428" spans="1:2" x14ac:dyDescent="0.25">
      <c r="A17428">
        <v>39533.9</v>
      </c>
      <c r="B17428">
        <v>2.4978499999999998E-3</v>
      </c>
    </row>
    <row r="17429" spans="1:2" x14ac:dyDescent="0.25">
      <c r="A17429">
        <v>39536.1</v>
      </c>
      <c r="B17429">
        <v>2.4961599999999999E-3</v>
      </c>
    </row>
    <row r="17430" spans="1:2" x14ac:dyDescent="0.25">
      <c r="A17430">
        <v>39538.400000000001</v>
      </c>
      <c r="B17430">
        <v>2.5134100000000002E-3</v>
      </c>
    </row>
    <row r="17431" spans="1:2" x14ac:dyDescent="0.25">
      <c r="A17431">
        <v>39540.699999999997</v>
      </c>
      <c r="B17431">
        <v>2.49928E-3</v>
      </c>
    </row>
    <row r="17432" spans="1:2" x14ac:dyDescent="0.25">
      <c r="A17432">
        <v>39542.9</v>
      </c>
      <c r="B17432">
        <v>2.4946199999999999E-3</v>
      </c>
    </row>
    <row r="17433" spans="1:2" x14ac:dyDescent="0.25">
      <c r="A17433">
        <v>39545.199999999997</v>
      </c>
      <c r="B17433">
        <v>2.50044E-3</v>
      </c>
    </row>
    <row r="17434" spans="1:2" x14ac:dyDescent="0.25">
      <c r="A17434">
        <v>39547.5</v>
      </c>
      <c r="B17434">
        <v>2.50928E-3</v>
      </c>
    </row>
    <row r="17435" spans="1:2" x14ac:dyDescent="0.25">
      <c r="A17435">
        <v>39549.699999999997</v>
      </c>
      <c r="B17435">
        <v>2.4993200000000002E-3</v>
      </c>
    </row>
    <row r="17436" spans="1:2" x14ac:dyDescent="0.25">
      <c r="A17436">
        <v>39552</v>
      </c>
      <c r="B17436">
        <v>2.4990799999999999E-3</v>
      </c>
    </row>
    <row r="17437" spans="1:2" x14ac:dyDescent="0.25">
      <c r="A17437">
        <v>39554.300000000003</v>
      </c>
      <c r="B17437">
        <v>2.49073E-3</v>
      </c>
    </row>
    <row r="17438" spans="1:2" x14ac:dyDescent="0.25">
      <c r="A17438">
        <v>39556.6</v>
      </c>
      <c r="B17438">
        <v>2.4904100000000002E-3</v>
      </c>
    </row>
    <row r="17439" spans="1:2" x14ac:dyDescent="0.25">
      <c r="A17439">
        <v>39558.800000000003</v>
      </c>
      <c r="B17439">
        <v>2.4947099999999998E-3</v>
      </c>
    </row>
    <row r="17440" spans="1:2" x14ac:dyDescent="0.25">
      <c r="A17440">
        <v>39561.1</v>
      </c>
      <c r="B17440">
        <v>2.5073299999999999E-3</v>
      </c>
    </row>
    <row r="17441" spans="1:2" x14ac:dyDescent="0.25">
      <c r="A17441">
        <v>39563.4</v>
      </c>
      <c r="B17441">
        <v>2.5099200000000001E-3</v>
      </c>
    </row>
    <row r="17442" spans="1:2" x14ac:dyDescent="0.25">
      <c r="A17442">
        <v>39565.599999999999</v>
      </c>
      <c r="B17442">
        <v>2.49913E-3</v>
      </c>
    </row>
    <row r="17443" spans="1:2" x14ac:dyDescent="0.25">
      <c r="A17443">
        <v>39567.9</v>
      </c>
      <c r="B17443">
        <v>2.4973899999999999E-3</v>
      </c>
    </row>
    <row r="17444" spans="1:2" x14ac:dyDescent="0.25">
      <c r="A17444">
        <v>39570.199999999997</v>
      </c>
      <c r="B17444">
        <v>2.51265E-3</v>
      </c>
    </row>
    <row r="17445" spans="1:2" x14ac:dyDescent="0.25">
      <c r="A17445">
        <v>39572.400000000001</v>
      </c>
      <c r="B17445">
        <v>2.5060199999999999E-3</v>
      </c>
    </row>
    <row r="17446" spans="1:2" x14ac:dyDescent="0.25">
      <c r="A17446">
        <v>39574.699999999997</v>
      </c>
      <c r="B17446">
        <v>2.5050599999999999E-3</v>
      </c>
    </row>
    <row r="17447" spans="1:2" x14ac:dyDescent="0.25">
      <c r="A17447">
        <v>39577</v>
      </c>
      <c r="B17447">
        <v>2.5072599999999999E-3</v>
      </c>
    </row>
    <row r="17448" spans="1:2" x14ac:dyDescent="0.25">
      <c r="A17448">
        <v>39579.199999999997</v>
      </c>
      <c r="B17448">
        <v>2.5097299999999999E-3</v>
      </c>
    </row>
    <row r="17449" spans="1:2" x14ac:dyDescent="0.25">
      <c r="A17449">
        <v>39581.5</v>
      </c>
      <c r="B17449">
        <v>2.5151100000000001E-3</v>
      </c>
    </row>
    <row r="17450" spans="1:2" x14ac:dyDescent="0.25">
      <c r="A17450">
        <v>39583.800000000003</v>
      </c>
      <c r="B17450">
        <v>2.5056800000000001E-3</v>
      </c>
    </row>
    <row r="17451" spans="1:2" x14ac:dyDescent="0.25">
      <c r="A17451">
        <v>39586.1</v>
      </c>
      <c r="B17451">
        <v>2.5155400000000001E-3</v>
      </c>
    </row>
    <row r="17452" spans="1:2" x14ac:dyDescent="0.25">
      <c r="A17452">
        <v>39588.300000000003</v>
      </c>
      <c r="B17452">
        <v>2.51644E-3</v>
      </c>
    </row>
    <row r="17453" spans="1:2" x14ac:dyDescent="0.25">
      <c r="A17453">
        <v>39590.6</v>
      </c>
      <c r="B17453">
        <v>2.5116100000000001E-3</v>
      </c>
    </row>
    <row r="17454" spans="1:2" x14ac:dyDescent="0.25">
      <c r="A17454">
        <v>39592.9</v>
      </c>
      <c r="B17454">
        <v>2.51834E-3</v>
      </c>
    </row>
    <row r="17455" spans="1:2" x14ac:dyDescent="0.25">
      <c r="A17455">
        <v>39595.1</v>
      </c>
      <c r="B17455">
        <v>2.51278E-3</v>
      </c>
    </row>
    <row r="17456" spans="1:2" x14ac:dyDescent="0.25">
      <c r="A17456">
        <v>39597.4</v>
      </c>
      <c r="B17456">
        <v>2.5279299999999998E-3</v>
      </c>
    </row>
    <row r="17457" spans="1:2" x14ac:dyDescent="0.25">
      <c r="A17457">
        <v>39599.699999999997</v>
      </c>
      <c r="B17457">
        <v>2.5176399999999998E-3</v>
      </c>
    </row>
    <row r="17458" spans="1:2" x14ac:dyDescent="0.25">
      <c r="A17458">
        <v>39601.9</v>
      </c>
      <c r="B17458">
        <v>2.5158400000000001E-3</v>
      </c>
    </row>
    <row r="17459" spans="1:2" x14ac:dyDescent="0.25">
      <c r="A17459">
        <v>39604.199999999997</v>
      </c>
      <c r="B17459">
        <v>2.5217E-3</v>
      </c>
    </row>
    <row r="17460" spans="1:2" x14ac:dyDescent="0.25">
      <c r="A17460">
        <v>39606.5</v>
      </c>
      <c r="B17460">
        <v>2.5290999999999998E-3</v>
      </c>
    </row>
    <row r="17461" spans="1:2" x14ac:dyDescent="0.25">
      <c r="A17461">
        <v>39608.699999999997</v>
      </c>
      <c r="B17461">
        <v>2.5244999999999998E-3</v>
      </c>
    </row>
    <row r="17462" spans="1:2" x14ac:dyDescent="0.25">
      <c r="A17462">
        <v>39611</v>
      </c>
      <c r="B17462">
        <v>2.5231899999999998E-3</v>
      </c>
    </row>
    <row r="17463" spans="1:2" x14ac:dyDescent="0.25">
      <c r="A17463">
        <v>39613.300000000003</v>
      </c>
      <c r="B17463">
        <v>2.5240599999999998E-3</v>
      </c>
    </row>
    <row r="17464" spans="1:2" x14ac:dyDescent="0.25">
      <c r="A17464">
        <v>39615.5</v>
      </c>
      <c r="B17464">
        <v>2.5157199999999999E-3</v>
      </c>
    </row>
    <row r="17465" spans="1:2" x14ac:dyDescent="0.25">
      <c r="A17465">
        <v>39617.800000000003</v>
      </c>
      <c r="B17465">
        <v>2.5257499999999998E-3</v>
      </c>
    </row>
    <row r="17466" spans="1:2" x14ac:dyDescent="0.25">
      <c r="A17466">
        <v>39620.1</v>
      </c>
      <c r="B17466">
        <v>2.5264200000000001E-3</v>
      </c>
    </row>
    <row r="17467" spans="1:2" x14ac:dyDescent="0.25">
      <c r="A17467">
        <v>39622.400000000001</v>
      </c>
      <c r="B17467">
        <v>2.51235E-3</v>
      </c>
    </row>
    <row r="17468" spans="1:2" x14ac:dyDescent="0.25">
      <c r="A17468">
        <v>39624.6</v>
      </c>
      <c r="B17468">
        <v>2.5369500000000001E-3</v>
      </c>
    </row>
    <row r="17469" spans="1:2" x14ac:dyDescent="0.25">
      <c r="A17469">
        <v>39626.9</v>
      </c>
      <c r="B17469">
        <v>2.5331400000000001E-3</v>
      </c>
    </row>
    <row r="17470" spans="1:2" x14ac:dyDescent="0.25">
      <c r="A17470">
        <v>39629.199999999997</v>
      </c>
      <c r="B17470">
        <v>2.5389200000000001E-3</v>
      </c>
    </row>
    <row r="17471" spans="1:2" x14ac:dyDescent="0.25">
      <c r="A17471">
        <v>39631.4</v>
      </c>
      <c r="B17471">
        <v>2.5214600000000001E-3</v>
      </c>
    </row>
    <row r="17472" spans="1:2" x14ac:dyDescent="0.25">
      <c r="A17472">
        <v>39633.699999999997</v>
      </c>
      <c r="B17472">
        <v>2.5260399999999998E-3</v>
      </c>
    </row>
    <row r="17473" spans="1:2" x14ac:dyDescent="0.25">
      <c r="A17473">
        <v>39636</v>
      </c>
      <c r="B17473">
        <v>2.5324499999999999E-3</v>
      </c>
    </row>
    <row r="17474" spans="1:2" x14ac:dyDescent="0.25">
      <c r="A17474">
        <v>39638.199999999997</v>
      </c>
      <c r="B17474">
        <v>2.5329900000000002E-3</v>
      </c>
    </row>
    <row r="17475" spans="1:2" x14ac:dyDescent="0.25">
      <c r="A17475">
        <v>39640.5</v>
      </c>
      <c r="B17475">
        <v>2.5278900000000001E-3</v>
      </c>
    </row>
    <row r="17476" spans="1:2" x14ac:dyDescent="0.25">
      <c r="A17476">
        <v>39642.800000000003</v>
      </c>
      <c r="B17476">
        <v>2.5248599999999999E-3</v>
      </c>
    </row>
    <row r="17477" spans="1:2" x14ac:dyDescent="0.25">
      <c r="A17477">
        <v>39645</v>
      </c>
      <c r="B17477">
        <v>2.5307699999999999E-3</v>
      </c>
    </row>
    <row r="17478" spans="1:2" x14ac:dyDescent="0.25">
      <c r="A17478">
        <v>39647.300000000003</v>
      </c>
      <c r="B17478">
        <v>2.5309899999999999E-3</v>
      </c>
    </row>
    <row r="17479" spans="1:2" x14ac:dyDescent="0.25">
      <c r="A17479">
        <v>39649.599999999999</v>
      </c>
      <c r="B17479">
        <v>2.5278700000000002E-3</v>
      </c>
    </row>
    <row r="17480" spans="1:2" x14ac:dyDescent="0.25">
      <c r="A17480">
        <v>39651.800000000003</v>
      </c>
      <c r="B17480">
        <v>2.5295199999999999E-3</v>
      </c>
    </row>
    <row r="17481" spans="1:2" x14ac:dyDescent="0.25">
      <c r="A17481">
        <v>39654.1</v>
      </c>
      <c r="B17481">
        <v>2.5444199999999999E-3</v>
      </c>
    </row>
    <row r="17482" spans="1:2" x14ac:dyDescent="0.25">
      <c r="A17482">
        <v>39656.400000000001</v>
      </c>
      <c r="B17482">
        <v>2.53872E-3</v>
      </c>
    </row>
    <row r="17483" spans="1:2" x14ac:dyDescent="0.25">
      <c r="A17483">
        <v>39658.699999999997</v>
      </c>
      <c r="B17483">
        <v>2.5316800000000001E-3</v>
      </c>
    </row>
    <row r="17484" spans="1:2" x14ac:dyDescent="0.25">
      <c r="A17484">
        <v>39660.9</v>
      </c>
      <c r="B17484">
        <v>2.53594E-3</v>
      </c>
    </row>
    <row r="17485" spans="1:2" x14ac:dyDescent="0.25">
      <c r="A17485">
        <v>39663.199999999997</v>
      </c>
      <c r="B17485">
        <v>2.5507799999999999E-3</v>
      </c>
    </row>
    <row r="17486" spans="1:2" x14ac:dyDescent="0.25">
      <c r="A17486">
        <v>39665.5</v>
      </c>
      <c r="B17486">
        <v>2.5382099999999999E-3</v>
      </c>
    </row>
    <row r="17487" spans="1:2" x14ac:dyDescent="0.25">
      <c r="A17487">
        <v>39667.699999999997</v>
      </c>
      <c r="B17487">
        <v>2.5307200000000002E-3</v>
      </c>
    </row>
    <row r="17488" spans="1:2" x14ac:dyDescent="0.25">
      <c r="A17488">
        <v>39670</v>
      </c>
      <c r="B17488">
        <v>2.5381499999999999E-3</v>
      </c>
    </row>
    <row r="17489" spans="1:2" x14ac:dyDescent="0.25">
      <c r="A17489">
        <v>39672.300000000003</v>
      </c>
      <c r="B17489">
        <v>2.5401199999999999E-3</v>
      </c>
    </row>
    <row r="17490" spans="1:2" x14ac:dyDescent="0.25">
      <c r="A17490">
        <v>39674.5</v>
      </c>
      <c r="B17490">
        <v>2.5464200000000002E-3</v>
      </c>
    </row>
    <row r="17491" spans="1:2" x14ac:dyDescent="0.25">
      <c r="A17491">
        <v>39676.800000000003</v>
      </c>
      <c r="B17491">
        <v>2.5337900000000002E-3</v>
      </c>
    </row>
    <row r="17492" spans="1:2" x14ac:dyDescent="0.25">
      <c r="A17492">
        <v>39679.1</v>
      </c>
      <c r="B17492">
        <v>2.5372200000000002E-3</v>
      </c>
    </row>
    <row r="17493" spans="1:2" x14ac:dyDescent="0.25">
      <c r="A17493">
        <v>39681.4</v>
      </c>
      <c r="B17493">
        <v>2.5447899999999999E-3</v>
      </c>
    </row>
    <row r="17494" spans="1:2" x14ac:dyDescent="0.25">
      <c r="A17494">
        <v>39683.599999999999</v>
      </c>
      <c r="B17494">
        <v>2.5595700000000002E-3</v>
      </c>
    </row>
    <row r="17495" spans="1:2" x14ac:dyDescent="0.25">
      <c r="A17495">
        <v>39685.9</v>
      </c>
      <c r="B17495">
        <v>2.5411499999999998E-3</v>
      </c>
    </row>
    <row r="17496" spans="1:2" x14ac:dyDescent="0.25">
      <c r="A17496">
        <v>39688.199999999997</v>
      </c>
      <c r="B17496">
        <v>2.5521699999999999E-3</v>
      </c>
    </row>
    <row r="17497" spans="1:2" x14ac:dyDescent="0.25">
      <c r="A17497">
        <v>39690.5</v>
      </c>
      <c r="B17497">
        <v>2.55251E-3</v>
      </c>
    </row>
    <row r="17498" spans="1:2" x14ac:dyDescent="0.25">
      <c r="A17498">
        <v>39692.699999999997</v>
      </c>
      <c r="B17498">
        <v>2.5497200000000001E-3</v>
      </c>
    </row>
    <row r="17499" spans="1:2" x14ac:dyDescent="0.25">
      <c r="A17499">
        <v>39695</v>
      </c>
      <c r="B17499">
        <v>2.5600200000000001E-3</v>
      </c>
    </row>
    <row r="17500" spans="1:2" x14ac:dyDescent="0.25">
      <c r="A17500">
        <v>39697.300000000003</v>
      </c>
      <c r="B17500">
        <v>2.5476399999999999E-3</v>
      </c>
    </row>
    <row r="17501" spans="1:2" x14ac:dyDescent="0.25">
      <c r="A17501">
        <v>39699.5</v>
      </c>
      <c r="B17501">
        <v>2.5591899999999998E-3</v>
      </c>
    </row>
    <row r="17502" spans="1:2" x14ac:dyDescent="0.25">
      <c r="A17502">
        <v>39701.800000000003</v>
      </c>
      <c r="B17502">
        <v>2.5573499999999999E-3</v>
      </c>
    </row>
    <row r="17503" spans="1:2" x14ac:dyDescent="0.25">
      <c r="A17503">
        <v>39704.1</v>
      </c>
      <c r="B17503">
        <v>2.55033E-3</v>
      </c>
    </row>
    <row r="17504" spans="1:2" x14ac:dyDescent="0.25">
      <c r="A17504">
        <v>39706.400000000001</v>
      </c>
      <c r="B17504">
        <v>2.5479600000000002E-3</v>
      </c>
    </row>
    <row r="17505" spans="1:2" x14ac:dyDescent="0.25">
      <c r="A17505">
        <v>39708.6</v>
      </c>
      <c r="B17505">
        <v>2.5506399999999999E-3</v>
      </c>
    </row>
    <row r="17506" spans="1:2" x14ac:dyDescent="0.25">
      <c r="A17506">
        <v>39710.9</v>
      </c>
      <c r="B17506">
        <v>2.5491799999999998E-3</v>
      </c>
    </row>
    <row r="17507" spans="1:2" x14ac:dyDescent="0.25">
      <c r="A17507">
        <v>39713.199999999997</v>
      </c>
      <c r="B17507">
        <v>2.54901E-3</v>
      </c>
    </row>
    <row r="17508" spans="1:2" x14ac:dyDescent="0.25">
      <c r="A17508">
        <v>39715.4</v>
      </c>
      <c r="B17508">
        <v>2.5598700000000001E-3</v>
      </c>
    </row>
    <row r="17509" spans="1:2" x14ac:dyDescent="0.25">
      <c r="A17509">
        <v>39717.699999999997</v>
      </c>
      <c r="B17509">
        <v>2.55865E-3</v>
      </c>
    </row>
    <row r="17510" spans="1:2" x14ac:dyDescent="0.25">
      <c r="A17510">
        <v>39720</v>
      </c>
      <c r="B17510">
        <v>2.5657100000000001E-3</v>
      </c>
    </row>
    <row r="17511" spans="1:2" x14ac:dyDescent="0.25">
      <c r="A17511">
        <v>39722.300000000003</v>
      </c>
      <c r="B17511">
        <v>2.5598499999999998E-3</v>
      </c>
    </row>
    <row r="17512" spans="1:2" x14ac:dyDescent="0.25">
      <c r="A17512">
        <v>39724.5</v>
      </c>
      <c r="B17512">
        <v>2.5626099999999999E-3</v>
      </c>
    </row>
    <row r="17513" spans="1:2" x14ac:dyDescent="0.25">
      <c r="A17513">
        <v>39726.800000000003</v>
      </c>
      <c r="B17513">
        <v>2.5539299999999998E-3</v>
      </c>
    </row>
    <row r="17514" spans="1:2" x14ac:dyDescent="0.25">
      <c r="A17514">
        <v>39729.1</v>
      </c>
      <c r="B17514">
        <v>2.5767099999999999E-3</v>
      </c>
    </row>
    <row r="17515" spans="1:2" x14ac:dyDescent="0.25">
      <c r="A17515">
        <v>39731.300000000003</v>
      </c>
      <c r="B17515">
        <v>2.5593899999999999E-3</v>
      </c>
    </row>
    <row r="17516" spans="1:2" x14ac:dyDescent="0.25">
      <c r="A17516">
        <v>39733.599999999999</v>
      </c>
      <c r="B17516">
        <v>2.5587000000000001E-3</v>
      </c>
    </row>
    <row r="17517" spans="1:2" x14ac:dyDescent="0.25">
      <c r="A17517">
        <v>39735.9</v>
      </c>
      <c r="B17517">
        <v>2.5753099999999999E-3</v>
      </c>
    </row>
    <row r="17518" spans="1:2" x14ac:dyDescent="0.25">
      <c r="A17518">
        <v>39738.199999999997</v>
      </c>
      <c r="B17518">
        <v>2.5693500000000002E-3</v>
      </c>
    </row>
    <row r="17519" spans="1:2" x14ac:dyDescent="0.25">
      <c r="A17519">
        <v>39740.400000000001</v>
      </c>
      <c r="B17519">
        <v>2.5623299999999998E-3</v>
      </c>
    </row>
    <row r="17520" spans="1:2" x14ac:dyDescent="0.25">
      <c r="A17520">
        <v>39742.699999999997</v>
      </c>
      <c r="B17520">
        <v>2.5687499999999999E-3</v>
      </c>
    </row>
    <row r="17521" spans="1:2" x14ac:dyDescent="0.25">
      <c r="A17521">
        <v>39745</v>
      </c>
      <c r="B17521">
        <v>2.5674299999999999E-3</v>
      </c>
    </row>
    <row r="17522" spans="1:2" x14ac:dyDescent="0.25">
      <c r="A17522">
        <v>39747.199999999997</v>
      </c>
      <c r="B17522">
        <v>2.5761500000000001E-3</v>
      </c>
    </row>
    <row r="17523" spans="1:2" x14ac:dyDescent="0.25">
      <c r="A17523">
        <v>39749.5</v>
      </c>
      <c r="B17523">
        <v>2.5574700000000001E-3</v>
      </c>
    </row>
    <row r="17524" spans="1:2" x14ac:dyDescent="0.25">
      <c r="A17524">
        <v>39751.800000000003</v>
      </c>
      <c r="B17524">
        <v>2.5678799999999998E-3</v>
      </c>
    </row>
    <row r="17525" spans="1:2" x14ac:dyDescent="0.25">
      <c r="A17525">
        <v>39754</v>
      </c>
      <c r="B17525">
        <v>2.5789799999999998E-3</v>
      </c>
    </row>
    <row r="17526" spans="1:2" x14ac:dyDescent="0.25">
      <c r="A17526">
        <v>39756.300000000003</v>
      </c>
      <c r="B17526">
        <v>2.5718099999999999E-3</v>
      </c>
    </row>
    <row r="17527" spans="1:2" x14ac:dyDescent="0.25">
      <c r="A17527">
        <v>39758.6</v>
      </c>
      <c r="B17527">
        <v>2.5747500000000002E-3</v>
      </c>
    </row>
    <row r="17528" spans="1:2" x14ac:dyDescent="0.25">
      <c r="A17528">
        <v>39760.9</v>
      </c>
      <c r="B17528">
        <v>2.5722100000000001E-3</v>
      </c>
    </row>
    <row r="17529" spans="1:2" x14ac:dyDescent="0.25">
      <c r="A17529">
        <v>39763.1</v>
      </c>
      <c r="B17529">
        <v>2.57815E-3</v>
      </c>
    </row>
    <row r="17530" spans="1:2" x14ac:dyDescent="0.25">
      <c r="A17530">
        <v>39765.4</v>
      </c>
      <c r="B17530">
        <v>2.5645500000000001E-3</v>
      </c>
    </row>
    <row r="17531" spans="1:2" x14ac:dyDescent="0.25">
      <c r="A17531">
        <v>39767.699999999997</v>
      </c>
      <c r="B17531">
        <v>2.5716599999999999E-3</v>
      </c>
    </row>
    <row r="17532" spans="1:2" x14ac:dyDescent="0.25">
      <c r="A17532">
        <v>39769.9</v>
      </c>
      <c r="B17532">
        <v>2.5779900000000001E-3</v>
      </c>
    </row>
    <row r="17533" spans="1:2" x14ac:dyDescent="0.25">
      <c r="A17533">
        <v>39772.199999999997</v>
      </c>
      <c r="B17533">
        <v>2.5761099999999999E-3</v>
      </c>
    </row>
    <row r="17534" spans="1:2" x14ac:dyDescent="0.25">
      <c r="A17534">
        <v>39774.5</v>
      </c>
      <c r="B17534">
        <v>2.5742899999999999E-3</v>
      </c>
    </row>
    <row r="17535" spans="1:2" x14ac:dyDescent="0.25">
      <c r="A17535">
        <v>39776.699999999997</v>
      </c>
      <c r="B17535">
        <v>2.57456E-3</v>
      </c>
    </row>
    <row r="17536" spans="1:2" x14ac:dyDescent="0.25">
      <c r="A17536">
        <v>39779</v>
      </c>
      <c r="B17536">
        <v>2.5790399999999999E-3</v>
      </c>
    </row>
    <row r="17537" spans="1:2" x14ac:dyDescent="0.25">
      <c r="A17537">
        <v>39781.300000000003</v>
      </c>
      <c r="B17537">
        <v>2.5765200000000001E-3</v>
      </c>
    </row>
    <row r="17538" spans="1:2" x14ac:dyDescent="0.25">
      <c r="A17538">
        <v>39783.5</v>
      </c>
      <c r="B17538">
        <v>2.5862699999999999E-3</v>
      </c>
    </row>
    <row r="17539" spans="1:2" x14ac:dyDescent="0.25">
      <c r="A17539">
        <v>39785.800000000003</v>
      </c>
      <c r="B17539">
        <v>2.5909800000000001E-3</v>
      </c>
    </row>
    <row r="17540" spans="1:2" x14ac:dyDescent="0.25">
      <c r="A17540">
        <v>39788.1</v>
      </c>
      <c r="B17540">
        <v>2.5824400000000001E-3</v>
      </c>
    </row>
    <row r="17541" spans="1:2" x14ac:dyDescent="0.25">
      <c r="A17541">
        <v>39790.300000000003</v>
      </c>
      <c r="B17541">
        <v>2.5760499999999999E-3</v>
      </c>
    </row>
    <row r="17542" spans="1:2" x14ac:dyDescent="0.25">
      <c r="A17542">
        <v>39792.6</v>
      </c>
      <c r="B17542">
        <v>2.58391E-3</v>
      </c>
    </row>
    <row r="17543" spans="1:2" x14ac:dyDescent="0.25">
      <c r="A17543">
        <v>39794.9</v>
      </c>
      <c r="B17543">
        <v>2.5779499999999999E-3</v>
      </c>
    </row>
    <row r="17544" spans="1:2" x14ac:dyDescent="0.25">
      <c r="A17544">
        <v>39797.1</v>
      </c>
      <c r="B17544">
        <v>2.5853299999999998E-3</v>
      </c>
    </row>
    <row r="17545" spans="1:2" x14ac:dyDescent="0.25">
      <c r="A17545">
        <v>39799.4</v>
      </c>
      <c r="B17545">
        <v>2.58559E-3</v>
      </c>
    </row>
    <row r="17546" spans="1:2" x14ac:dyDescent="0.25">
      <c r="A17546">
        <v>39801.699999999997</v>
      </c>
      <c r="B17546">
        <v>2.59012E-3</v>
      </c>
    </row>
    <row r="17547" spans="1:2" x14ac:dyDescent="0.25">
      <c r="A17547">
        <v>39804</v>
      </c>
      <c r="B17547">
        <v>2.5849900000000001E-3</v>
      </c>
    </row>
    <row r="17548" spans="1:2" x14ac:dyDescent="0.25">
      <c r="A17548">
        <v>39806.199999999997</v>
      </c>
      <c r="B17548">
        <v>2.5914200000000001E-3</v>
      </c>
    </row>
    <row r="17549" spans="1:2" x14ac:dyDescent="0.25">
      <c r="A17549">
        <v>39808.5</v>
      </c>
      <c r="B17549">
        <v>2.59691E-3</v>
      </c>
    </row>
    <row r="17550" spans="1:2" x14ac:dyDescent="0.25">
      <c r="A17550">
        <v>39810.800000000003</v>
      </c>
      <c r="B17550">
        <v>2.5828800000000001E-3</v>
      </c>
    </row>
    <row r="17551" spans="1:2" x14ac:dyDescent="0.25">
      <c r="A17551">
        <v>39813</v>
      </c>
      <c r="B17551">
        <v>2.5880199999999999E-3</v>
      </c>
    </row>
    <row r="17552" spans="1:2" x14ac:dyDescent="0.25">
      <c r="A17552">
        <v>39815.300000000003</v>
      </c>
      <c r="B17552">
        <v>2.5910099999999999E-3</v>
      </c>
    </row>
    <row r="17553" spans="1:2" x14ac:dyDescent="0.25">
      <c r="A17553">
        <v>39817.599999999999</v>
      </c>
      <c r="B17553">
        <v>2.5998800000000002E-3</v>
      </c>
    </row>
    <row r="17554" spans="1:2" x14ac:dyDescent="0.25">
      <c r="A17554">
        <v>39819.800000000003</v>
      </c>
      <c r="B17554">
        <v>2.5990599999999998E-3</v>
      </c>
    </row>
    <row r="17555" spans="1:2" x14ac:dyDescent="0.25">
      <c r="A17555">
        <v>39822.1</v>
      </c>
      <c r="B17555">
        <v>2.5890800000000001E-3</v>
      </c>
    </row>
    <row r="17556" spans="1:2" x14ac:dyDescent="0.25">
      <c r="A17556">
        <v>39824.400000000001</v>
      </c>
      <c r="B17556">
        <v>2.5972299999999999E-3</v>
      </c>
    </row>
    <row r="17557" spans="1:2" x14ac:dyDescent="0.25">
      <c r="A17557">
        <v>39826.6</v>
      </c>
      <c r="B17557">
        <v>2.5936900000000001E-3</v>
      </c>
    </row>
    <row r="17558" spans="1:2" x14ac:dyDescent="0.25">
      <c r="A17558">
        <v>39828.9</v>
      </c>
      <c r="B17558">
        <v>2.5960900000000001E-3</v>
      </c>
    </row>
    <row r="17559" spans="1:2" x14ac:dyDescent="0.25">
      <c r="A17559">
        <v>39831.199999999997</v>
      </c>
      <c r="B17559">
        <v>2.5989699999999999E-3</v>
      </c>
    </row>
    <row r="17560" spans="1:2" x14ac:dyDescent="0.25">
      <c r="A17560">
        <v>39833.5</v>
      </c>
      <c r="B17560">
        <v>2.59662E-3</v>
      </c>
    </row>
    <row r="17561" spans="1:2" x14ac:dyDescent="0.25">
      <c r="A17561">
        <v>39835.699999999997</v>
      </c>
      <c r="B17561">
        <v>2.6009599999999998E-3</v>
      </c>
    </row>
    <row r="17562" spans="1:2" x14ac:dyDescent="0.25">
      <c r="A17562">
        <v>39838</v>
      </c>
      <c r="B17562">
        <v>2.5830100000000002E-3</v>
      </c>
    </row>
    <row r="17563" spans="1:2" x14ac:dyDescent="0.25">
      <c r="A17563">
        <v>39840.300000000003</v>
      </c>
      <c r="B17563">
        <v>2.5944599999999998E-3</v>
      </c>
    </row>
    <row r="17564" spans="1:2" x14ac:dyDescent="0.25">
      <c r="A17564">
        <v>39842.5</v>
      </c>
      <c r="B17564">
        <v>2.5964600000000001E-3</v>
      </c>
    </row>
    <row r="17565" spans="1:2" x14ac:dyDescent="0.25">
      <c r="A17565">
        <v>39844.800000000003</v>
      </c>
      <c r="B17565">
        <v>2.59121E-3</v>
      </c>
    </row>
    <row r="17566" spans="1:2" x14ac:dyDescent="0.25">
      <c r="A17566">
        <v>39847.1</v>
      </c>
      <c r="B17566">
        <v>2.5966600000000002E-3</v>
      </c>
    </row>
    <row r="17567" spans="1:2" x14ac:dyDescent="0.25">
      <c r="A17567">
        <v>39849.300000000003</v>
      </c>
      <c r="B17567">
        <v>2.5998499999999999E-3</v>
      </c>
    </row>
    <row r="17568" spans="1:2" x14ac:dyDescent="0.25">
      <c r="A17568">
        <v>39851.599999999999</v>
      </c>
      <c r="B17568">
        <v>2.6034600000000001E-3</v>
      </c>
    </row>
    <row r="17569" spans="1:2" x14ac:dyDescent="0.25">
      <c r="A17569">
        <v>39853.9</v>
      </c>
      <c r="B17569">
        <v>2.6042000000000001E-3</v>
      </c>
    </row>
    <row r="17570" spans="1:2" x14ac:dyDescent="0.25">
      <c r="A17570">
        <v>39856.1</v>
      </c>
      <c r="B17570">
        <v>2.5879000000000002E-3</v>
      </c>
    </row>
    <row r="17571" spans="1:2" x14ac:dyDescent="0.25">
      <c r="A17571">
        <v>39858.400000000001</v>
      </c>
      <c r="B17571">
        <v>2.6047100000000001E-3</v>
      </c>
    </row>
    <row r="17572" spans="1:2" x14ac:dyDescent="0.25">
      <c r="A17572">
        <v>39860.699999999997</v>
      </c>
      <c r="B17572">
        <v>2.6081199999999998E-3</v>
      </c>
    </row>
    <row r="17573" spans="1:2" x14ac:dyDescent="0.25">
      <c r="A17573">
        <v>39862.9</v>
      </c>
      <c r="B17573">
        <v>2.6107999999999999E-3</v>
      </c>
    </row>
    <row r="17574" spans="1:2" x14ac:dyDescent="0.25">
      <c r="A17574">
        <v>39865.199999999997</v>
      </c>
      <c r="B17574">
        <v>2.6135300000000002E-3</v>
      </c>
    </row>
    <row r="17575" spans="1:2" x14ac:dyDescent="0.25">
      <c r="A17575">
        <v>39867.5</v>
      </c>
      <c r="B17575">
        <v>2.6121199999999999E-3</v>
      </c>
    </row>
    <row r="17576" spans="1:2" x14ac:dyDescent="0.25">
      <c r="A17576">
        <v>39869.699999999997</v>
      </c>
      <c r="B17576">
        <v>2.61517E-3</v>
      </c>
    </row>
    <row r="17577" spans="1:2" x14ac:dyDescent="0.25">
      <c r="A17577">
        <v>39872</v>
      </c>
      <c r="B17577">
        <v>2.6026500000000002E-3</v>
      </c>
    </row>
    <row r="17578" spans="1:2" x14ac:dyDescent="0.25">
      <c r="A17578">
        <v>39874.300000000003</v>
      </c>
      <c r="B17578">
        <v>2.60713E-3</v>
      </c>
    </row>
    <row r="17579" spans="1:2" x14ac:dyDescent="0.25">
      <c r="A17579">
        <v>39876.6</v>
      </c>
      <c r="B17579">
        <v>2.6106699999999998E-3</v>
      </c>
    </row>
    <row r="17580" spans="1:2" x14ac:dyDescent="0.25">
      <c r="A17580">
        <v>39878.800000000003</v>
      </c>
      <c r="B17580">
        <v>2.6107499999999998E-3</v>
      </c>
    </row>
    <row r="17581" spans="1:2" x14ac:dyDescent="0.25">
      <c r="A17581">
        <v>39881.1</v>
      </c>
      <c r="B17581">
        <v>2.6155800000000002E-3</v>
      </c>
    </row>
    <row r="17582" spans="1:2" x14ac:dyDescent="0.25">
      <c r="A17582">
        <v>39883.300000000003</v>
      </c>
      <c r="B17582">
        <v>2.6137600000000001E-3</v>
      </c>
    </row>
    <row r="17583" spans="1:2" x14ac:dyDescent="0.25">
      <c r="A17583">
        <v>39885.599999999999</v>
      </c>
      <c r="B17583">
        <v>2.6208099999999999E-3</v>
      </c>
    </row>
    <row r="17584" spans="1:2" x14ac:dyDescent="0.25">
      <c r="A17584">
        <v>39887.9</v>
      </c>
      <c r="B17584">
        <v>2.61809E-3</v>
      </c>
    </row>
    <row r="17585" spans="1:2" x14ac:dyDescent="0.25">
      <c r="A17585">
        <v>39890.199999999997</v>
      </c>
      <c r="B17585">
        <v>2.62473E-3</v>
      </c>
    </row>
    <row r="17586" spans="1:2" x14ac:dyDescent="0.25">
      <c r="A17586">
        <v>39892.400000000001</v>
      </c>
      <c r="B17586">
        <v>2.6314699999999999E-3</v>
      </c>
    </row>
    <row r="17587" spans="1:2" x14ac:dyDescent="0.25">
      <c r="A17587">
        <v>39894.699999999997</v>
      </c>
      <c r="B17587">
        <v>2.6168099999999998E-3</v>
      </c>
    </row>
    <row r="17588" spans="1:2" x14ac:dyDescent="0.25">
      <c r="A17588">
        <v>39897</v>
      </c>
      <c r="B17588">
        <v>2.6190800000000002E-3</v>
      </c>
    </row>
    <row r="17589" spans="1:2" x14ac:dyDescent="0.25">
      <c r="A17589">
        <v>39899.199999999997</v>
      </c>
      <c r="B17589">
        <v>2.6310700000000001E-3</v>
      </c>
    </row>
    <row r="17590" spans="1:2" x14ac:dyDescent="0.25">
      <c r="A17590">
        <v>39901.5</v>
      </c>
      <c r="B17590">
        <v>2.63262E-3</v>
      </c>
    </row>
    <row r="17591" spans="1:2" x14ac:dyDescent="0.25">
      <c r="A17591">
        <v>39903.800000000003</v>
      </c>
      <c r="B17591">
        <v>2.63635E-3</v>
      </c>
    </row>
    <row r="17592" spans="1:2" x14ac:dyDescent="0.25">
      <c r="A17592">
        <v>39906.1</v>
      </c>
      <c r="B17592">
        <v>2.6296100000000001E-3</v>
      </c>
    </row>
    <row r="17593" spans="1:2" x14ac:dyDescent="0.25">
      <c r="A17593">
        <v>39908.300000000003</v>
      </c>
      <c r="B17593">
        <v>2.6259600000000001E-3</v>
      </c>
    </row>
    <row r="17594" spans="1:2" x14ac:dyDescent="0.25">
      <c r="A17594">
        <v>39910.6</v>
      </c>
      <c r="B17594">
        <v>2.6350800000000001E-3</v>
      </c>
    </row>
    <row r="17595" spans="1:2" x14ac:dyDescent="0.25">
      <c r="A17595">
        <v>39912.9</v>
      </c>
      <c r="B17595">
        <v>2.6388499999999999E-3</v>
      </c>
    </row>
    <row r="17596" spans="1:2" x14ac:dyDescent="0.25">
      <c r="A17596">
        <v>39915.1</v>
      </c>
      <c r="B17596">
        <v>2.6216799999999999E-3</v>
      </c>
    </row>
    <row r="17597" spans="1:2" x14ac:dyDescent="0.25">
      <c r="A17597">
        <v>39917.4</v>
      </c>
      <c r="B17597">
        <v>2.6338400000000001E-3</v>
      </c>
    </row>
    <row r="17598" spans="1:2" x14ac:dyDescent="0.25">
      <c r="A17598">
        <v>39919.699999999997</v>
      </c>
      <c r="B17598">
        <v>2.6373500000000001E-3</v>
      </c>
    </row>
    <row r="17599" spans="1:2" x14ac:dyDescent="0.25">
      <c r="A17599">
        <v>39921.9</v>
      </c>
      <c r="B17599">
        <v>2.6206100000000002E-3</v>
      </c>
    </row>
    <row r="17600" spans="1:2" x14ac:dyDescent="0.25">
      <c r="A17600">
        <v>39924.199999999997</v>
      </c>
      <c r="B17600">
        <v>2.6206699999999999E-3</v>
      </c>
    </row>
    <row r="17601" spans="1:2" x14ac:dyDescent="0.25">
      <c r="A17601">
        <v>39926.5</v>
      </c>
      <c r="B17601">
        <v>2.6237600000000002E-3</v>
      </c>
    </row>
    <row r="17602" spans="1:2" x14ac:dyDescent="0.25">
      <c r="A17602">
        <v>39928.699999999997</v>
      </c>
      <c r="B17602">
        <v>2.6351199999999999E-3</v>
      </c>
    </row>
    <row r="17603" spans="1:2" x14ac:dyDescent="0.25">
      <c r="A17603">
        <v>39931</v>
      </c>
      <c r="B17603">
        <v>2.62875E-3</v>
      </c>
    </row>
    <row r="17604" spans="1:2" x14ac:dyDescent="0.25">
      <c r="A17604">
        <v>39933.300000000003</v>
      </c>
      <c r="B17604">
        <v>2.6335799999999999E-3</v>
      </c>
    </row>
    <row r="17605" spans="1:2" x14ac:dyDescent="0.25">
      <c r="A17605">
        <v>39935.599999999999</v>
      </c>
      <c r="B17605">
        <v>2.6321399999999998E-3</v>
      </c>
    </row>
    <row r="17606" spans="1:2" x14ac:dyDescent="0.25">
      <c r="A17606">
        <v>39937.800000000003</v>
      </c>
      <c r="B17606">
        <v>2.6358499999999999E-3</v>
      </c>
    </row>
    <row r="17607" spans="1:2" x14ac:dyDescent="0.25">
      <c r="A17607">
        <v>39940.1</v>
      </c>
      <c r="B17607">
        <v>2.6319999999999998E-3</v>
      </c>
    </row>
    <row r="17608" spans="1:2" x14ac:dyDescent="0.25">
      <c r="A17608">
        <v>39942.300000000003</v>
      </c>
      <c r="B17608">
        <v>2.6454299999999998E-3</v>
      </c>
    </row>
    <row r="17609" spans="1:2" x14ac:dyDescent="0.25">
      <c r="A17609">
        <v>39944.6</v>
      </c>
      <c r="B17609">
        <v>2.6371599999999999E-3</v>
      </c>
    </row>
    <row r="17610" spans="1:2" x14ac:dyDescent="0.25">
      <c r="A17610">
        <v>39946.9</v>
      </c>
      <c r="B17610">
        <v>2.63707E-3</v>
      </c>
    </row>
    <row r="17611" spans="1:2" x14ac:dyDescent="0.25">
      <c r="A17611">
        <v>39949.1</v>
      </c>
      <c r="B17611">
        <v>2.63707E-3</v>
      </c>
    </row>
    <row r="17612" spans="1:2" x14ac:dyDescent="0.25">
      <c r="A17612">
        <v>39951.4</v>
      </c>
      <c r="B17612">
        <v>2.64438E-3</v>
      </c>
    </row>
    <row r="17613" spans="1:2" x14ac:dyDescent="0.25">
      <c r="A17613">
        <v>39953.699999999997</v>
      </c>
      <c r="B17613">
        <v>2.6294399999999998E-3</v>
      </c>
    </row>
    <row r="17614" spans="1:2" x14ac:dyDescent="0.25">
      <c r="A17614">
        <v>39955.9</v>
      </c>
      <c r="B17614">
        <v>2.63299E-3</v>
      </c>
    </row>
    <row r="17615" spans="1:2" x14ac:dyDescent="0.25">
      <c r="A17615">
        <v>39958.199999999997</v>
      </c>
      <c r="B17615">
        <v>2.64686E-3</v>
      </c>
    </row>
    <row r="17616" spans="1:2" x14ac:dyDescent="0.25">
      <c r="A17616">
        <v>39960.5</v>
      </c>
      <c r="B17616">
        <v>2.6373299999999998E-3</v>
      </c>
    </row>
    <row r="17617" spans="1:2" x14ac:dyDescent="0.25">
      <c r="A17617">
        <v>39962.800000000003</v>
      </c>
      <c r="B17617">
        <v>2.6386700000000001E-3</v>
      </c>
    </row>
    <row r="17618" spans="1:2" x14ac:dyDescent="0.25">
      <c r="A17618">
        <v>39965</v>
      </c>
      <c r="B17618">
        <v>2.6494299999999999E-3</v>
      </c>
    </row>
    <row r="17619" spans="1:2" x14ac:dyDescent="0.25">
      <c r="A17619">
        <v>39967.300000000003</v>
      </c>
      <c r="B17619">
        <v>2.6291399999999999E-3</v>
      </c>
    </row>
    <row r="17620" spans="1:2" x14ac:dyDescent="0.25">
      <c r="A17620">
        <v>39969.599999999999</v>
      </c>
      <c r="B17620">
        <v>2.64934E-3</v>
      </c>
    </row>
    <row r="17621" spans="1:2" x14ac:dyDescent="0.25">
      <c r="A17621">
        <v>39971.800000000003</v>
      </c>
      <c r="B17621">
        <v>2.6484600000000001E-3</v>
      </c>
    </row>
    <row r="17622" spans="1:2" x14ac:dyDescent="0.25">
      <c r="A17622">
        <v>39974.1</v>
      </c>
      <c r="B17622">
        <v>2.6427600000000001E-3</v>
      </c>
    </row>
    <row r="17623" spans="1:2" x14ac:dyDescent="0.25">
      <c r="A17623">
        <v>39976.400000000001</v>
      </c>
      <c r="B17623">
        <v>2.6428599999999999E-3</v>
      </c>
    </row>
    <row r="17624" spans="1:2" x14ac:dyDescent="0.25">
      <c r="A17624">
        <v>39978.699999999997</v>
      </c>
      <c r="B17624">
        <v>2.65344E-3</v>
      </c>
    </row>
    <row r="17625" spans="1:2" x14ac:dyDescent="0.25">
      <c r="A17625">
        <v>39980.9</v>
      </c>
      <c r="B17625">
        <v>2.6480399999999999E-3</v>
      </c>
    </row>
    <row r="17626" spans="1:2" x14ac:dyDescent="0.25">
      <c r="A17626">
        <v>39983.199999999997</v>
      </c>
      <c r="B17626">
        <v>2.6449500000000001E-3</v>
      </c>
    </row>
    <row r="17627" spans="1:2" x14ac:dyDescent="0.25">
      <c r="A17627">
        <v>39985.5</v>
      </c>
      <c r="B17627">
        <v>2.6496800000000002E-3</v>
      </c>
    </row>
    <row r="17628" spans="1:2" x14ac:dyDescent="0.25">
      <c r="A17628">
        <v>39987.699999999997</v>
      </c>
      <c r="B17628">
        <v>2.6522999999999998E-3</v>
      </c>
    </row>
    <row r="17629" spans="1:2" x14ac:dyDescent="0.25">
      <c r="A17629">
        <v>39990</v>
      </c>
      <c r="B17629">
        <v>2.64672E-3</v>
      </c>
    </row>
    <row r="17630" spans="1:2" x14ac:dyDescent="0.25">
      <c r="A17630">
        <v>39992.300000000003</v>
      </c>
      <c r="B17630">
        <v>2.65796E-3</v>
      </c>
    </row>
    <row r="17631" spans="1:2" x14ac:dyDescent="0.25">
      <c r="A17631">
        <v>39994.6</v>
      </c>
      <c r="B17631">
        <v>2.6531200000000001E-3</v>
      </c>
    </row>
    <row r="17632" spans="1:2" x14ac:dyDescent="0.25">
      <c r="A17632">
        <v>39996.800000000003</v>
      </c>
      <c r="B17632">
        <v>2.6536799999999998E-3</v>
      </c>
    </row>
    <row r="17633" spans="1:2" x14ac:dyDescent="0.25">
      <c r="A17633">
        <v>39999.1</v>
      </c>
      <c r="B17633">
        <v>2.6519999999999998E-3</v>
      </c>
    </row>
    <row r="17634" spans="1:2" x14ac:dyDescent="0.25">
      <c r="A17634">
        <v>40001.4</v>
      </c>
      <c r="B17634">
        <v>2.6543600000000001E-3</v>
      </c>
    </row>
    <row r="17635" spans="1:2" x14ac:dyDescent="0.25">
      <c r="A17635">
        <v>40003.599999999999</v>
      </c>
      <c r="B17635">
        <v>2.6598099999999999E-3</v>
      </c>
    </row>
    <row r="17636" spans="1:2" x14ac:dyDescent="0.25">
      <c r="A17636">
        <v>40005.9</v>
      </c>
      <c r="B17636">
        <v>2.6590199999999998E-3</v>
      </c>
    </row>
    <row r="17637" spans="1:2" x14ac:dyDescent="0.25">
      <c r="A17637">
        <v>40008.199999999997</v>
      </c>
      <c r="B17637">
        <v>2.6558100000000002E-3</v>
      </c>
    </row>
    <row r="17638" spans="1:2" x14ac:dyDescent="0.25">
      <c r="A17638">
        <v>40010.400000000001</v>
      </c>
      <c r="B17638">
        <v>2.6530600000000001E-3</v>
      </c>
    </row>
    <row r="17639" spans="1:2" x14ac:dyDescent="0.25">
      <c r="A17639">
        <v>40012.699999999997</v>
      </c>
      <c r="B17639">
        <v>2.6556800000000001E-3</v>
      </c>
    </row>
    <row r="17640" spans="1:2" x14ac:dyDescent="0.25">
      <c r="A17640">
        <v>40015</v>
      </c>
      <c r="B17640">
        <v>2.67636E-3</v>
      </c>
    </row>
    <row r="17641" spans="1:2" x14ac:dyDescent="0.25">
      <c r="A17641">
        <v>40017.300000000003</v>
      </c>
      <c r="B17641">
        <v>2.6617099999999999E-3</v>
      </c>
    </row>
    <row r="17642" spans="1:2" x14ac:dyDescent="0.25">
      <c r="A17642">
        <v>40019.5</v>
      </c>
      <c r="B17642">
        <v>2.6622600000000001E-3</v>
      </c>
    </row>
    <row r="17643" spans="1:2" x14ac:dyDescent="0.25">
      <c r="A17643">
        <v>40021.800000000003</v>
      </c>
      <c r="B17643">
        <v>2.6646899999999999E-3</v>
      </c>
    </row>
    <row r="17644" spans="1:2" x14ac:dyDescent="0.25">
      <c r="A17644">
        <v>40024.1</v>
      </c>
      <c r="B17644">
        <v>2.6622E-3</v>
      </c>
    </row>
    <row r="17645" spans="1:2" x14ac:dyDescent="0.25">
      <c r="A17645">
        <v>40026.300000000003</v>
      </c>
      <c r="B17645">
        <v>2.67132E-3</v>
      </c>
    </row>
    <row r="17646" spans="1:2" x14ac:dyDescent="0.25">
      <c r="A17646">
        <v>40028.6</v>
      </c>
      <c r="B17646">
        <v>2.6805100000000001E-3</v>
      </c>
    </row>
    <row r="17647" spans="1:2" x14ac:dyDescent="0.25">
      <c r="A17647">
        <v>40030.9</v>
      </c>
      <c r="B17647">
        <v>2.6665600000000001E-3</v>
      </c>
    </row>
    <row r="17648" spans="1:2" x14ac:dyDescent="0.25">
      <c r="A17648">
        <v>40033.1</v>
      </c>
      <c r="B17648">
        <v>2.67483E-3</v>
      </c>
    </row>
    <row r="17649" spans="1:2" x14ac:dyDescent="0.25">
      <c r="A17649">
        <v>40035.4</v>
      </c>
      <c r="B17649">
        <v>2.6776399999999998E-3</v>
      </c>
    </row>
    <row r="17650" spans="1:2" x14ac:dyDescent="0.25">
      <c r="A17650">
        <v>40037.699999999997</v>
      </c>
      <c r="B17650">
        <v>2.6638199999999999E-3</v>
      </c>
    </row>
    <row r="17651" spans="1:2" x14ac:dyDescent="0.25">
      <c r="A17651">
        <v>40039.9</v>
      </c>
      <c r="B17651">
        <v>2.6746500000000002E-3</v>
      </c>
    </row>
    <row r="17652" spans="1:2" x14ac:dyDescent="0.25">
      <c r="A17652">
        <v>40042.199999999997</v>
      </c>
      <c r="B17652">
        <v>2.6794900000000001E-3</v>
      </c>
    </row>
    <row r="17653" spans="1:2" x14ac:dyDescent="0.25">
      <c r="A17653">
        <v>40044.5</v>
      </c>
      <c r="B17653">
        <v>2.6722899999999999E-3</v>
      </c>
    </row>
    <row r="17654" spans="1:2" x14ac:dyDescent="0.25">
      <c r="A17654">
        <v>40046.800000000003</v>
      </c>
      <c r="B17654">
        <v>2.67783E-3</v>
      </c>
    </row>
    <row r="17655" spans="1:2" x14ac:dyDescent="0.25">
      <c r="A17655">
        <v>40049</v>
      </c>
      <c r="B17655">
        <v>2.6696599999999999E-3</v>
      </c>
    </row>
    <row r="17656" spans="1:2" x14ac:dyDescent="0.25">
      <c r="A17656">
        <v>40051.300000000003</v>
      </c>
      <c r="B17656">
        <v>2.6722099999999999E-3</v>
      </c>
    </row>
    <row r="17657" spans="1:2" x14ac:dyDescent="0.25">
      <c r="A17657">
        <v>40053.5</v>
      </c>
      <c r="B17657">
        <v>2.6742900000000002E-3</v>
      </c>
    </row>
    <row r="17658" spans="1:2" x14ac:dyDescent="0.25">
      <c r="A17658">
        <v>40055.800000000003</v>
      </c>
      <c r="B17658">
        <v>2.68841E-3</v>
      </c>
    </row>
    <row r="17659" spans="1:2" x14ac:dyDescent="0.25">
      <c r="A17659">
        <v>40058.1</v>
      </c>
      <c r="B17659">
        <v>2.6858199999999998E-3</v>
      </c>
    </row>
    <row r="17660" spans="1:2" x14ac:dyDescent="0.25">
      <c r="A17660">
        <v>40060.300000000003</v>
      </c>
      <c r="B17660">
        <v>2.6963600000000001E-3</v>
      </c>
    </row>
    <row r="17661" spans="1:2" x14ac:dyDescent="0.25">
      <c r="A17661">
        <v>40062.6</v>
      </c>
      <c r="B17661">
        <v>2.67279E-3</v>
      </c>
    </row>
    <row r="17662" spans="1:2" x14ac:dyDescent="0.25">
      <c r="A17662">
        <v>40064.9</v>
      </c>
      <c r="B17662">
        <v>2.67374E-3</v>
      </c>
    </row>
    <row r="17663" spans="1:2" x14ac:dyDescent="0.25">
      <c r="A17663">
        <v>40067.199999999997</v>
      </c>
      <c r="B17663">
        <v>2.6803999999999999E-3</v>
      </c>
    </row>
    <row r="17664" spans="1:2" x14ac:dyDescent="0.25">
      <c r="A17664">
        <v>40069.4</v>
      </c>
      <c r="B17664">
        <v>2.68236E-3</v>
      </c>
    </row>
    <row r="17665" spans="1:2" x14ac:dyDescent="0.25">
      <c r="A17665">
        <v>40071.699999999997</v>
      </c>
      <c r="B17665">
        <v>2.6884999999999999E-3</v>
      </c>
    </row>
    <row r="17666" spans="1:2" x14ac:dyDescent="0.25">
      <c r="A17666">
        <v>40074</v>
      </c>
      <c r="B17666">
        <v>2.6822999999999999E-3</v>
      </c>
    </row>
    <row r="17667" spans="1:2" x14ac:dyDescent="0.25">
      <c r="A17667">
        <v>40076.199999999997</v>
      </c>
      <c r="B17667">
        <v>2.6932100000000001E-3</v>
      </c>
    </row>
    <row r="17668" spans="1:2" x14ac:dyDescent="0.25">
      <c r="A17668">
        <v>40078.5</v>
      </c>
      <c r="B17668">
        <v>2.6830600000000001E-3</v>
      </c>
    </row>
    <row r="17669" spans="1:2" x14ac:dyDescent="0.25">
      <c r="A17669">
        <v>40080.800000000003</v>
      </c>
      <c r="B17669">
        <v>2.6841899999999999E-3</v>
      </c>
    </row>
    <row r="17670" spans="1:2" x14ac:dyDescent="0.25">
      <c r="A17670">
        <v>40083</v>
      </c>
      <c r="B17670">
        <v>2.6815099999999998E-3</v>
      </c>
    </row>
    <row r="17671" spans="1:2" x14ac:dyDescent="0.25">
      <c r="A17671">
        <v>40085.300000000003</v>
      </c>
      <c r="B17671">
        <v>2.6952600000000001E-3</v>
      </c>
    </row>
    <row r="17672" spans="1:2" x14ac:dyDescent="0.25">
      <c r="A17672">
        <v>40087.599999999999</v>
      </c>
      <c r="B17672">
        <v>2.6890999999999998E-3</v>
      </c>
    </row>
    <row r="17673" spans="1:2" x14ac:dyDescent="0.25">
      <c r="A17673">
        <v>40089.9</v>
      </c>
      <c r="B17673">
        <v>2.69192E-3</v>
      </c>
    </row>
    <row r="17674" spans="1:2" x14ac:dyDescent="0.25">
      <c r="A17674">
        <v>40092.1</v>
      </c>
      <c r="B17674">
        <v>2.6931400000000001E-3</v>
      </c>
    </row>
    <row r="17675" spans="1:2" x14ac:dyDescent="0.25">
      <c r="A17675">
        <v>40094.400000000001</v>
      </c>
      <c r="B17675">
        <v>2.6841199999999999E-3</v>
      </c>
    </row>
    <row r="17676" spans="1:2" x14ac:dyDescent="0.25">
      <c r="A17676">
        <v>40096.699999999997</v>
      </c>
      <c r="B17676">
        <v>2.68819E-3</v>
      </c>
    </row>
    <row r="17677" spans="1:2" x14ac:dyDescent="0.25">
      <c r="A17677">
        <v>40098.9</v>
      </c>
      <c r="B17677">
        <v>2.6920899999999998E-3</v>
      </c>
    </row>
    <row r="17678" spans="1:2" x14ac:dyDescent="0.25">
      <c r="A17678">
        <v>40101.199999999997</v>
      </c>
      <c r="B17678">
        <v>2.6941700000000001E-3</v>
      </c>
    </row>
    <row r="17679" spans="1:2" x14ac:dyDescent="0.25">
      <c r="A17679">
        <v>40103.5</v>
      </c>
      <c r="B17679">
        <v>2.7018300000000001E-3</v>
      </c>
    </row>
    <row r="17680" spans="1:2" x14ac:dyDescent="0.25">
      <c r="A17680">
        <v>40105.699999999997</v>
      </c>
      <c r="B17680">
        <v>2.7000599999999998E-3</v>
      </c>
    </row>
    <row r="17681" spans="1:2" x14ac:dyDescent="0.25">
      <c r="A17681">
        <v>40108</v>
      </c>
      <c r="B17681">
        <v>2.6992299999999999E-3</v>
      </c>
    </row>
    <row r="17682" spans="1:2" x14ac:dyDescent="0.25">
      <c r="A17682">
        <v>40110.300000000003</v>
      </c>
      <c r="B17682">
        <v>2.70214E-3</v>
      </c>
    </row>
    <row r="17683" spans="1:2" x14ac:dyDescent="0.25">
      <c r="A17683">
        <v>40112.6</v>
      </c>
      <c r="B17683">
        <v>2.6908499999999998E-3</v>
      </c>
    </row>
    <row r="17684" spans="1:2" x14ac:dyDescent="0.25">
      <c r="A17684">
        <v>40114.800000000003</v>
      </c>
      <c r="B17684">
        <v>2.6953599999999999E-3</v>
      </c>
    </row>
    <row r="17685" spans="1:2" x14ac:dyDescent="0.25">
      <c r="A17685">
        <v>40117.1</v>
      </c>
      <c r="B17685">
        <v>2.7099699999999999E-3</v>
      </c>
    </row>
    <row r="17686" spans="1:2" x14ac:dyDescent="0.25">
      <c r="A17686">
        <v>40119.4</v>
      </c>
      <c r="B17686">
        <v>2.7080799999999999E-3</v>
      </c>
    </row>
    <row r="17687" spans="1:2" x14ac:dyDescent="0.25">
      <c r="A17687">
        <v>40121.599999999999</v>
      </c>
      <c r="B17687">
        <v>2.6998999999999999E-3</v>
      </c>
    </row>
    <row r="17688" spans="1:2" x14ac:dyDescent="0.25">
      <c r="A17688">
        <v>40123.9</v>
      </c>
      <c r="B17688">
        <v>2.70236E-3</v>
      </c>
    </row>
    <row r="17689" spans="1:2" x14ac:dyDescent="0.25">
      <c r="A17689">
        <v>40126.199999999997</v>
      </c>
      <c r="B17689">
        <v>2.70243E-3</v>
      </c>
    </row>
    <row r="17690" spans="1:2" x14ac:dyDescent="0.25">
      <c r="A17690">
        <v>40128.5</v>
      </c>
      <c r="B17690">
        <v>2.7039999999999998E-3</v>
      </c>
    </row>
    <row r="17691" spans="1:2" x14ac:dyDescent="0.25">
      <c r="A17691">
        <v>40130.699999999997</v>
      </c>
      <c r="B17691">
        <v>2.7061199999999998E-3</v>
      </c>
    </row>
    <row r="17692" spans="1:2" x14ac:dyDescent="0.25">
      <c r="A17692">
        <v>40133</v>
      </c>
      <c r="B17692">
        <v>2.7027499999999999E-3</v>
      </c>
    </row>
    <row r="17693" spans="1:2" x14ac:dyDescent="0.25">
      <c r="A17693">
        <v>40135.300000000003</v>
      </c>
      <c r="B17693">
        <v>2.7035499999999999E-3</v>
      </c>
    </row>
    <row r="17694" spans="1:2" x14ac:dyDescent="0.25">
      <c r="A17694">
        <v>40137.5</v>
      </c>
      <c r="B17694">
        <v>2.7171000000000001E-3</v>
      </c>
    </row>
    <row r="17695" spans="1:2" x14ac:dyDescent="0.25">
      <c r="A17695">
        <v>40139.800000000003</v>
      </c>
      <c r="B17695">
        <v>2.6952999999999999E-3</v>
      </c>
    </row>
    <row r="17696" spans="1:2" x14ac:dyDescent="0.25">
      <c r="A17696">
        <v>40142.1</v>
      </c>
      <c r="B17696">
        <v>2.7111000000000001E-3</v>
      </c>
    </row>
    <row r="17697" spans="1:2" x14ac:dyDescent="0.25">
      <c r="A17697">
        <v>40144.400000000001</v>
      </c>
      <c r="B17697">
        <v>2.70601E-3</v>
      </c>
    </row>
    <row r="17698" spans="1:2" x14ac:dyDescent="0.25">
      <c r="A17698">
        <v>40146.6</v>
      </c>
      <c r="B17698">
        <v>2.71463E-3</v>
      </c>
    </row>
    <row r="17699" spans="1:2" x14ac:dyDescent="0.25">
      <c r="A17699">
        <v>40148.9</v>
      </c>
      <c r="B17699">
        <v>2.7098000000000001E-3</v>
      </c>
    </row>
    <row r="17700" spans="1:2" x14ac:dyDescent="0.25">
      <c r="A17700">
        <v>40151.199999999997</v>
      </c>
      <c r="B17700">
        <v>2.7123099999999999E-3</v>
      </c>
    </row>
    <row r="17701" spans="1:2" x14ac:dyDescent="0.25">
      <c r="A17701">
        <v>40153.4</v>
      </c>
      <c r="B17701">
        <v>2.71704E-3</v>
      </c>
    </row>
    <row r="17702" spans="1:2" x14ac:dyDescent="0.25">
      <c r="A17702">
        <v>40155.699999999997</v>
      </c>
      <c r="B17702">
        <v>2.7257900000000001E-3</v>
      </c>
    </row>
    <row r="17703" spans="1:2" x14ac:dyDescent="0.25">
      <c r="A17703">
        <v>40158</v>
      </c>
      <c r="B17703">
        <v>2.7209500000000002E-3</v>
      </c>
    </row>
    <row r="17704" spans="1:2" x14ac:dyDescent="0.25">
      <c r="A17704">
        <v>40160.199999999997</v>
      </c>
      <c r="B17704">
        <v>2.7149100000000001E-3</v>
      </c>
    </row>
    <row r="17705" spans="1:2" x14ac:dyDescent="0.25">
      <c r="A17705">
        <v>40162.5</v>
      </c>
      <c r="B17705">
        <v>2.7239999999999999E-3</v>
      </c>
    </row>
    <row r="17706" spans="1:2" x14ac:dyDescent="0.25">
      <c r="A17706">
        <v>40164.800000000003</v>
      </c>
      <c r="B17706">
        <v>2.71712E-3</v>
      </c>
    </row>
    <row r="17707" spans="1:2" x14ac:dyDescent="0.25">
      <c r="A17707">
        <v>40167</v>
      </c>
      <c r="B17707">
        <v>2.70821E-3</v>
      </c>
    </row>
    <row r="17708" spans="1:2" x14ac:dyDescent="0.25">
      <c r="A17708">
        <v>40169.300000000003</v>
      </c>
      <c r="B17708">
        <v>2.7087000000000001E-3</v>
      </c>
    </row>
    <row r="17709" spans="1:2" x14ac:dyDescent="0.25">
      <c r="A17709">
        <v>40171.599999999999</v>
      </c>
      <c r="B17709">
        <v>2.7246599999999998E-3</v>
      </c>
    </row>
    <row r="17710" spans="1:2" x14ac:dyDescent="0.25">
      <c r="A17710">
        <v>40173.800000000003</v>
      </c>
      <c r="B17710">
        <v>2.7207899999999998E-3</v>
      </c>
    </row>
    <row r="17711" spans="1:2" x14ac:dyDescent="0.25">
      <c r="A17711">
        <v>40176.1</v>
      </c>
      <c r="B17711">
        <v>2.7200900000000001E-3</v>
      </c>
    </row>
    <row r="17712" spans="1:2" x14ac:dyDescent="0.25">
      <c r="A17712">
        <v>40178.400000000001</v>
      </c>
      <c r="B17712">
        <v>2.7359699999999999E-3</v>
      </c>
    </row>
    <row r="17713" spans="1:2" x14ac:dyDescent="0.25">
      <c r="A17713">
        <v>40180.699999999997</v>
      </c>
      <c r="B17713">
        <v>2.7230900000000001E-3</v>
      </c>
    </row>
    <row r="17714" spans="1:2" x14ac:dyDescent="0.25">
      <c r="A17714">
        <v>40182.9</v>
      </c>
      <c r="B17714">
        <v>2.7261400000000002E-3</v>
      </c>
    </row>
    <row r="17715" spans="1:2" x14ac:dyDescent="0.25">
      <c r="A17715">
        <v>40185.199999999997</v>
      </c>
      <c r="B17715">
        <v>2.71507E-3</v>
      </c>
    </row>
    <row r="17716" spans="1:2" x14ac:dyDescent="0.25">
      <c r="A17716">
        <v>40187.5</v>
      </c>
      <c r="B17716">
        <v>2.7210099999999998E-3</v>
      </c>
    </row>
    <row r="17717" spans="1:2" x14ac:dyDescent="0.25">
      <c r="A17717">
        <v>40189.699999999997</v>
      </c>
      <c r="B17717">
        <v>2.7353899999999999E-3</v>
      </c>
    </row>
    <row r="17718" spans="1:2" x14ac:dyDescent="0.25">
      <c r="A17718">
        <v>40192</v>
      </c>
      <c r="B17718">
        <v>2.7252600000000002E-3</v>
      </c>
    </row>
    <row r="17719" spans="1:2" x14ac:dyDescent="0.25">
      <c r="A17719">
        <v>40194.199999999997</v>
      </c>
      <c r="B17719">
        <v>2.7337300000000002E-3</v>
      </c>
    </row>
    <row r="17720" spans="1:2" x14ac:dyDescent="0.25">
      <c r="A17720">
        <v>40196.5</v>
      </c>
      <c r="B17720">
        <v>2.7308100000000002E-3</v>
      </c>
    </row>
    <row r="17721" spans="1:2" x14ac:dyDescent="0.25">
      <c r="A17721">
        <v>40198.800000000003</v>
      </c>
      <c r="B17721">
        <v>2.7374399999999998E-3</v>
      </c>
    </row>
    <row r="17722" spans="1:2" x14ac:dyDescent="0.25">
      <c r="A17722">
        <v>40201.1</v>
      </c>
      <c r="B17722">
        <v>2.72799E-3</v>
      </c>
    </row>
    <row r="17723" spans="1:2" x14ac:dyDescent="0.25">
      <c r="A17723">
        <v>40203.300000000003</v>
      </c>
      <c r="B17723">
        <v>2.7330800000000001E-3</v>
      </c>
    </row>
    <row r="17724" spans="1:2" x14ac:dyDescent="0.25">
      <c r="A17724">
        <v>40205.599999999999</v>
      </c>
      <c r="B17724">
        <v>2.7356300000000002E-3</v>
      </c>
    </row>
    <row r="17725" spans="1:2" x14ac:dyDescent="0.25">
      <c r="A17725">
        <v>40207.9</v>
      </c>
      <c r="B17725">
        <v>2.7275200000000002E-3</v>
      </c>
    </row>
    <row r="17726" spans="1:2" x14ac:dyDescent="0.25">
      <c r="A17726">
        <v>40210.1</v>
      </c>
      <c r="B17726">
        <v>2.7431199999999999E-3</v>
      </c>
    </row>
    <row r="17727" spans="1:2" x14ac:dyDescent="0.25">
      <c r="A17727">
        <v>40212.400000000001</v>
      </c>
      <c r="B17727">
        <v>2.7377500000000002E-3</v>
      </c>
    </row>
    <row r="17728" spans="1:2" x14ac:dyDescent="0.25">
      <c r="A17728">
        <v>40214.699999999997</v>
      </c>
      <c r="B17728">
        <v>2.7221799999999998E-3</v>
      </c>
    </row>
    <row r="17729" spans="1:2" x14ac:dyDescent="0.25">
      <c r="A17729">
        <v>40217</v>
      </c>
      <c r="B17729">
        <v>2.74055E-3</v>
      </c>
    </row>
    <row r="17730" spans="1:2" x14ac:dyDescent="0.25">
      <c r="A17730">
        <v>40219.199999999997</v>
      </c>
      <c r="B17730">
        <v>2.73676E-3</v>
      </c>
    </row>
    <row r="17731" spans="1:2" x14ac:dyDescent="0.25">
      <c r="A17731">
        <v>40221.5</v>
      </c>
      <c r="B17731">
        <v>2.7454900000000002E-3</v>
      </c>
    </row>
    <row r="17732" spans="1:2" x14ac:dyDescent="0.25">
      <c r="A17732">
        <v>40223.800000000003</v>
      </c>
      <c r="B17732">
        <v>2.7345500000000001E-3</v>
      </c>
    </row>
    <row r="17733" spans="1:2" x14ac:dyDescent="0.25">
      <c r="A17733">
        <v>40226</v>
      </c>
      <c r="B17733">
        <v>2.7347000000000001E-3</v>
      </c>
    </row>
    <row r="17734" spans="1:2" x14ac:dyDescent="0.25">
      <c r="A17734">
        <v>40228.300000000003</v>
      </c>
      <c r="B17734">
        <v>2.7366500000000002E-3</v>
      </c>
    </row>
    <row r="17735" spans="1:2" x14ac:dyDescent="0.25">
      <c r="A17735">
        <v>40230.6</v>
      </c>
      <c r="B17735">
        <v>2.74216E-3</v>
      </c>
    </row>
    <row r="17736" spans="1:2" x14ac:dyDescent="0.25">
      <c r="A17736">
        <v>40232.9</v>
      </c>
      <c r="B17736">
        <v>2.7397599999999999E-3</v>
      </c>
    </row>
    <row r="17737" spans="1:2" x14ac:dyDescent="0.25">
      <c r="A17737">
        <v>40235.1</v>
      </c>
      <c r="B17737">
        <v>2.7327599999999999E-3</v>
      </c>
    </row>
    <row r="17738" spans="1:2" x14ac:dyDescent="0.25">
      <c r="A17738">
        <v>40237.4</v>
      </c>
      <c r="B17738">
        <v>2.7372799999999999E-3</v>
      </c>
    </row>
    <row r="17739" spans="1:2" x14ac:dyDescent="0.25">
      <c r="A17739">
        <v>40239.699999999997</v>
      </c>
      <c r="B17739">
        <v>2.73668E-3</v>
      </c>
    </row>
    <row r="17740" spans="1:2" x14ac:dyDescent="0.25">
      <c r="A17740">
        <v>40241.9</v>
      </c>
      <c r="B17740">
        <v>2.7472999999999998E-3</v>
      </c>
    </row>
    <row r="17741" spans="1:2" x14ac:dyDescent="0.25">
      <c r="A17741">
        <v>40244.199999999997</v>
      </c>
      <c r="B17741">
        <v>2.7518E-3</v>
      </c>
    </row>
    <row r="17742" spans="1:2" x14ac:dyDescent="0.25">
      <c r="A17742">
        <v>40246.5</v>
      </c>
      <c r="B17742">
        <v>2.7356699999999999E-3</v>
      </c>
    </row>
    <row r="17743" spans="1:2" x14ac:dyDescent="0.25">
      <c r="A17743">
        <v>40248.699999999997</v>
      </c>
      <c r="B17743">
        <v>2.7486899999999998E-3</v>
      </c>
    </row>
    <row r="17744" spans="1:2" x14ac:dyDescent="0.25">
      <c r="A17744">
        <v>40251</v>
      </c>
      <c r="B17744">
        <v>2.7443799999999998E-3</v>
      </c>
    </row>
    <row r="17745" spans="1:2" x14ac:dyDescent="0.25">
      <c r="A17745">
        <v>40253.300000000003</v>
      </c>
      <c r="B17745">
        <v>2.7427100000000002E-3</v>
      </c>
    </row>
    <row r="17746" spans="1:2" x14ac:dyDescent="0.25">
      <c r="A17746">
        <v>40255.5</v>
      </c>
      <c r="B17746">
        <v>2.7492100000000002E-3</v>
      </c>
    </row>
    <row r="17747" spans="1:2" x14ac:dyDescent="0.25">
      <c r="A17747">
        <v>40257.800000000003</v>
      </c>
      <c r="B17747">
        <v>2.7529400000000002E-3</v>
      </c>
    </row>
    <row r="17748" spans="1:2" x14ac:dyDescent="0.25">
      <c r="A17748">
        <v>40260.1</v>
      </c>
      <c r="B17748">
        <v>2.7567899999999998E-3</v>
      </c>
    </row>
    <row r="17749" spans="1:2" x14ac:dyDescent="0.25">
      <c r="A17749">
        <v>40262.300000000003</v>
      </c>
      <c r="B17749">
        <v>2.7404700000000001E-3</v>
      </c>
    </row>
    <row r="17750" spans="1:2" x14ac:dyDescent="0.25">
      <c r="A17750">
        <v>40264.6</v>
      </c>
      <c r="B17750">
        <v>2.7529899999999999E-3</v>
      </c>
    </row>
    <row r="17751" spans="1:2" x14ac:dyDescent="0.25">
      <c r="A17751">
        <v>40266.9</v>
      </c>
      <c r="B17751">
        <v>2.7661500000000002E-3</v>
      </c>
    </row>
    <row r="17752" spans="1:2" x14ac:dyDescent="0.25">
      <c r="A17752">
        <v>40269.199999999997</v>
      </c>
      <c r="B17752">
        <v>2.7593499999999998E-3</v>
      </c>
    </row>
    <row r="17753" spans="1:2" x14ac:dyDescent="0.25">
      <c r="A17753">
        <v>40271.4</v>
      </c>
      <c r="B17753">
        <v>2.7565699999999999E-3</v>
      </c>
    </row>
    <row r="17754" spans="1:2" x14ac:dyDescent="0.25">
      <c r="A17754">
        <v>40273.699999999997</v>
      </c>
      <c r="B17754">
        <v>2.7511200000000001E-3</v>
      </c>
    </row>
    <row r="17755" spans="1:2" x14ac:dyDescent="0.25">
      <c r="A17755">
        <v>40276</v>
      </c>
      <c r="B17755">
        <v>2.7510899999999999E-3</v>
      </c>
    </row>
    <row r="17756" spans="1:2" x14ac:dyDescent="0.25">
      <c r="A17756">
        <v>40278.199999999997</v>
      </c>
      <c r="B17756">
        <v>2.7643099999999999E-3</v>
      </c>
    </row>
    <row r="17757" spans="1:2" x14ac:dyDescent="0.25">
      <c r="A17757">
        <v>40280.5</v>
      </c>
      <c r="B17757">
        <v>2.76049E-3</v>
      </c>
    </row>
    <row r="17758" spans="1:2" x14ac:dyDescent="0.25">
      <c r="A17758">
        <v>40282.800000000003</v>
      </c>
      <c r="B17758">
        <v>2.76136E-3</v>
      </c>
    </row>
    <row r="17759" spans="1:2" x14ac:dyDescent="0.25">
      <c r="A17759">
        <v>40285</v>
      </c>
      <c r="B17759">
        <v>2.7584799999999998E-3</v>
      </c>
    </row>
    <row r="17760" spans="1:2" x14ac:dyDescent="0.25">
      <c r="A17760">
        <v>40287.300000000003</v>
      </c>
      <c r="B17760">
        <v>2.7703799999999998E-3</v>
      </c>
    </row>
    <row r="17761" spans="1:2" x14ac:dyDescent="0.25">
      <c r="A17761">
        <v>40289.599999999999</v>
      </c>
      <c r="B17761">
        <v>2.7577999999999999E-3</v>
      </c>
    </row>
    <row r="17762" spans="1:2" x14ac:dyDescent="0.25">
      <c r="A17762">
        <v>40291.800000000003</v>
      </c>
      <c r="B17762">
        <v>2.7606499999999999E-3</v>
      </c>
    </row>
    <row r="17763" spans="1:2" x14ac:dyDescent="0.25">
      <c r="A17763">
        <v>40294.1</v>
      </c>
      <c r="B17763">
        <v>2.7636200000000001E-3</v>
      </c>
    </row>
    <row r="17764" spans="1:2" x14ac:dyDescent="0.25">
      <c r="A17764">
        <v>40296.400000000001</v>
      </c>
      <c r="B17764">
        <v>2.7672E-3</v>
      </c>
    </row>
    <row r="17765" spans="1:2" x14ac:dyDescent="0.25">
      <c r="A17765">
        <v>40298.699999999997</v>
      </c>
      <c r="B17765">
        <v>2.7762099999999999E-3</v>
      </c>
    </row>
    <row r="17766" spans="1:2" x14ac:dyDescent="0.25">
      <c r="A17766">
        <v>40300.9</v>
      </c>
      <c r="B17766">
        <v>2.77086E-3</v>
      </c>
    </row>
    <row r="17767" spans="1:2" x14ac:dyDescent="0.25">
      <c r="A17767">
        <v>40303.199999999997</v>
      </c>
      <c r="B17767">
        <v>2.78122E-3</v>
      </c>
    </row>
    <row r="17768" spans="1:2" x14ac:dyDescent="0.25">
      <c r="A17768">
        <v>40305.5</v>
      </c>
      <c r="B17768">
        <v>2.7780299999999999E-3</v>
      </c>
    </row>
    <row r="17769" spans="1:2" x14ac:dyDescent="0.25">
      <c r="A17769">
        <v>40307.699999999997</v>
      </c>
      <c r="B17769">
        <v>2.7797400000000002E-3</v>
      </c>
    </row>
    <row r="17770" spans="1:2" x14ac:dyDescent="0.25">
      <c r="A17770">
        <v>40310</v>
      </c>
      <c r="B17770">
        <v>2.7911199999999998E-3</v>
      </c>
    </row>
    <row r="17771" spans="1:2" x14ac:dyDescent="0.25">
      <c r="A17771">
        <v>40312.300000000003</v>
      </c>
      <c r="B17771">
        <v>2.7789899999999998E-3</v>
      </c>
    </row>
    <row r="17772" spans="1:2" x14ac:dyDescent="0.25">
      <c r="A17772">
        <v>40314.5</v>
      </c>
      <c r="B17772">
        <v>2.7718199999999999E-3</v>
      </c>
    </row>
    <row r="17773" spans="1:2" x14ac:dyDescent="0.25">
      <c r="A17773">
        <v>40316.800000000003</v>
      </c>
      <c r="B17773">
        <v>2.7752599999999999E-3</v>
      </c>
    </row>
    <row r="17774" spans="1:2" x14ac:dyDescent="0.25">
      <c r="A17774">
        <v>40319.1</v>
      </c>
      <c r="B17774">
        <v>2.7891700000000001E-3</v>
      </c>
    </row>
    <row r="17775" spans="1:2" x14ac:dyDescent="0.25">
      <c r="A17775">
        <v>40321.4</v>
      </c>
      <c r="B17775">
        <v>2.7794E-3</v>
      </c>
    </row>
    <row r="17776" spans="1:2" x14ac:dyDescent="0.25">
      <c r="A17776">
        <v>40323.599999999999</v>
      </c>
      <c r="B17776">
        <v>2.77538E-3</v>
      </c>
    </row>
    <row r="17777" spans="1:2" x14ac:dyDescent="0.25">
      <c r="A17777">
        <v>40325.9</v>
      </c>
      <c r="B17777">
        <v>2.7837999999999999E-3</v>
      </c>
    </row>
    <row r="17778" spans="1:2" x14ac:dyDescent="0.25">
      <c r="A17778">
        <v>40328.199999999997</v>
      </c>
      <c r="B17778">
        <v>2.7827400000000001E-3</v>
      </c>
    </row>
    <row r="17779" spans="1:2" x14ac:dyDescent="0.25">
      <c r="A17779">
        <v>40330.400000000001</v>
      </c>
      <c r="B17779">
        <v>2.7899000000000001E-3</v>
      </c>
    </row>
    <row r="17780" spans="1:2" x14ac:dyDescent="0.25">
      <c r="A17780">
        <v>40332.699999999997</v>
      </c>
      <c r="B17780">
        <v>2.77458E-3</v>
      </c>
    </row>
    <row r="17781" spans="1:2" x14ac:dyDescent="0.25">
      <c r="A17781">
        <v>40335</v>
      </c>
      <c r="B17781">
        <v>2.7860300000000001E-3</v>
      </c>
    </row>
    <row r="17782" spans="1:2" x14ac:dyDescent="0.25">
      <c r="A17782">
        <v>40337.300000000003</v>
      </c>
      <c r="B17782">
        <v>2.7863200000000001E-3</v>
      </c>
    </row>
    <row r="17783" spans="1:2" x14ac:dyDescent="0.25">
      <c r="A17783">
        <v>40339.5</v>
      </c>
      <c r="B17783">
        <v>2.7938199999999998E-3</v>
      </c>
    </row>
    <row r="17784" spans="1:2" x14ac:dyDescent="0.25">
      <c r="A17784">
        <v>40341.800000000003</v>
      </c>
      <c r="B17784">
        <v>2.7979900000000002E-3</v>
      </c>
    </row>
    <row r="17785" spans="1:2" x14ac:dyDescent="0.25">
      <c r="A17785">
        <v>40344.1</v>
      </c>
      <c r="B17785">
        <v>2.79174E-3</v>
      </c>
    </row>
    <row r="17786" spans="1:2" x14ac:dyDescent="0.25">
      <c r="A17786">
        <v>40346.300000000003</v>
      </c>
      <c r="B17786">
        <v>2.7868200000000002E-3</v>
      </c>
    </row>
    <row r="17787" spans="1:2" x14ac:dyDescent="0.25">
      <c r="A17787">
        <v>40348.6</v>
      </c>
      <c r="B17787">
        <v>2.7929000000000001E-3</v>
      </c>
    </row>
    <row r="17788" spans="1:2" x14ac:dyDescent="0.25">
      <c r="A17788">
        <v>40350.9</v>
      </c>
      <c r="B17788">
        <v>2.7960799999999998E-3</v>
      </c>
    </row>
    <row r="17789" spans="1:2" x14ac:dyDescent="0.25">
      <c r="A17789">
        <v>40353.1</v>
      </c>
      <c r="B17789">
        <v>2.7922699999999999E-3</v>
      </c>
    </row>
    <row r="17790" spans="1:2" x14ac:dyDescent="0.25">
      <c r="A17790">
        <v>40355.4</v>
      </c>
      <c r="B17790">
        <v>2.7925699999999999E-3</v>
      </c>
    </row>
    <row r="17791" spans="1:2" x14ac:dyDescent="0.25">
      <c r="A17791">
        <v>40357.699999999997</v>
      </c>
      <c r="B17791">
        <v>2.79292E-3</v>
      </c>
    </row>
    <row r="17792" spans="1:2" x14ac:dyDescent="0.25">
      <c r="A17792">
        <v>40359.9</v>
      </c>
      <c r="B17792">
        <v>2.7991700000000001E-3</v>
      </c>
    </row>
    <row r="17793" spans="1:2" x14ac:dyDescent="0.25">
      <c r="A17793">
        <v>40362.199999999997</v>
      </c>
      <c r="B17793">
        <v>2.8012499999999999E-3</v>
      </c>
    </row>
    <row r="17794" spans="1:2" x14ac:dyDescent="0.25">
      <c r="A17794">
        <v>40364.5</v>
      </c>
      <c r="B17794">
        <v>2.8007100000000001E-3</v>
      </c>
    </row>
    <row r="17795" spans="1:2" x14ac:dyDescent="0.25">
      <c r="A17795">
        <v>40366.699999999997</v>
      </c>
      <c r="B17795">
        <v>2.7910299999999999E-3</v>
      </c>
    </row>
    <row r="17796" spans="1:2" x14ac:dyDescent="0.25">
      <c r="A17796">
        <v>40369</v>
      </c>
      <c r="B17796">
        <v>2.8024E-3</v>
      </c>
    </row>
    <row r="17797" spans="1:2" x14ac:dyDescent="0.25">
      <c r="A17797">
        <v>40371.300000000003</v>
      </c>
      <c r="B17797">
        <v>2.8116600000000001E-3</v>
      </c>
    </row>
    <row r="17798" spans="1:2" x14ac:dyDescent="0.25">
      <c r="A17798">
        <v>40373.599999999999</v>
      </c>
      <c r="B17798">
        <v>2.8017300000000001E-3</v>
      </c>
    </row>
    <row r="17799" spans="1:2" x14ac:dyDescent="0.25">
      <c r="A17799">
        <v>40375.800000000003</v>
      </c>
      <c r="B17799">
        <v>2.8021500000000002E-3</v>
      </c>
    </row>
    <row r="17800" spans="1:2" x14ac:dyDescent="0.25">
      <c r="A17800">
        <v>40378.1</v>
      </c>
      <c r="B17800">
        <v>2.7955800000000002E-3</v>
      </c>
    </row>
    <row r="17801" spans="1:2" x14ac:dyDescent="0.25">
      <c r="A17801">
        <v>40380.400000000001</v>
      </c>
      <c r="B17801">
        <v>2.8057400000000001E-3</v>
      </c>
    </row>
    <row r="17802" spans="1:2" x14ac:dyDescent="0.25">
      <c r="A17802">
        <v>40382.6</v>
      </c>
      <c r="B17802">
        <v>2.7925099999999998E-3</v>
      </c>
    </row>
    <row r="17803" spans="1:2" x14ac:dyDescent="0.25">
      <c r="A17803">
        <v>40384.9</v>
      </c>
      <c r="B17803">
        <v>2.8103099999999999E-3</v>
      </c>
    </row>
    <row r="17804" spans="1:2" x14ac:dyDescent="0.25">
      <c r="A17804">
        <v>40387.199999999997</v>
      </c>
      <c r="B17804">
        <v>2.7984799999999999E-3</v>
      </c>
    </row>
    <row r="17805" spans="1:2" x14ac:dyDescent="0.25">
      <c r="A17805">
        <v>40389.4</v>
      </c>
      <c r="B17805">
        <v>2.8022699999999999E-3</v>
      </c>
    </row>
    <row r="17806" spans="1:2" x14ac:dyDescent="0.25">
      <c r="A17806">
        <v>40391.699999999997</v>
      </c>
      <c r="B17806">
        <v>2.7900099999999999E-3</v>
      </c>
    </row>
    <row r="17807" spans="1:2" x14ac:dyDescent="0.25">
      <c r="A17807">
        <v>40394</v>
      </c>
      <c r="B17807">
        <v>2.81613E-3</v>
      </c>
    </row>
    <row r="17808" spans="1:2" x14ac:dyDescent="0.25">
      <c r="A17808">
        <v>40396.199999999997</v>
      </c>
      <c r="B17808">
        <v>2.8061399999999999E-3</v>
      </c>
    </row>
    <row r="17809" spans="1:2" x14ac:dyDescent="0.25">
      <c r="A17809">
        <v>40398.5</v>
      </c>
      <c r="B17809">
        <v>2.81278E-3</v>
      </c>
    </row>
    <row r="17810" spans="1:2" x14ac:dyDescent="0.25">
      <c r="A17810">
        <v>40400.800000000003</v>
      </c>
      <c r="B17810">
        <v>2.8206500000000001E-3</v>
      </c>
    </row>
    <row r="17811" spans="1:2" x14ac:dyDescent="0.25">
      <c r="A17811">
        <v>40403</v>
      </c>
      <c r="B17811">
        <v>2.8133199999999998E-3</v>
      </c>
    </row>
    <row r="17812" spans="1:2" x14ac:dyDescent="0.25">
      <c r="A17812">
        <v>40405.300000000003</v>
      </c>
      <c r="B17812">
        <v>2.8104699999999998E-3</v>
      </c>
    </row>
    <row r="17813" spans="1:2" x14ac:dyDescent="0.25">
      <c r="A17813">
        <v>40407.599999999999</v>
      </c>
      <c r="B17813">
        <v>2.8084E-3</v>
      </c>
    </row>
    <row r="17814" spans="1:2" x14ac:dyDescent="0.25">
      <c r="A17814">
        <v>40409.9</v>
      </c>
      <c r="B17814">
        <v>2.8111400000000002E-3</v>
      </c>
    </row>
    <row r="17815" spans="1:2" x14ac:dyDescent="0.25">
      <c r="A17815">
        <v>40412.1</v>
      </c>
      <c r="B17815">
        <v>2.8077100000000002E-3</v>
      </c>
    </row>
    <row r="17816" spans="1:2" x14ac:dyDescent="0.25">
      <c r="A17816">
        <v>40414.400000000001</v>
      </c>
      <c r="B17816">
        <v>2.81555E-3</v>
      </c>
    </row>
    <row r="17817" spans="1:2" x14ac:dyDescent="0.25">
      <c r="A17817">
        <v>40416.699999999997</v>
      </c>
      <c r="B17817">
        <v>2.8113499999999998E-3</v>
      </c>
    </row>
    <row r="17818" spans="1:2" x14ac:dyDescent="0.25">
      <c r="A17818">
        <v>40418.9</v>
      </c>
      <c r="B17818">
        <v>2.8146199999999999E-3</v>
      </c>
    </row>
    <row r="17819" spans="1:2" x14ac:dyDescent="0.25">
      <c r="A17819">
        <v>40421.199999999997</v>
      </c>
      <c r="B17819">
        <v>2.8130099999999999E-3</v>
      </c>
    </row>
    <row r="17820" spans="1:2" x14ac:dyDescent="0.25">
      <c r="A17820">
        <v>40423.5</v>
      </c>
      <c r="B17820">
        <v>2.8216700000000001E-3</v>
      </c>
    </row>
    <row r="17821" spans="1:2" x14ac:dyDescent="0.25">
      <c r="A17821">
        <v>40425.699999999997</v>
      </c>
      <c r="B17821">
        <v>2.8227E-3</v>
      </c>
    </row>
    <row r="17822" spans="1:2" x14ac:dyDescent="0.25">
      <c r="A17822">
        <v>40428</v>
      </c>
      <c r="B17822">
        <v>2.8216700000000001E-3</v>
      </c>
    </row>
    <row r="17823" spans="1:2" x14ac:dyDescent="0.25">
      <c r="A17823">
        <v>40430.300000000003</v>
      </c>
      <c r="B17823">
        <v>2.8291800000000001E-3</v>
      </c>
    </row>
    <row r="17824" spans="1:2" x14ac:dyDescent="0.25">
      <c r="A17824">
        <v>40432.5</v>
      </c>
      <c r="B17824">
        <v>2.8153599999999998E-3</v>
      </c>
    </row>
    <row r="17825" spans="1:2" x14ac:dyDescent="0.25">
      <c r="A17825">
        <v>40434.800000000003</v>
      </c>
      <c r="B17825">
        <v>2.8299100000000002E-3</v>
      </c>
    </row>
    <row r="17826" spans="1:2" x14ac:dyDescent="0.25">
      <c r="A17826">
        <v>40437.1</v>
      </c>
      <c r="B17826">
        <v>2.8170500000000002E-3</v>
      </c>
    </row>
    <row r="17827" spans="1:2" x14ac:dyDescent="0.25">
      <c r="A17827">
        <v>40439.300000000003</v>
      </c>
      <c r="B17827">
        <v>2.8323599999999999E-3</v>
      </c>
    </row>
    <row r="17828" spans="1:2" x14ac:dyDescent="0.25">
      <c r="A17828">
        <v>40441.599999999999</v>
      </c>
      <c r="B17828">
        <v>2.8382799999999999E-3</v>
      </c>
    </row>
    <row r="17829" spans="1:2" x14ac:dyDescent="0.25">
      <c r="A17829">
        <v>40443.9</v>
      </c>
      <c r="B17829">
        <v>2.8273199999999999E-3</v>
      </c>
    </row>
    <row r="17830" spans="1:2" x14ac:dyDescent="0.25">
      <c r="A17830">
        <v>40446.1</v>
      </c>
      <c r="B17830">
        <v>2.8259100000000001E-3</v>
      </c>
    </row>
    <row r="17831" spans="1:2" x14ac:dyDescent="0.25">
      <c r="A17831">
        <v>40448.400000000001</v>
      </c>
      <c r="B17831">
        <v>2.83052E-3</v>
      </c>
    </row>
    <row r="17832" spans="1:2" x14ac:dyDescent="0.25">
      <c r="A17832">
        <v>40450.699999999997</v>
      </c>
      <c r="B17832">
        <v>2.8301400000000001E-3</v>
      </c>
    </row>
    <row r="17833" spans="1:2" x14ac:dyDescent="0.25">
      <c r="A17833">
        <v>40453</v>
      </c>
      <c r="B17833">
        <v>2.8387899999999999E-3</v>
      </c>
    </row>
    <row r="17834" spans="1:2" x14ac:dyDescent="0.25">
      <c r="A17834">
        <v>40455.199999999997</v>
      </c>
      <c r="B17834">
        <v>2.82964E-3</v>
      </c>
    </row>
    <row r="17835" spans="1:2" x14ac:dyDescent="0.25">
      <c r="A17835">
        <v>40457.5</v>
      </c>
      <c r="B17835">
        <v>2.82841E-3</v>
      </c>
    </row>
    <row r="17836" spans="1:2" x14ac:dyDescent="0.25">
      <c r="A17836">
        <v>40459.800000000003</v>
      </c>
      <c r="B17836">
        <v>2.8409899999999998E-3</v>
      </c>
    </row>
    <row r="17837" spans="1:2" x14ac:dyDescent="0.25">
      <c r="A17837">
        <v>40462</v>
      </c>
      <c r="B17837">
        <v>2.82007E-3</v>
      </c>
    </row>
    <row r="17838" spans="1:2" x14ac:dyDescent="0.25">
      <c r="A17838">
        <v>40464.300000000003</v>
      </c>
      <c r="B17838">
        <v>2.8331799999999998E-3</v>
      </c>
    </row>
    <row r="17839" spans="1:2" x14ac:dyDescent="0.25">
      <c r="A17839">
        <v>40466.6</v>
      </c>
      <c r="B17839">
        <v>2.8345599999999999E-3</v>
      </c>
    </row>
    <row r="17840" spans="1:2" x14ac:dyDescent="0.25">
      <c r="A17840">
        <v>40468.800000000003</v>
      </c>
      <c r="B17840">
        <v>2.83935E-3</v>
      </c>
    </row>
    <row r="17841" spans="1:2" x14ac:dyDescent="0.25">
      <c r="A17841">
        <v>40471.1</v>
      </c>
      <c r="B17841">
        <v>2.8356499999999999E-3</v>
      </c>
    </row>
    <row r="17842" spans="1:2" x14ac:dyDescent="0.25">
      <c r="A17842">
        <v>40473.4</v>
      </c>
      <c r="B17842">
        <v>2.8320799999999998E-3</v>
      </c>
    </row>
    <row r="17843" spans="1:2" x14ac:dyDescent="0.25">
      <c r="A17843">
        <v>40475.699999999997</v>
      </c>
      <c r="B17843">
        <v>2.84075E-3</v>
      </c>
    </row>
    <row r="17844" spans="1:2" x14ac:dyDescent="0.25">
      <c r="A17844">
        <v>40477.9</v>
      </c>
      <c r="B17844">
        <v>2.8341E-3</v>
      </c>
    </row>
    <row r="17845" spans="1:2" x14ac:dyDescent="0.25">
      <c r="A17845">
        <v>40480.199999999997</v>
      </c>
      <c r="B17845">
        <v>2.8352199999999998E-3</v>
      </c>
    </row>
    <row r="17846" spans="1:2" x14ac:dyDescent="0.25">
      <c r="A17846">
        <v>40482.5</v>
      </c>
      <c r="B17846">
        <v>2.84264E-3</v>
      </c>
    </row>
    <row r="17847" spans="1:2" x14ac:dyDescent="0.25">
      <c r="A17847">
        <v>40484.699999999997</v>
      </c>
      <c r="B17847">
        <v>2.8489600000000002E-3</v>
      </c>
    </row>
    <row r="17848" spans="1:2" x14ac:dyDescent="0.25">
      <c r="A17848">
        <v>40487</v>
      </c>
      <c r="B17848">
        <v>2.8475800000000002E-3</v>
      </c>
    </row>
    <row r="17849" spans="1:2" x14ac:dyDescent="0.25">
      <c r="A17849">
        <v>40489.300000000003</v>
      </c>
      <c r="B17849">
        <v>2.84549E-3</v>
      </c>
    </row>
    <row r="17850" spans="1:2" x14ac:dyDescent="0.25">
      <c r="A17850">
        <v>40491.5</v>
      </c>
      <c r="B17850">
        <v>2.8485799999999999E-3</v>
      </c>
    </row>
    <row r="17851" spans="1:2" x14ac:dyDescent="0.25">
      <c r="A17851">
        <v>40493.800000000003</v>
      </c>
      <c r="B17851">
        <v>2.84351E-3</v>
      </c>
    </row>
    <row r="17852" spans="1:2" x14ac:dyDescent="0.25">
      <c r="A17852">
        <v>40496.1</v>
      </c>
      <c r="B17852">
        <v>2.8466400000000001E-3</v>
      </c>
    </row>
    <row r="17853" spans="1:2" x14ac:dyDescent="0.25">
      <c r="A17853">
        <v>40498.300000000003</v>
      </c>
      <c r="B17853">
        <v>2.8426599999999999E-3</v>
      </c>
    </row>
    <row r="17854" spans="1:2" x14ac:dyDescent="0.25">
      <c r="A17854">
        <v>40500.6</v>
      </c>
      <c r="B17854">
        <v>2.8402000000000002E-3</v>
      </c>
    </row>
    <row r="17855" spans="1:2" x14ac:dyDescent="0.25">
      <c r="A17855">
        <v>40502.9</v>
      </c>
      <c r="B17855">
        <v>2.8371500000000001E-3</v>
      </c>
    </row>
    <row r="17856" spans="1:2" x14ac:dyDescent="0.25">
      <c r="A17856">
        <v>40505.1</v>
      </c>
      <c r="B17856">
        <v>2.8427499999999998E-3</v>
      </c>
    </row>
    <row r="17857" spans="1:2" x14ac:dyDescent="0.25">
      <c r="A17857">
        <v>40507.4</v>
      </c>
      <c r="B17857">
        <v>2.8544E-3</v>
      </c>
    </row>
    <row r="17858" spans="1:2" x14ac:dyDescent="0.25">
      <c r="A17858">
        <v>40509.699999999997</v>
      </c>
      <c r="B17858">
        <v>2.8543000000000002E-3</v>
      </c>
    </row>
    <row r="17859" spans="1:2" x14ac:dyDescent="0.25">
      <c r="A17859">
        <v>40511.9</v>
      </c>
      <c r="B17859">
        <v>2.8514500000000002E-3</v>
      </c>
    </row>
    <row r="17860" spans="1:2" x14ac:dyDescent="0.25">
      <c r="A17860">
        <v>40514.199999999997</v>
      </c>
      <c r="B17860">
        <v>2.8452400000000002E-3</v>
      </c>
    </row>
    <row r="17861" spans="1:2" x14ac:dyDescent="0.25">
      <c r="A17861">
        <v>40516.5</v>
      </c>
      <c r="B17861">
        <v>2.8519499999999998E-3</v>
      </c>
    </row>
    <row r="17862" spans="1:2" x14ac:dyDescent="0.25">
      <c r="A17862">
        <v>40518.699999999997</v>
      </c>
      <c r="B17862">
        <v>2.8613800000000002E-3</v>
      </c>
    </row>
    <row r="17863" spans="1:2" x14ac:dyDescent="0.25">
      <c r="A17863">
        <v>40521</v>
      </c>
      <c r="B17863">
        <v>2.8627000000000001E-3</v>
      </c>
    </row>
    <row r="17864" spans="1:2" x14ac:dyDescent="0.25">
      <c r="A17864">
        <v>40523.300000000003</v>
      </c>
      <c r="B17864">
        <v>2.8719800000000001E-3</v>
      </c>
    </row>
    <row r="17865" spans="1:2" x14ac:dyDescent="0.25">
      <c r="A17865">
        <v>40525.5</v>
      </c>
      <c r="B17865">
        <v>2.86346E-3</v>
      </c>
    </row>
    <row r="17866" spans="1:2" x14ac:dyDescent="0.25">
      <c r="A17866">
        <v>40527.800000000003</v>
      </c>
      <c r="B17866">
        <v>2.8682099999999999E-3</v>
      </c>
    </row>
    <row r="17867" spans="1:2" x14ac:dyDescent="0.25">
      <c r="A17867">
        <v>40530.1</v>
      </c>
      <c r="B17867">
        <v>2.8683200000000002E-3</v>
      </c>
    </row>
    <row r="17868" spans="1:2" x14ac:dyDescent="0.25">
      <c r="A17868">
        <v>40532.400000000001</v>
      </c>
      <c r="B17868">
        <v>2.8690999999999999E-3</v>
      </c>
    </row>
    <row r="17869" spans="1:2" x14ac:dyDescent="0.25">
      <c r="A17869">
        <v>40534.6</v>
      </c>
      <c r="B17869">
        <v>2.8653900000000002E-3</v>
      </c>
    </row>
    <row r="17870" spans="1:2" x14ac:dyDescent="0.25">
      <c r="A17870">
        <v>40536.9</v>
      </c>
      <c r="B17870">
        <v>2.8641000000000001E-3</v>
      </c>
    </row>
    <row r="17871" spans="1:2" x14ac:dyDescent="0.25">
      <c r="A17871">
        <v>40539.199999999997</v>
      </c>
      <c r="B17871">
        <v>2.8576700000000001E-3</v>
      </c>
    </row>
    <row r="17872" spans="1:2" x14ac:dyDescent="0.25">
      <c r="A17872">
        <v>40541.4</v>
      </c>
      <c r="B17872">
        <v>2.8602499999999999E-3</v>
      </c>
    </row>
    <row r="17873" spans="1:2" x14ac:dyDescent="0.25">
      <c r="A17873">
        <v>40543.699999999997</v>
      </c>
      <c r="B17873">
        <v>2.86812E-3</v>
      </c>
    </row>
    <row r="17874" spans="1:2" x14ac:dyDescent="0.25">
      <c r="A17874">
        <v>40546</v>
      </c>
      <c r="B17874">
        <v>2.8672099999999998E-3</v>
      </c>
    </row>
    <row r="17875" spans="1:2" x14ac:dyDescent="0.25">
      <c r="A17875">
        <v>40548.199999999997</v>
      </c>
      <c r="B17875">
        <v>2.8643499999999999E-3</v>
      </c>
    </row>
    <row r="17876" spans="1:2" x14ac:dyDescent="0.25">
      <c r="A17876">
        <v>40550.5</v>
      </c>
      <c r="B17876">
        <v>2.8701600000000001E-3</v>
      </c>
    </row>
    <row r="17877" spans="1:2" x14ac:dyDescent="0.25">
      <c r="A17877">
        <v>40552.800000000003</v>
      </c>
      <c r="B17877">
        <v>2.8825600000000002E-3</v>
      </c>
    </row>
    <row r="17878" spans="1:2" x14ac:dyDescent="0.25">
      <c r="A17878">
        <v>40555</v>
      </c>
      <c r="B17878">
        <v>2.8756699999999999E-3</v>
      </c>
    </row>
    <row r="17879" spans="1:2" x14ac:dyDescent="0.25">
      <c r="A17879">
        <v>40557.300000000003</v>
      </c>
      <c r="B17879">
        <v>2.8791400000000001E-3</v>
      </c>
    </row>
    <row r="17880" spans="1:2" x14ac:dyDescent="0.25">
      <c r="A17880">
        <v>40559.599999999999</v>
      </c>
      <c r="B17880">
        <v>2.8774500000000001E-3</v>
      </c>
    </row>
    <row r="17881" spans="1:2" x14ac:dyDescent="0.25">
      <c r="A17881">
        <v>40561.9</v>
      </c>
      <c r="B17881">
        <v>2.86944E-3</v>
      </c>
    </row>
    <row r="17882" spans="1:2" x14ac:dyDescent="0.25">
      <c r="A17882">
        <v>40564.1</v>
      </c>
      <c r="B17882">
        <v>2.87265E-3</v>
      </c>
    </row>
    <row r="17883" spans="1:2" x14ac:dyDescent="0.25">
      <c r="A17883">
        <v>40566.400000000001</v>
      </c>
      <c r="B17883">
        <v>2.8862800000000002E-3</v>
      </c>
    </row>
    <row r="17884" spans="1:2" x14ac:dyDescent="0.25">
      <c r="A17884">
        <v>40568.699999999997</v>
      </c>
      <c r="B17884">
        <v>2.8668299999999999E-3</v>
      </c>
    </row>
    <row r="17885" spans="1:2" x14ac:dyDescent="0.25">
      <c r="A17885">
        <v>40570.9</v>
      </c>
      <c r="B17885">
        <v>2.8819499999999999E-3</v>
      </c>
    </row>
    <row r="17886" spans="1:2" x14ac:dyDescent="0.25">
      <c r="A17886">
        <v>40573.199999999997</v>
      </c>
      <c r="B17886">
        <v>2.8803499999999998E-3</v>
      </c>
    </row>
    <row r="17887" spans="1:2" x14ac:dyDescent="0.25">
      <c r="A17887">
        <v>40575.5</v>
      </c>
      <c r="B17887">
        <v>2.86323E-3</v>
      </c>
    </row>
    <row r="17888" spans="1:2" x14ac:dyDescent="0.25">
      <c r="A17888">
        <v>40577.699999999997</v>
      </c>
      <c r="B17888">
        <v>2.8882500000000002E-3</v>
      </c>
    </row>
    <row r="17889" spans="1:2" x14ac:dyDescent="0.25">
      <c r="A17889">
        <v>40580</v>
      </c>
      <c r="B17889">
        <v>2.87967E-3</v>
      </c>
    </row>
    <row r="17890" spans="1:2" x14ac:dyDescent="0.25">
      <c r="A17890">
        <v>40582.300000000003</v>
      </c>
      <c r="B17890">
        <v>2.8805599999999999E-3</v>
      </c>
    </row>
    <row r="17891" spans="1:2" x14ac:dyDescent="0.25">
      <c r="A17891">
        <v>40584.6</v>
      </c>
      <c r="B17891">
        <v>2.86681E-3</v>
      </c>
    </row>
    <row r="17892" spans="1:2" x14ac:dyDescent="0.25">
      <c r="A17892">
        <v>40586.800000000003</v>
      </c>
      <c r="B17892">
        <v>2.8843100000000002E-3</v>
      </c>
    </row>
    <row r="17893" spans="1:2" x14ac:dyDescent="0.25">
      <c r="A17893">
        <v>40589.1</v>
      </c>
      <c r="B17893">
        <v>2.88953E-3</v>
      </c>
    </row>
    <row r="17894" spans="1:2" x14ac:dyDescent="0.25">
      <c r="A17894">
        <v>40591.4</v>
      </c>
      <c r="B17894">
        <v>2.87696E-3</v>
      </c>
    </row>
    <row r="17895" spans="1:2" x14ac:dyDescent="0.25">
      <c r="A17895">
        <v>40593.699999999997</v>
      </c>
      <c r="B17895">
        <v>2.88857E-3</v>
      </c>
    </row>
    <row r="17896" spans="1:2" x14ac:dyDescent="0.25">
      <c r="A17896">
        <v>40595.9</v>
      </c>
      <c r="B17896">
        <v>2.8933100000000001E-3</v>
      </c>
    </row>
    <row r="17897" spans="1:2" x14ac:dyDescent="0.25">
      <c r="A17897">
        <v>40598.199999999997</v>
      </c>
      <c r="B17897">
        <v>2.8927900000000001E-3</v>
      </c>
    </row>
    <row r="17898" spans="1:2" x14ac:dyDescent="0.25">
      <c r="A17898">
        <v>40600.5</v>
      </c>
      <c r="B17898">
        <v>2.8915799999999999E-3</v>
      </c>
    </row>
    <row r="17899" spans="1:2" x14ac:dyDescent="0.25">
      <c r="A17899">
        <v>40602.699999999997</v>
      </c>
      <c r="B17899">
        <v>2.89967E-3</v>
      </c>
    </row>
    <row r="17900" spans="1:2" x14ac:dyDescent="0.25">
      <c r="A17900">
        <v>40605</v>
      </c>
      <c r="B17900">
        <v>2.8911900000000001E-3</v>
      </c>
    </row>
    <row r="17901" spans="1:2" x14ac:dyDescent="0.25">
      <c r="A17901">
        <v>40607.300000000003</v>
      </c>
      <c r="B17901">
        <v>2.8917600000000002E-3</v>
      </c>
    </row>
    <row r="17902" spans="1:2" x14ac:dyDescent="0.25">
      <c r="A17902">
        <v>40609.599999999999</v>
      </c>
      <c r="B17902">
        <v>2.8840599999999999E-3</v>
      </c>
    </row>
    <row r="17903" spans="1:2" x14ac:dyDescent="0.25">
      <c r="A17903">
        <v>40611.800000000003</v>
      </c>
      <c r="B17903">
        <v>2.8959699999999999E-3</v>
      </c>
    </row>
    <row r="17904" spans="1:2" x14ac:dyDescent="0.25">
      <c r="A17904">
        <v>40614.1</v>
      </c>
      <c r="B17904">
        <v>2.8838499999999999E-3</v>
      </c>
    </row>
    <row r="17905" spans="1:2" x14ac:dyDescent="0.25">
      <c r="A17905">
        <v>40616.400000000001</v>
      </c>
      <c r="B17905">
        <v>2.8949800000000001E-3</v>
      </c>
    </row>
    <row r="17906" spans="1:2" x14ac:dyDescent="0.25">
      <c r="A17906">
        <v>40618.6</v>
      </c>
      <c r="B17906">
        <v>2.8848099999999998E-3</v>
      </c>
    </row>
    <row r="17907" spans="1:2" x14ac:dyDescent="0.25">
      <c r="A17907">
        <v>40620.9</v>
      </c>
      <c r="B17907">
        <v>2.9102799999999999E-3</v>
      </c>
    </row>
    <row r="17908" spans="1:2" x14ac:dyDescent="0.25">
      <c r="A17908">
        <v>40623.199999999997</v>
      </c>
      <c r="B17908">
        <v>2.8933600000000002E-3</v>
      </c>
    </row>
    <row r="17909" spans="1:2" x14ac:dyDescent="0.25">
      <c r="A17909">
        <v>40625.4</v>
      </c>
      <c r="B17909">
        <v>2.9044399999999999E-3</v>
      </c>
    </row>
    <row r="17910" spans="1:2" x14ac:dyDescent="0.25">
      <c r="A17910">
        <v>40627.699999999997</v>
      </c>
      <c r="B17910">
        <v>2.9030000000000002E-3</v>
      </c>
    </row>
    <row r="17911" spans="1:2" x14ac:dyDescent="0.25">
      <c r="A17911">
        <v>40630</v>
      </c>
      <c r="B17911">
        <v>2.90354E-3</v>
      </c>
    </row>
    <row r="17912" spans="1:2" x14ac:dyDescent="0.25">
      <c r="A17912">
        <v>40632.300000000003</v>
      </c>
      <c r="B17912">
        <v>2.90537E-3</v>
      </c>
    </row>
    <row r="17913" spans="1:2" x14ac:dyDescent="0.25">
      <c r="A17913">
        <v>40634.5</v>
      </c>
      <c r="B17913">
        <v>2.9100900000000002E-3</v>
      </c>
    </row>
    <row r="17914" spans="1:2" x14ac:dyDescent="0.25">
      <c r="A17914">
        <v>40636.800000000003</v>
      </c>
      <c r="B17914">
        <v>2.9090000000000001E-3</v>
      </c>
    </row>
    <row r="17915" spans="1:2" x14ac:dyDescent="0.25">
      <c r="A17915">
        <v>40639.1</v>
      </c>
      <c r="B17915">
        <v>2.9114499999999999E-3</v>
      </c>
    </row>
    <row r="17916" spans="1:2" x14ac:dyDescent="0.25">
      <c r="A17916">
        <v>40641.300000000003</v>
      </c>
      <c r="B17916">
        <v>2.9085199999999999E-3</v>
      </c>
    </row>
    <row r="17917" spans="1:2" x14ac:dyDescent="0.25">
      <c r="A17917">
        <v>40643.599999999999</v>
      </c>
      <c r="B17917">
        <v>2.9021300000000002E-3</v>
      </c>
    </row>
    <row r="17918" spans="1:2" x14ac:dyDescent="0.25">
      <c r="A17918">
        <v>40645.9</v>
      </c>
      <c r="B17918">
        <v>2.9212000000000001E-3</v>
      </c>
    </row>
    <row r="17919" spans="1:2" x14ac:dyDescent="0.25">
      <c r="A17919">
        <v>40648.1</v>
      </c>
      <c r="B17919">
        <v>2.90764E-3</v>
      </c>
    </row>
    <row r="17920" spans="1:2" x14ac:dyDescent="0.25">
      <c r="A17920">
        <v>40650.400000000001</v>
      </c>
      <c r="B17920">
        <v>2.8934199999999998E-3</v>
      </c>
    </row>
    <row r="17921" spans="1:2" x14ac:dyDescent="0.25">
      <c r="A17921">
        <v>40652.699999999997</v>
      </c>
      <c r="B17921">
        <v>2.9061299999999998E-3</v>
      </c>
    </row>
    <row r="17922" spans="1:2" x14ac:dyDescent="0.25">
      <c r="A17922">
        <v>40654.9</v>
      </c>
      <c r="B17922">
        <v>2.8987599999999998E-3</v>
      </c>
    </row>
    <row r="17923" spans="1:2" x14ac:dyDescent="0.25">
      <c r="A17923">
        <v>40657.199999999997</v>
      </c>
      <c r="B17923">
        <v>2.9025700000000001E-3</v>
      </c>
    </row>
    <row r="17924" spans="1:2" x14ac:dyDescent="0.25">
      <c r="A17924">
        <v>40659.5</v>
      </c>
      <c r="B17924">
        <v>2.9132099999999998E-3</v>
      </c>
    </row>
    <row r="17925" spans="1:2" x14ac:dyDescent="0.25">
      <c r="A17925">
        <v>40661.800000000003</v>
      </c>
      <c r="B17925">
        <v>2.9137799999999999E-3</v>
      </c>
    </row>
    <row r="17926" spans="1:2" x14ac:dyDescent="0.25">
      <c r="A17926">
        <v>40664</v>
      </c>
      <c r="B17926">
        <v>2.9145500000000001E-3</v>
      </c>
    </row>
    <row r="17927" spans="1:2" x14ac:dyDescent="0.25">
      <c r="A17927">
        <v>40666.300000000003</v>
      </c>
      <c r="B17927">
        <v>2.90976E-3</v>
      </c>
    </row>
    <row r="17928" spans="1:2" x14ac:dyDescent="0.25">
      <c r="A17928">
        <v>40668.6</v>
      </c>
      <c r="B17928">
        <v>2.9171100000000001E-3</v>
      </c>
    </row>
    <row r="17929" spans="1:2" x14ac:dyDescent="0.25">
      <c r="A17929">
        <v>40670.800000000003</v>
      </c>
      <c r="B17929">
        <v>2.9075300000000002E-3</v>
      </c>
    </row>
    <row r="17930" spans="1:2" x14ac:dyDescent="0.25">
      <c r="A17930">
        <v>40673.1</v>
      </c>
      <c r="B17930">
        <v>2.9099999999999998E-3</v>
      </c>
    </row>
    <row r="17931" spans="1:2" x14ac:dyDescent="0.25">
      <c r="A17931">
        <v>40675.4</v>
      </c>
      <c r="B17931">
        <v>2.9220000000000001E-3</v>
      </c>
    </row>
    <row r="17932" spans="1:2" x14ac:dyDescent="0.25">
      <c r="A17932">
        <v>40677.599999999999</v>
      </c>
      <c r="B17932">
        <v>2.9232799999999999E-3</v>
      </c>
    </row>
    <row r="17933" spans="1:2" x14ac:dyDescent="0.25">
      <c r="A17933">
        <v>40679.9</v>
      </c>
      <c r="B17933">
        <v>2.91734E-3</v>
      </c>
    </row>
    <row r="17934" spans="1:2" x14ac:dyDescent="0.25">
      <c r="A17934">
        <v>40682.199999999997</v>
      </c>
      <c r="B17934">
        <v>2.9213500000000001E-3</v>
      </c>
    </row>
    <row r="17935" spans="1:2" x14ac:dyDescent="0.25">
      <c r="A17935">
        <v>40684.400000000001</v>
      </c>
      <c r="B17935">
        <v>2.9219300000000001E-3</v>
      </c>
    </row>
    <row r="17936" spans="1:2" x14ac:dyDescent="0.25">
      <c r="A17936">
        <v>40686.699999999997</v>
      </c>
      <c r="B17936">
        <v>2.9263000000000002E-3</v>
      </c>
    </row>
    <row r="17937" spans="1:2" x14ac:dyDescent="0.25">
      <c r="A17937">
        <v>40689</v>
      </c>
      <c r="B17937">
        <v>2.9159699999999999E-3</v>
      </c>
    </row>
    <row r="17938" spans="1:2" x14ac:dyDescent="0.25">
      <c r="A17938">
        <v>40691.199999999997</v>
      </c>
      <c r="B17938">
        <v>2.9283899999999999E-3</v>
      </c>
    </row>
    <row r="17939" spans="1:2" x14ac:dyDescent="0.25">
      <c r="A17939">
        <v>40693.5</v>
      </c>
      <c r="B17939">
        <v>2.92713E-3</v>
      </c>
    </row>
    <row r="17940" spans="1:2" x14ac:dyDescent="0.25">
      <c r="A17940">
        <v>40695.800000000003</v>
      </c>
      <c r="B17940">
        <v>2.9375600000000001E-3</v>
      </c>
    </row>
    <row r="17941" spans="1:2" x14ac:dyDescent="0.25">
      <c r="A17941">
        <v>40698.1</v>
      </c>
      <c r="B17941">
        <v>2.9276599999999999E-3</v>
      </c>
    </row>
    <row r="17942" spans="1:2" x14ac:dyDescent="0.25">
      <c r="A17942">
        <v>40700.300000000003</v>
      </c>
      <c r="B17942">
        <v>2.9307299999999999E-3</v>
      </c>
    </row>
    <row r="17943" spans="1:2" x14ac:dyDescent="0.25">
      <c r="A17943">
        <v>40702.6</v>
      </c>
      <c r="B17943">
        <v>2.9343799999999999E-3</v>
      </c>
    </row>
    <row r="17944" spans="1:2" x14ac:dyDescent="0.25">
      <c r="A17944">
        <v>40704.9</v>
      </c>
      <c r="B17944">
        <v>2.9248099999999999E-3</v>
      </c>
    </row>
    <row r="17945" spans="1:2" x14ac:dyDescent="0.25">
      <c r="A17945">
        <v>40707.1</v>
      </c>
      <c r="B17945">
        <v>2.9271700000000002E-3</v>
      </c>
    </row>
    <row r="17946" spans="1:2" x14ac:dyDescent="0.25">
      <c r="A17946">
        <v>40709.4</v>
      </c>
      <c r="B17946">
        <v>2.94043E-3</v>
      </c>
    </row>
    <row r="17947" spans="1:2" x14ac:dyDescent="0.25">
      <c r="A17947">
        <v>40711.699999999997</v>
      </c>
      <c r="B17947">
        <v>2.9299700000000001E-3</v>
      </c>
    </row>
    <row r="17948" spans="1:2" x14ac:dyDescent="0.25">
      <c r="A17948">
        <v>40713.9</v>
      </c>
      <c r="B17948">
        <v>2.92407E-3</v>
      </c>
    </row>
    <row r="17949" spans="1:2" x14ac:dyDescent="0.25">
      <c r="A17949">
        <v>40716.199999999997</v>
      </c>
      <c r="B17949">
        <v>2.9319799999999998E-3</v>
      </c>
    </row>
    <row r="17950" spans="1:2" x14ac:dyDescent="0.25">
      <c r="A17950">
        <v>40718.5</v>
      </c>
      <c r="B17950">
        <v>2.9396100000000001E-3</v>
      </c>
    </row>
    <row r="17951" spans="1:2" x14ac:dyDescent="0.25">
      <c r="A17951">
        <v>40720.699999999997</v>
      </c>
      <c r="B17951">
        <v>2.9321400000000002E-3</v>
      </c>
    </row>
    <row r="17952" spans="1:2" x14ac:dyDescent="0.25">
      <c r="A17952">
        <v>40723</v>
      </c>
      <c r="B17952">
        <v>2.9408099999999999E-3</v>
      </c>
    </row>
    <row r="17953" spans="1:2" x14ac:dyDescent="0.25">
      <c r="A17953">
        <v>40725.300000000003</v>
      </c>
      <c r="B17953">
        <v>2.9357200000000002E-3</v>
      </c>
    </row>
    <row r="17954" spans="1:2" x14ac:dyDescent="0.25">
      <c r="A17954">
        <v>40727.599999999999</v>
      </c>
      <c r="B17954">
        <v>2.9397899999999999E-3</v>
      </c>
    </row>
    <row r="17955" spans="1:2" x14ac:dyDescent="0.25">
      <c r="A17955">
        <v>40729.800000000003</v>
      </c>
      <c r="B17955">
        <v>2.93889E-3</v>
      </c>
    </row>
    <row r="17956" spans="1:2" x14ac:dyDescent="0.25">
      <c r="A17956">
        <v>40732.1</v>
      </c>
      <c r="B17956">
        <v>2.9386E-3</v>
      </c>
    </row>
    <row r="17957" spans="1:2" x14ac:dyDescent="0.25">
      <c r="A17957">
        <v>40734.400000000001</v>
      </c>
      <c r="B17957">
        <v>2.9467E-3</v>
      </c>
    </row>
    <row r="17958" spans="1:2" x14ac:dyDescent="0.25">
      <c r="A17958">
        <v>40736.699999999997</v>
      </c>
      <c r="B17958">
        <v>2.94919E-3</v>
      </c>
    </row>
    <row r="17959" spans="1:2" x14ac:dyDescent="0.25">
      <c r="A17959">
        <v>40738.9</v>
      </c>
      <c r="B17959">
        <v>2.9536200000000001E-3</v>
      </c>
    </row>
    <row r="17960" spans="1:2" x14ac:dyDescent="0.25">
      <c r="A17960">
        <v>40741.199999999997</v>
      </c>
      <c r="B17960">
        <v>2.9437500000000002E-3</v>
      </c>
    </row>
    <row r="17961" spans="1:2" x14ac:dyDescent="0.25">
      <c r="A17961">
        <v>40743.5</v>
      </c>
      <c r="B17961">
        <v>2.9427899999999998E-3</v>
      </c>
    </row>
    <row r="17962" spans="1:2" x14ac:dyDescent="0.25">
      <c r="A17962">
        <v>40745.699999999997</v>
      </c>
      <c r="B17962">
        <v>2.9511799999999999E-3</v>
      </c>
    </row>
    <row r="17963" spans="1:2" x14ac:dyDescent="0.25">
      <c r="A17963">
        <v>40748</v>
      </c>
      <c r="B17963">
        <v>2.9486400000000002E-3</v>
      </c>
    </row>
    <row r="17964" spans="1:2" x14ac:dyDescent="0.25">
      <c r="A17964">
        <v>40750.300000000003</v>
      </c>
      <c r="B17964">
        <v>2.9513199999999999E-3</v>
      </c>
    </row>
    <row r="17965" spans="1:2" x14ac:dyDescent="0.25">
      <c r="A17965">
        <v>40752.6</v>
      </c>
      <c r="B17965">
        <v>2.9491399999999998E-3</v>
      </c>
    </row>
    <row r="17966" spans="1:2" x14ac:dyDescent="0.25">
      <c r="A17966">
        <v>40754.800000000003</v>
      </c>
      <c r="B17966">
        <v>2.9609300000000001E-3</v>
      </c>
    </row>
    <row r="17967" spans="1:2" x14ac:dyDescent="0.25">
      <c r="A17967">
        <v>40757.1</v>
      </c>
      <c r="B17967">
        <v>2.9590900000000002E-3</v>
      </c>
    </row>
    <row r="17968" spans="1:2" x14ac:dyDescent="0.25">
      <c r="A17968">
        <v>40759.4</v>
      </c>
      <c r="B17968">
        <v>2.95145E-3</v>
      </c>
    </row>
    <row r="17969" spans="1:2" x14ac:dyDescent="0.25">
      <c r="A17969">
        <v>40761.699999999997</v>
      </c>
      <c r="B17969">
        <v>2.9536699999999998E-3</v>
      </c>
    </row>
    <row r="17970" spans="1:2" x14ac:dyDescent="0.25">
      <c r="A17970">
        <v>40763.9</v>
      </c>
      <c r="B17970">
        <v>2.9656299999999999E-3</v>
      </c>
    </row>
    <row r="17971" spans="1:2" x14ac:dyDescent="0.25">
      <c r="A17971">
        <v>40766.199999999997</v>
      </c>
      <c r="B17971">
        <v>2.9569399999999999E-3</v>
      </c>
    </row>
    <row r="17972" spans="1:2" x14ac:dyDescent="0.25">
      <c r="A17972">
        <v>40768.5</v>
      </c>
      <c r="B17972">
        <v>2.9571799999999998E-3</v>
      </c>
    </row>
    <row r="17973" spans="1:2" x14ac:dyDescent="0.25">
      <c r="A17973">
        <v>40770.699999999997</v>
      </c>
      <c r="B17973">
        <v>2.9492199999999998E-3</v>
      </c>
    </row>
    <row r="17974" spans="1:2" x14ac:dyDescent="0.25">
      <c r="A17974">
        <v>40773</v>
      </c>
      <c r="B17974">
        <v>2.9535E-3</v>
      </c>
    </row>
    <row r="17975" spans="1:2" x14ac:dyDescent="0.25">
      <c r="A17975">
        <v>40775.300000000003</v>
      </c>
      <c r="B17975">
        <v>2.95058E-3</v>
      </c>
    </row>
    <row r="17976" spans="1:2" x14ac:dyDescent="0.25">
      <c r="A17976">
        <v>40777.5</v>
      </c>
      <c r="B17976">
        <v>2.94874E-3</v>
      </c>
    </row>
    <row r="17977" spans="1:2" x14ac:dyDescent="0.25">
      <c r="A17977">
        <v>40779.800000000003</v>
      </c>
      <c r="B17977">
        <v>2.9717099999999998E-3</v>
      </c>
    </row>
    <row r="17978" spans="1:2" x14ac:dyDescent="0.25">
      <c r="A17978">
        <v>40782.1</v>
      </c>
      <c r="B17978">
        <v>2.9551999999999998E-3</v>
      </c>
    </row>
    <row r="17979" spans="1:2" x14ac:dyDescent="0.25">
      <c r="A17979">
        <v>40784.400000000001</v>
      </c>
      <c r="B17979">
        <v>2.9622699999999999E-3</v>
      </c>
    </row>
    <row r="17980" spans="1:2" x14ac:dyDescent="0.25">
      <c r="A17980">
        <v>40786.6</v>
      </c>
      <c r="B17980">
        <v>2.9604900000000001E-3</v>
      </c>
    </row>
    <row r="17981" spans="1:2" x14ac:dyDescent="0.25">
      <c r="A17981">
        <v>40788.9</v>
      </c>
      <c r="B17981">
        <v>2.9674300000000001E-3</v>
      </c>
    </row>
    <row r="17982" spans="1:2" x14ac:dyDescent="0.25">
      <c r="A17982">
        <v>40791.199999999997</v>
      </c>
      <c r="B17982">
        <v>2.96964E-3</v>
      </c>
    </row>
    <row r="17983" spans="1:2" x14ac:dyDescent="0.25">
      <c r="A17983">
        <v>40793.4</v>
      </c>
      <c r="B17983">
        <v>2.97394E-3</v>
      </c>
    </row>
    <row r="17984" spans="1:2" x14ac:dyDescent="0.25">
      <c r="A17984">
        <v>40795.699999999997</v>
      </c>
      <c r="B17984">
        <v>2.9753000000000002E-3</v>
      </c>
    </row>
    <row r="17985" spans="1:2" x14ac:dyDescent="0.25">
      <c r="A17985">
        <v>40798</v>
      </c>
      <c r="B17985">
        <v>2.97336E-3</v>
      </c>
    </row>
    <row r="17986" spans="1:2" x14ac:dyDescent="0.25">
      <c r="A17986">
        <v>40800.199999999997</v>
      </c>
      <c r="B17986">
        <v>2.9700899999999999E-3</v>
      </c>
    </row>
    <row r="17987" spans="1:2" x14ac:dyDescent="0.25">
      <c r="A17987">
        <v>40802.5</v>
      </c>
      <c r="B17987">
        <v>2.97351E-3</v>
      </c>
    </row>
    <row r="17988" spans="1:2" x14ac:dyDescent="0.25">
      <c r="A17988">
        <v>40804.800000000003</v>
      </c>
      <c r="B17988">
        <v>2.9709799999999998E-3</v>
      </c>
    </row>
    <row r="17989" spans="1:2" x14ac:dyDescent="0.25">
      <c r="A17989">
        <v>40807</v>
      </c>
      <c r="B17989">
        <v>2.9699000000000001E-3</v>
      </c>
    </row>
    <row r="17990" spans="1:2" x14ac:dyDescent="0.25">
      <c r="A17990">
        <v>40809.300000000003</v>
      </c>
      <c r="B17990">
        <v>2.97285E-3</v>
      </c>
    </row>
    <row r="17991" spans="1:2" x14ac:dyDescent="0.25">
      <c r="A17991">
        <v>40811.599999999999</v>
      </c>
      <c r="B17991">
        <v>2.96985E-3</v>
      </c>
    </row>
    <row r="17992" spans="1:2" x14ac:dyDescent="0.25">
      <c r="A17992">
        <v>40813.800000000003</v>
      </c>
      <c r="B17992">
        <v>2.97482E-3</v>
      </c>
    </row>
    <row r="17993" spans="1:2" x14ac:dyDescent="0.25">
      <c r="A17993">
        <v>40816.1</v>
      </c>
      <c r="B17993">
        <v>2.98518E-3</v>
      </c>
    </row>
    <row r="17994" spans="1:2" x14ac:dyDescent="0.25">
      <c r="A17994">
        <v>40818.400000000001</v>
      </c>
      <c r="B17994">
        <v>2.9729499999999998E-3</v>
      </c>
    </row>
    <row r="17995" spans="1:2" x14ac:dyDescent="0.25">
      <c r="A17995">
        <v>40820.6</v>
      </c>
      <c r="B17995">
        <v>2.9809200000000002E-3</v>
      </c>
    </row>
    <row r="17996" spans="1:2" x14ac:dyDescent="0.25">
      <c r="A17996">
        <v>40822.9</v>
      </c>
      <c r="B17996">
        <v>2.9817099999999998E-3</v>
      </c>
    </row>
    <row r="17997" spans="1:2" x14ac:dyDescent="0.25">
      <c r="A17997">
        <v>40825.199999999997</v>
      </c>
      <c r="B17997">
        <v>2.9764700000000002E-3</v>
      </c>
    </row>
    <row r="17998" spans="1:2" x14ac:dyDescent="0.25">
      <c r="A17998">
        <v>40827.4</v>
      </c>
      <c r="B17998">
        <v>2.97635E-3</v>
      </c>
    </row>
    <row r="17999" spans="1:2" x14ac:dyDescent="0.25">
      <c r="A17999">
        <v>40829.699999999997</v>
      </c>
      <c r="B17999">
        <v>2.9816500000000002E-3</v>
      </c>
    </row>
    <row r="18000" spans="1:2" x14ac:dyDescent="0.25">
      <c r="A18000">
        <v>40832</v>
      </c>
      <c r="B18000">
        <v>2.9920699999999999E-3</v>
      </c>
    </row>
    <row r="18001" spans="1:2" x14ac:dyDescent="0.25">
      <c r="A18001">
        <v>40834.300000000003</v>
      </c>
      <c r="B18001">
        <v>2.9873399999999998E-3</v>
      </c>
    </row>
    <row r="18002" spans="1:2" x14ac:dyDescent="0.25">
      <c r="A18002">
        <v>40836.5</v>
      </c>
      <c r="B18002">
        <v>2.99388E-3</v>
      </c>
    </row>
    <row r="18003" spans="1:2" x14ac:dyDescent="0.25">
      <c r="A18003">
        <v>40838.800000000003</v>
      </c>
      <c r="B18003">
        <v>2.9808399999999998E-3</v>
      </c>
    </row>
    <row r="18004" spans="1:2" x14ac:dyDescent="0.25">
      <c r="A18004">
        <v>40841.1</v>
      </c>
      <c r="B18004">
        <v>2.9963099999999999E-3</v>
      </c>
    </row>
    <row r="18005" spans="1:2" x14ac:dyDescent="0.25">
      <c r="A18005">
        <v>40843.300000000003</v>
      </c>
      <c r="B18005">
        <v>2.9872200000000001E-3</v>
      </c>
    </row>
    <row r="18006" spans="1:2" x14ac:dyDescent="0.25">
      <c r="A18006">
        <v>40845.599999999999</v>
      </c>
      <c r="B18006">
        <v>2.99154E-3</v>
      </c>
    </row>
    <row r="18007" spans="1:2" x14ac:dyDescent="0.25">
      <c r="A18007">
        <v>40847.9</v>
      </c>
      <c r="B18007">
        <v>2.996E-3</v>
      </c>
    </row>
    <row r="18008" spans="1:2" x14ac:dyDescent="0.25">
      <c r="A18008">
        <v>40850.199999999997</v>
      </c>
      <c r="B18008">
        <v>2.9979500000000001E-3</v>
      </c>
    </row>
    <row r="18009" spans="1:2" x14ac:dyDescent="0.25">
      <c r="A18009">
        <v>40852.400000000001</v>
      </c>
      <c r="B18009">
        <v>2.9902800000000001E-3</v>
      </c>
    </row>
    <row r="18010" spans="1:2" x14ac:dyDescent="0.25">
      <c r="A18010">
        <v>40854.699999999997</v>
      </c>
      <c r="B18010">
        <v>2.9968899999999999E-3</v>
      </c>
    </row>
    <row r="18011" spans="1:2" x14ac:dyDescent="0.25">
      <c r="A18011">
        <v>40857</v>
      </c>
      <c r="B18011">
        <v>2.9894700000000001E-3</v>
      </c>
    </row>
    <row r="18012" spans="1:2" x14ac:dyDescent="0.25">
      <c r="A18012">
        <v>40859.199999999997</v>
      </c>
      <c r="B18012">
        <v>3.0022299999999998E-3</v>
      </c>
    </row>
    <row r="18013" spans="1:2" x14ac:dyDescent="0.25">
      <c r="A18013">
        <v>40861.5</v>
      </c>
      <c r="B18013">
        <v>2.9885799999999998E-3</v>
      </c>
    </row>
    <row r="18014" spans="1:2" x14ac:dyDescent="0.25">
      <c r="A18014">
        <v>40863.800000000003</v>
      </c>
      <c r="B18014">
        <v>2.9840499999999998E-3</v>
      </c>
    </row>
    <row r="18015" spans="1:2" x14ac:dyDescent="0.25">
      <c r="A18015">
        <v>40866</v>
      </c>
      <c r="B18015">
        <v>2.9928400000000001E-3</v>
      </c>
    </row>
    <row r="18016" spans="1:2" x14ac:dyDescent="0.25">
      <c r="A18016">
        <v>40868.300000000003</v>
      </c>
      <c r="B18016">
        <v>2.9927999999999999E-3</v>
      </c>
    </row>
    <row r="18017" spans="1:2" x14ac:dyDescent="0.25">
      <c r="A18017">
        <v>40870.6</v>
      </c>
      <c r="B18017">
        <v>3.0027500000000002E-3</v>
      </c>
    </row>
    <row r="18018" spans="1:2" x14ac:dyDescent="0.25">
      <c r="A18018">
        <v>40872.800000000003</v>
      </c>
      <c r="B18018">
        <v>3.00228E-3</v>
      </c>
    </row>
    <row r="18019" spans="1:2" x14ac:dyDescent="0.25">
      <c r="A18019">
        <v>40875.1</v>
      </c>
      <c r="B18019">
        <v>3.0032000000000001E-3</v>
      </c>
    </row>
    <row r="18020" spans="1:2" x14ac:dyDescent="0.25">
      <c r="A18020">
        <v>40877.4</v>
      </c>
      <c r="B18020">
        <v>2.9945900000000001E-3</v>
      </c>
    </row>
    <row r="18021" spans="1:2" x14ac:dyDescent="0.25">
      <c r="A18021">
        <v>40879.699999999997</v>
      </c>
      <c r="B18021">
        <v>3.0023099999999998E-3</v>
      </c>
    </row>
    <row r="18022" spans="1:2" x14ac:dyDescent="0.25">
      <c r="A18022">
        <v>40881.9</v>
      </c>
      <c r="B18022">
        <v>3.0140000000000002E-3</v>
      </c>
    </row>
    <row r="18023" spans="1:2" x14ac:dyDescent="0.25">
      <c r="A18023">
        <v>40884.199999999997</v>
      </c>
      <c r="B18023">
        <v>3.0109999999999998E-3</v>
      </c>
    </row>
    <row r="18024" spans="1:2" x14ac:dyDescent="0.25">
      <c r="A18024">
        <v>40886.5</v>
      </c>
      <c r="B18024">
        <v>3.0131099999999998E-3</v>
      </c>
    </row>
    <row r="18025" spans="1:2" x14ac:dyDescent="0.25">
      <c r="A18025">
        <v>40888.699999999997</v>
      </c>
      <c r="B18025">
        <v>3.0097000000000001E-3</v>
      </c>
    </row>
    <row r="18026" spans="1:2" x14ac:dyDescent="0.25">
      <c r="A18026">
        <v>40891</v>
      </c>
      <c r="B18026">
        <v>3.0128400000000001E-3</v>
      </c>
    </row>
    <row r="18027" spans="1:2" x14ac:dyDescent="0.25">
      <c r="A18027">
        <v>40893.300000000003</v>
      </c>
      <c r="B18027">
        <v>3.0055799999999999E-3</v>
      </c>
    </row>
    <row r="18028" spans="1:2" x14ac:dyDescent="0.25">
      <c r="A18028">
        <v>40895.5</v>
      </c>
      <c r="B18028">
        <v>3.0008399999999998E-3</v>
      </c>
    </row>
    <row r="18029" spans="1:2" x14ac:dyDescent="0.25">
      <c r="A18029">
        <v>40897.800000000003</v>
      </c>
      <c r="B18029">
        <v>3.01009E-3</v>
      </c>
    </row>
    <row r="18030" spans="1:2" x14ac:dyDescent="0.25">
      <c r="A18030">
        <v>40900.1</v>
      </c>
      <c r="B18030">
        <v>3.0183499999999999E-3</v>
      </c>
    </row>
    <row r="18031" spans="1:2" x14ac:dyDescent="0.25">
      <c r="A18031">
        <v>40902.300000000003</v>
      </c>
      <c r="B18031">
        <v>3.0243499999999999E-3</v>
      </c>
    </row>
    <row r="18032" spans="1:2" x14ac:dyDescent="0.25">
      <c r="A18032">
        <v>40904.6</v>
      </c>
      <c r="B18032">
        <v>3.0175499999999999E-3</v>
      </c>
    </row>
    <row r="18033" spans="1:2" x14ac:dyDescent="0.25">
      <c r="A18033">
        <v>40906.9</v>
      </c>
      <c r="B18033">
        <v>3.0246700000000001E-3</v>
      </c>
    </row>
    <row r="18034" spans="1:2" x14ac:dyDescent="0.25">
      <c r="A18034">
        <v>40909.1</v>
      </c>
      <c r="B18034">
        <v>3.01724E-3</v>
      </c>
    </row>
    <row r="18035" spans="1:2" x14ac:dyDescent="0.25">
      <c r="A18035">
        <v>40911.4</v>
      </c>
      <c r="B18035">
        <v>3.0233199999999999E-3</v>
      </c>
    </row>
    <row r="18036" spans="1:2" x14ac:dyDescent="0.25">
      <c r="A18036">
        <v>40913.699999999997</v>
      </c>
      <c r="B18036">
        <v>3.0164300000000001E-3</v>
      </c>
    </row>
    <row r="18037" spans="1:2" x14ac:dyDescent="0.25">
      <c r="A18037">
        <v>40915.9</v>
      </c>
      <c r="B18037">
        <v>3.0147500000000001E-3</v>
      </c>
    </row>
    <row r="18038" spans="1:2" x14ac:dyDescent="0.25">
      <c r="A18038">
        <v>40918.199999999997</v>
      </c>
      <c r="B18038">
        <v>3.0298600000000001E-3</v>
      </c>
    </row>
    <row r="18039" spans="1:2" x14ac:dyDescent="0.25">
      <c r="A18039">
        <v>40920.5</v>
      </c>
      <c r="B18039">
        <v>3.0244199999999999E-3</v>
      </c>
    </row>
    <row r="18040" spans="1:2" x14ac:dyDescent="0.25">
      <c r="A18040">
        <v>40922.699999999997</v>
      </c>
      <c r="B18040">
        <v>3.0165700000000001E-3</v>
      </c>
    </row>
    <row r="18041" spans="1:2" x14ac:dyDescent="0.25">
      <c r="A18041">
        <v>40925</v>
      </c>
      <c r="B18041">
        <v>3.0332699999999998E-3</v>
      </c>
    </row>
    <row r="18042" spans="1:2" x14ac:dyDescent="0.25">
      <c r="A18042">
        <v>40927.300000000003</v>
      </c>
      <c r="B18042">
        <v>3.0327499999999999E-3</v>
      </c>
    </row>
    <row r="18043" spans="1:2" x14ac:dyDescent="0.25">
      <c r="A18043">
        <v>40929.5</v>
      </c>
      <c r="B18043">
        <v>3.0262800000000001E-3</v>
      </c>
    </row>
    <row r="18044" spans="1:2" x14ac:dyDescent="0.25">
      <c r="A18044">
        <v>40931.800000000003</v>
      </c>
      <c r="B18044">
        <v>3.0271199999999999E-3</v>
      </c>
    </row>
    <row r="18045" spans="1:2" x14ac:dyDescent="0.25">
      <c r="A18045">
        <v>40934.1</v>
      </c>
      <c r="B18045">
        <v>3.03192E-3</v>
      </c>
    </row>
    <row r="18046" spans="1:2" x14ac:dyDescent="0.25">
      <c r="A18046">
        <v>40936.300000000003</v>
      </c>
      <c r="B18046">
        <v>3.02974E-3</v>
      </c>
    </row>
    <row r="18047" spans="1:2" x14ac:dyDescent="0.25">
      <c r="A18047">
        <v>40938.6</v>
      </c>
      <c r="B18047">
        <v>3.0351000000000002E-3</v>
      </c>
    </row>
    <row r="18048" spans="1:2" x14ac:dyDescent="0.25">
      <c r="A18048">
        <v>40940.9</v>
      </c>
      <c r="B18048">
        <v>3.03448E-3</v>
      </c>
    </row>
    <row r="18049" spans="1:2" x14ac:dyDescent="0.25">
      <c r="A18049">
        <v>40943.1</v>
      </c>
      <c r="B18049">
        <v>3.02448E-3</v>
      </c>
    </row>
    <row r="18050" spans="1:2" x14ac:dyDescent="0.25">
      <c r="A18050">
        <v>40945.4</v>
      </c>
      <c r="B18050">
        <v>3.0474999999999999E-3</v>
      </c>
    </row>
    <row r="18051" spans="1:2" x14ac:dyDescent="0.25">
      <c r="A18051">
        <v>40947.699999999997</v>
      </c>
      <c r="B18051">
        <v>3.0505300000000001E-3</v>
      </c>
    </row>
    <row r="18052" spans="1:2" x14ac:dyDescent="0.25">
      <c r="A18052">
        <v>40950</v>
      </c>
      <c r="B18052">
        <v>3.04908E-3</v>
      </c>
    </row>
    <row r="18053" spans="1:2" x14ac:dyDescent="0.25">
      <c r="A18053">
        <v>40952.199999999997</v>
      </c>
      <c r="B18053">
        <v>3.0433999999999999E-3</v>
      </c>
    </row>
    <row r="18054" spans="1:2" x14ac:dyDescent="0.25">
      <c r="A18054">
        <v>40954.5</v>
      </c>
      <c r="B18054">
        <v>3.0534999999999998E-3</v>
      </c>
    </row>
    <row r="18055" spans="1:2" x14ac:dyDescent="0.25">
      <c r="A18055">
        <v>40956.800000000003</v>
      </c>
      <c r="B18055">
        <v>3.04192E-3</v>
      </c>
    </row>
    <row r="18056" spans="1:2" x14ac:dyDescent="0.25">
      <c r="A18056">
        <v>40959</v>
      </c>
      <c r="B18056">
        <v>3.03726E-3</v>
      </c>
    </row>
    <row r="18057" spans="1:2" x14ac:dyDescent="0.25">
      <c r="A18057">
        <v>40961.300000000003</v>
      </c>
      <c r="B18057">
        <v>3.0555600000000001E-3</v>
      </c>
    </row>
    <row r="18058" spans="1:2" x14ac:dyDescent="0.25">
      <c r="A18058">
        <v>40963.599999999999</v>
      </c>
      <c r="B18058">
        <v>3.0477500000000001E-3</v>
      </c>
    </row>
    <row r="18059" spans="1:2" x14ac:dyDescent="0.25">
      <c r="A18059">
        <v>40965.800000000003</v>
      </c>
      <c r="B18059">
        <v>3.0363999999999999E-3</v>
      </c>
    </row>
    <row r="18060" spans="1:2" x14ac:dyDescent="0.25">
      <c r="A18060">
        <v>40968.1</v>
      </c>
      <c r="B18060">
        <v>3.0505100000000002E-3</v>
      </c>
    </row>
    <row r="18061" spans="1:2" x14ac:dyDescent="0.25">
      <c r="A18061">
        <v>40970.400000000001</v>
      </c>
      <c r="B18061">
        <v>3.04791E-3</v>
      </c>
    </row>
    <row r="18062" spans="1:2" x14ac:dyDescent="0.25">
      <c r="A18062">
        <v>40972.699999999997</v>
      </c>
      <c r="B18062">
        <v>3.0419900000000001E-3</v>
      </c>
    </row>
    <row r="18063" spans="1:2" x14ac:dyDescent="0.25">
      <c r="A18063">
        <v>40974.9</v>
      </c>
      <c r="B18063">
        <v>3.0478300000000001E-3</v>
      </c>
    </row>
    <row r="18064" spans="1:2" x14ac:dyDescent="0.25">
      <c r="A18064">
        <v>40977.199999999997</v>
      </c>
      <c r="B18064">
        <v>3.04244E-3</v>
      </c>
    </row>
    <row r="18065" spans="1:2" x14ac:dyDescent="0.25">
      <c r="A18065">
        <v>40979.5</v>
      </c>
      <c r="B18065">
        <v>3.0486699999999999E-3</v>
      </c>
    </row>
    <row r="18066" spans="1:2" x14ac:dyDescent="0.25">
      <c r="A18066">
        <v>40981.699999999997</v>
      </c>
      <c r="B18066">
        <v>3.0549100000000001E-3</v>
      </c>
    </row>
    <row r="18067" spans="1:2" x14ac:dyDescent="0.25">
      <c r="A18067">
        <v>40984</v>
      </c>
      <c r="B18067">
        <v>3.04982E-3</v>
      </c>
    </row>
    <row r="18068" spans="1:2" x14ac:dyDescent="0.25">
      <c r="A18068">
        <v>40986.300000000003</v>
      </c>
      <c r="B18068">
        <v>3.0630900000000001E-3</v>
      </c>
    </row>
    <row r="18069" spans="1:2" x14ac:dyDescent="0.25">
      <c r="A18069">
        <v>40988.5</v>
      </c>
      <c r="B18069">
        <v>3.0462499999999999E-3</v>
      </c>
    </row>
    <row r="18070" spans="1:2" x14ac:dyDescent="0.25">
      <c r="A18070">
        <v>40990.800000000003</v>
      </c>
      <c r="B18070">
        <v>3.0478900000000001E-3</v>
      </c>
    </row>
    <row r="18071" spans="1:2" x14ac:dyDescent="0.25">
      <c r="A18071">
        <v>40993.1</v>
      </c>
      <c r="B18071">
        <v>3.0490199999999999E-3</v>
      </c>
    </row>
    <row r="18072" spans="1:2" x14ac:dyDescent="0.25">
      <c r="A18072">
        <v>40995.300000000003</v>
      </c>
      <c r="B18072">
        <v>3.0514700000000001E-3</v>
      </c>
    </row>
    <row r="18073" spans="1:2" x14ac:dyDescent="0.25">
      <c r="A18073">
        <v>40997.599999999999</v>
      </c>
      <c r="B18073">
        <v>3.0533700000000001E-3</v>
      </c>
    </row>
    <row r="18074" spans="1:2" x14ac:dyDescent="0.25">
      <c r="A18074">
        <v>40999.9</v>
      </c>
      <c r="B18074">
        <v>3.0562699999999998E-3</v>
      </c>
    </row>
    <row r="18075" spans="1:2" x14ac:dyDescent="0.25">
      <c r="A18075">
        <v>41002.199999999997</v>
      </c>
      <c r="B18075">
        <v>3.0629099999999999E-3</v>
      </c>
    </row>
    <row r="18076" spans="1:2" x14ac:dyDescent="0.25">
      <c r="A18076">
        <v>41004.400000000001</v>
      </c>
      <c r="B18076">
        <v>3.0623899999999999E-3</v>
      </c>
    </row>
    <row r="18077" spans="1:2" x14ac:dyDescent="0.25">
      <c r="A18077">
        <v>41006.699999999997</v>
      </c>
      <c r="B18077">
        <v>3.0564300000000002E-3</v>
      </c>
    </row>
    <row r="18078" spans="1:2" x14ac:dyDescent="0.25">
      <c r="A18078">
        <v>41009</v>
      </c>
      <c r="B18078">
        <v>3.0674700000000001E-3</v>
      </c>
    </row>
    <row r="18079" spans="1:2" x14ac:dyDescent="0.25">
      <c r="A18079">
        <v>41011.199999999997</v>
      </c>
      <c r="B18079">
        <v>3.05748E-3</v>
      </c>
    </row>
    <row r="18080" spans="1:2" x14ac:dyDescent="0.25">
      <c r="A18080">
        <v>41013.5</v>
      </c>
      <c r="B18080">
        <v>3.07282E-3</v>
      </c>
    </row>
    <row r="18081" spans="1:2" x14ac:dyDescent="0.25">
      <c r="A18081">
        <v>41015.699999999997</v>
      </c>
      <c r="B18081">
        <v>3.06369E-3</v>
      </c>
    </row>
    <row r="18082" spans="1:2" x14ac:dyDescent="0.25">
      <c r="A18082">
        <v>41018</v>
      </c>
      <c r="B18082">
        <v>3.0639500000000002E-3</v>
      </c>
    </row>
    <row r="18083" spans="1:2" x14ac:dyDescent="0.25">
      <c r="A18083">
        <v>41020.300000000003</v>
      </c>
      <c r="B18083">
        <v>3.0686899999999998E-3</v>
      </c>
    </row>
    <row r="18084" spans="1:2" x14ac:dyDescent="0.25">
      <c r="A18084">
        <v>41022.6</v>
      </c>
      <c r="B18084">
        <v>3.0740400000000001E-3</v>
      </c>
    </row>
    <row r="18085" spans="1:2" x14ac:dyDescent="0.25">
      <c r="A18085">
        <v>41024.800000000003</v>
      </c>
      <c r="B18085">
        <v>3.0709299999999999E-3</v>
      </c>
    </row>
    <row r="18086" spans="1:2" x14ac:dyDescent="0.25">
      <c r="A18086">
        <v>41027.1</v>
      </c>
      <c r="B18086">
        <v>3.0701000000000001E-3</v>
      </c>
    </row>
    <row r="18087" spans="1:2" x14ac:dyDescent="0.25">
      <c r="A18087">
        <v>41029.4</v>
      </c>
      <c r="B18087">
        <v>3.07639E-3</v>
      </c>
    </row>
    <row r="18088" spans="1:2" x14ac:dyDescent="0.25">
      <c r="A18088">
        <v>41031.599999999999</v>
      </c>
      <c r="B18088">
        <v>3.0758399999999998E-3</v>
      </c>
    </row>
    <row r="18089" spans="1:2" x14ac:dyDescent="0.25">
      <c r="A18089">
        <v>41033.9</v>
      </c>
      <c r="B18089">
        <v>3.0727100000000002E-3</v>
      </c>
    </row>
    <row r="18090" spans="1:2" x14ac:dyDescent="0.25">
      <c r="A18090">
        <v>41036.199999999997</v>
      </c>
      <c r="B18090">
        <v>3.0739000000000001E-3</v>
      </c>
    </row>
    <row r="18091" spans="1:2" x14ac:dyDescent="0.25">
      <c r="A18091">
        <v>41038.400000000001</v>
      </c>
      <c r="B18091">
        <v>3.07595E-3</v>
      </c>
    </row>
    <row r="18092" spans="1:2" x14ac:dyDescent="0.25">
      <c r="A18092">
        <v>41040.699999999997</v>
      </c>
      <c r="B18092">
        <v>3.0820399999999999E-3</v>
      </c>
    </row>
    <row r="18093" spans="1:2" x14ac:dyDescent="0.25">
      <c r="A18093">
        <v>41043</v>
      </c>
      <c r="B18093">
        <v>3.0870699999999999E-3</v>
      </c>
    </row>
    <row r="18094" spans="1:2" x14ac:dyDescent="0.25">
      <c r="A18094">
        <v>41045.199999999997</v>
      </c>
      <c r="B18094">
        <v>3.0816799999999998E-3</v>
      </c>
    </row>
    <row r="18095" spans="1:2" x14ac:dyDescent="0.25">
      <c r="A18095">
        <v>41047.5</v>
      </c>
      <c r="B18095">
        <v>3.0813199999999998E-3</v>
      </c>
    </row>
    <row r="18096" spans="1:2" x14ac:dyDescent="0.25">
      <c r="A18096">
        <v>41049.800000000003</v>
      </c>
      <c r="B18096">
        <v>3.0771100000000001E-3</v>
      </c>
    </row>
    <row r="18097" spans="1:2" x14ac:dyDescent="0.25">
      <c r="A18097">
        <v>41052</v>
      </c>
      <c r="B18097">
        <v>3.0768200000000001E-3</v>
      </c>
    </row>
    <row r="18098" spans="1:2" x14ac:dyDescent="0.25">
      <c r="A18098">
        <v>41054.300000000003</v>
      </c>
      <c r="B18098">
        <v>3.0884200000000001E-3</v>
      </c>
    </row>
    <row r="18099" spans="1:2" x14ac:dyDescent="0.25">
      <c r="A18099">
        <v>41056.6</v>
      </c>
      <c r="B18099">
        <v>3.0948999999999998E-3</v>
      </c>
    </row>
    <row r="18100" spans="1:2" x14ac:dyDescent="0.25">
      <c r="A18100">
        <v>41058.800000000003</v>
      </c>
      <c r="B18100">
        <v>3.08771E-3</v>
      </c>
    </row>
    <row r="18101" spans="1:2" x14ac:dyDescent="0.25">
      <c r="A18101">
        <v>41061.1</v>
      </c>
      <c r="B18101">
        <v>3.0746699999999998E-3</v>
      </c>
    </row>
    <row r="18102" spans="1:2" x14ac:dyDescent="0.25">
      <c r="A18102">
        <v>41063.4</v>
      </c>
      <c r="B18102">
        <v>3.0941599999999999E-3</v>
      </c>
    </row>
    <row r="18103" spans="1:2" x14ac:dyDescent="0.25">
      <c r="A18103">
        <v>41065.699999999997</v>
      </c>
      <c r="B18103">
        <v>3.0856999999999998E-3</v>
      </c>
    </row>
    <row r="18104" spans="1:2" x14ac:dyDescent="0.25">
      <c r="A18104">
        <v>41067.9</v>
      </c>
      <c r="B18104">
        <v>3.08442E-3</v>
      </c>
    </row>
    <row r="18105" spans="1:2" x14ac:dyDescent="0.25">
      <c r="A18105">
        <v>41070.199999999997</v>
      </c>
      <c r="B18105">
        <v>3.0924199999999998E-3</v>
      </c>
    </row>
    <row r="18106" spans="1:2" x14ac:dyDescent="0.25">
      <c r="A18106">
        <v>41072.5</v>
      </c>
      <c r="B18106">
        <v>3.0864199999999999E-3</v>
      </c>
    </row>
    <row r="18107" spans="1:2" x14ac:dyDescent="0.25">
      <c r="A18107">
        <v>41074.699999999997</v>
      </c>
      <c r="B18107">
        <v>3.0961199999999999E-3</v>
      </c>
    </row>
    <row r="18108" spans="1:2" x14ac:dyDescent="0.25">
      <c r="A18108">
        <v>41077</v>
      </c>
      <c r="B18108">
        <v>3.09356E-3</v>
      </c>
    </row>
    <row r="18109" spans="1:2" x14ac:dyDescent="0.25">
      <c r="A18109">
        <v>41079.300000000003</v>
      </c>
      <c r="B18109">
        <v>3.0983600000000001E-3</v>
      </c>
    </row>
    <row r="18110" spans="1:2" x14ac:dyDescent="0.25">
      <c r="A18110">
        <v>41081.5</v>
      </c>
      <c r="B18110">
        <v>3.0902099999999999E-3</v>
      </c>
    </row>
    <row r="18111" spans="1:2" x14ac:dyDescent="0.25">
      <c r="A18111">
        <v>41083.800000000003</v>
      </c>
      <c r="B18111">
        <v>3.0975500000000001E-3</v>
      </c>
    </row>
    <row r="18112" spans="1:2" x14ac:dyDescent="0.25">
      <c r="A18112">
        <v>41086.1</v>
      </c>
      <c r="B18112">
        <v>3.09276E-3</v>
      </c>
    </row>
    <row r="18113" spans="1:2" x14ac:dyDescent="0.25">
      <c r="A18113">
        <v>41088.400000000001</v>
      </c>
      <c r="B18113">
        <v>3.0908799999999998E-3</v>
      </c>
    </row>
    <row r="18114" spans="1:2" x14ac:dyDescent="0.25">
      <c r="A18114">
        <v>41090.6</v>
      </c>
      <c r="B18114">
        <v>3.09793E-3</v>
      </c>
    </row>
    <row r="18115" spans="1:2" x14ac:dyDescent="0.25">
      <c r="A18115">
        <v>41092.9</v>
      </c>
      <c r="B18115">
        <v>3.1018999999999999E-3</v>
      </c>
    </row>
    <row r="18116" spans="1:2" x14ac:dyDescent="0.25">
      <c r="A18116">
        <v>41095.199999999997</v>
      </c>
      <c r="B18116">
        <v>3.0931600000000002E-3</v>
      </c>
    </row>
    <row r="18117" spans="1:2" x14ac:dyDescent="0.25">
      <c r="A18117">
        <v>41097.4</v>
      </c>
      <c r="B18117">
        <v>3.1079200000000001E-3</v>
      </c>
    </row>
    <row r="18118" spans="1:2" x14ac:dyDescent="0.25">
      <c r="A18118">
        <v>41099.699999999997</v>
      </c>
      <c r="B18118">
        <v>3.1078500000000001E-3</v>
      </c>
    </row>
    <row r="18119" spans="1:2" x14ac:dyDescent="0.25">
      <c r="A18119">
        <v>41102</v>
      </c>
      <c r="B18119">
        <v>3.1182599999999999E-3</v>
      </c>
    </row>
    <row r="18120" spans="1:2" x14ac:dyDescent="0.25">
      <c r="A18120">
        <v>41104.300000000003</v>
      </c>
      <c r="B18120">
        <v>3.1116999999999998E-3</v>
      </c>
    </row>
    <row r="18121" spans="1:2" x14ac:dyDescent="0.25">
      <c r="A18121">
        <v>41106.5</v>
      </c>
      <c r="B18121">
        <v>3.1057300000000001E-3</v>
      </c>
    </row>
    <row r="18122" spans="1:2" x14ac:dyDescent="0.25">
      <c r="A18122">
        <v>41108.800000000003</v>
      </c>
      <c r="B18122">
        <v>3.1111099999999998E-3</v>
      </c>
    </row>
    <row r="18123" spans="1:2" x14ac:dyDescent="0.25">
      <c r="A18123">
        <v>41111.1</v>
      </c>
      <c r="B18123">
        <v>3.1121600000000001E-3</v>
      </c>
    </row>
    <row r="18124" spans="1:2" x14ac:dyDescent="0.25">
      <c r="A18124">
        <v>41113.4</v>
      </c>
      <c r="B18124">
        <v>3.1064999999999999E-3</v>
      </c>
    </row>
    <row r="18125" spans="1:2" x14ac:dyDescent="0.25">
      <c r="A18125">
        <v>41115.599999999999</v>
      </c>
      <c r="B18125">
        <v>3.1095099999999998E-3</v>
      </c>
    </row>
    <row r="18126" spans="1:2" x14ac:dyDescent="0.25">
      <c r="A18126">
        <v>41117.9</v>
      </c>
      <c r="B18126">
        <v>3.1189799999999999E-3</v>
      </c>
    </row>
    <row r="18127" spans="1:2" x14ac:dyDescent="0.25">
      <c r="A18127">
        <v>41120.199999999997</v>
      </c>
      <c r="B18127">
        <v>3.10998E-3</v>
      </c>
    </row>
    <row r="18128" spans="1:2" x14ac:dyDescent="0.25">
      <c r="A18128">
        <v>41122.5</v>
      </c>
      <c r="B18128">
        <v>3.10845E-3</v>
      </c>
    </row>
    <row r="18129" spans="1:2" x14ac:dyDescent="0.25">
      <c r="A18129">
        <v>41124.699999999997</v>
      </c>
      <c r="B18129">
        <v>3.1205199999999999E-3</v>
      </c>
    </row>
    <row r="18130" spans="1:2" x14ac:dyDescent="0.25">
      <c r="A18130">
        <v>41127</v>
      </c>
      <c r="B18130">
        <v>3.1146799999999999E-3</v>
      </c>
    </row>
    <row r="18131" spans="1:2" x14ac:dyDescent="0.25">
      <c r="A18131">
        <v>41129.300000000003</v>
      </c>
      <c r="B18131">
        <v>3.1133900000000002E-3</v>
      </c>
    </row>
    <row r="18132" spans="1:2" x14ac:dyDescent="0.25">
      <c r="A18132">
        <v>41131.5</v>
      </c>
      <c r="B18132">
        <v>3.11553E-3</v>
      </c>
    </row>
    <row r="18133" spans="1:2" x14ac:dyDescent="0.25">
      <c r="A18133">
        <v>41133.800000000003</v>
      </c>
      <c r="B18133">
        <v>3.1097799999999999E-3</v>
      </c>
    </row>
    <row r="18134" spans="1:2" x14ac:dyDescent="0.25">
      <c r="A18134">
        <v>41136.1</v>
      </c>
      <c r="B18134">
        <v>3.1210299999999999E-3</v>
      </c>
    </row>
    <row r="18135" spans="1:2" x14ac:dyDescent="0.25">
      <c r="A18135">
        <v>41138.300000000003</v>
      </c>
      <c r="B18135">
        <v>3.1237700000000001E-3</v>
      </c>
    </row>
    <row r="18136" spans="1:2" x14ac:dyDescent="0.25">
      <c r="A18136">
        <v>41140.6</v>
      </c>
      <c r="B18136">
        <v>3.1250499999999999E-3</v>
      </c>
    </row>
    <row r="18137" spans="1:2" x14ac:dyDescent="0.25">
      <c r="A18137">
        <v>41142.9</v>
      </c>
      <c r="B18137">
        <v>3.1253299999999999E-3</v>
      </c>
    </row>
    <row r="18138" spans="1:2" x14ac:dyDescent="0.25">
      <c r="A18138">
        <v>41145.1</v>
      </c>
      <c r="B18138">
        <v>3.11963E-3</v>
      </c>
    </row>
    <row r="18139" spans="1:2" x14ac:dyDescent="0.25">
      <c r="A18139">
        <v>41147.4</v>
      </c>
      <c r="B18139">
        <v>3.1352400000000001E-3</v>
      </c>
    </row>
    <row r="18140" spans="1:2" x14ac:dyDescent="0.25">
      <c r="A18140">
        <v>41149.699999999997</v>
      </c>
      <c r="B18140">
        <v>3.1323800000000001E-3</v>
      </c>
    </row>
    <row r="18141" spans="1:2" x14ac:dyDescent="0.25">
      <c r="A18141">
        <v>41151.9</v>
      </c>
      <c r="B18141">
        <v>3.1250100000000001E-3</v>
      </c>
    </row>
    <row r="18142" spans="1:2" x14ac:dyDescent="0.25">
      <c r="A18142">
        <v>41154.199999999997</v>
      </c>
      <c r="B18142">
        <v>3.1363300000000001E-3</v>
      </c>
    </row>
    <row r="18143" spans="1:2" x14ac:dyDescent="0.25">
      <c r="A18143">
        <v>41156.5</v>
      </c>
      <c r="B18143">
        <v>3.1279599999999999E-3</v>
      </c>
    </row>
    <row r="18144" spans="1:2" x14ac:dyDescent="0.25">
      <c r="A18144">
        <v>41158.800000000003</v>
      </c>
      <c r="B18144">
        <v>3.1398900000000002E-3</v>
      </c>
    </row>
    <row r="18145" spans="1:2" x14ac:dyDescent="0.25">
      <c r="A18145">
        <v>41161</v>
      </c>
      <c r="B18145">
        <v>3.1347200000000001E-3</v>
      </c>
    </row>
    <row r="18146" spans="1:2" x14ac:dyDescent="0.25">
      <c r="A18146">
        <v>41163.300000000003</v>
      </c>
      <c r="B18146">
        <v>3.1387699999999999E-3</v>
      </c>
    </row>
    <row r="18147" spans="1:2" x14ac:dyDescent="0.25">
      <c r="A18147">
        <v>41165.599999999999</v>
      </c>
      <c r="B18147">
        <v>3.11955E-3</v>
      </c>
    </row>
    <row r="18148" spans="1:2" x14ac:dyDescent="0.25">
      <c r="A18148">
        <v>41167.800000000003</v>
      </c>
      <c r="B18148">
        <v>3.1354500000000001E-3</v>
      </c>
    </row>
    <row r="18149" spans="1:2" x14ac:dyDescent="0.25">
      <c r="A18149">
        <v>41170.1</v>
      </c>
      <c r="B18149">
        <v>3.1351299999999999E-3</v>
      </c>
    </row>
    <row r="18150" spans="1:2" x14ac:dyDescent="0.25">
      <c r="A18150">
        <v>41172.400000000001</v>
      </c>
      <c r="B18150">
        <v>3.1335099999999999E-3</v>
      </c>
    </row>
    <row r="18151" spans="1:2" x14ac:dyDescent="0.25">
      <c r="A18151">
        <v>41174.6</v>
      </c>
      <c r="B18151">
        <v>3.1358900000000001E-3</v>
      </c>
    </row>
    <row r="18152" spans="1:2" x14ac:dyDescent="0.25">
      <c r="A18152">
        <v>41176.9</v>
      </c>
      <c r="B18152">
        <v>3.14417E-3</v>
      </c>
    </row>
    <row r="18153" spans="1:2" x14ac:dyDescent="0.25">
      <c r="A18153">
        <v>41179.199999999997</v>
      </c>
      <c r="B18153">
        <v>3.1292099999999999E-3</v>
      </c>
    </row>
    <row r="18154" spans="1:2" x14ac:dyDescent="0.25">
      <c r="A18154">
        <v>41181.4</v>
      </c>
      <c r="B18154">
        <v>3.1407700000000002E-3</v>
      </c>
    </row>
    <row r="18155" spans="1:2" x14ac:dyDescent="0.25">
      <c r="A18155">
        <v>41183.699999999997</v>
      </c>
      <c r="B18155">
        <v>3.1447900000000002E-3</v>
      </c>
    </row>
    <row r="18156" spans="1:2" x14ac:dyDescent="0.25">
      <c r="A18156">
        <v>41186</v>
      </c>
      <c r="B18156">
        <v>3.1409099999999998E-3</v>
      </c>
    </row>
    <row r="18157" spans="1:2" x14ac:dyDescent="0.25">
      <c r="A18157">
        <v>41188.199999999997</v>
      </c>
      <c r="B18157">
        <v>3.1415100000000001E-3</v>
      </c>
    </row>
    <row r="18158" spans="1:2" x14ac:dyDescent="0.25">
      <c r="A18158">
        <v>41190.5</v>
      </c>
      <c r="B18158">
        <v>3.1362600000000001E-3</v>
      </c>
    </row>
    <row r="18159" spans="1:2" x14ac:dyDescent="0.25">
      <c r="A18159">
        <v>41192.800000000003</v>
      </c>
      <c r="B18159">
        <v>3.1417900000000002E-3</v>
      </c>
    </row>
    <row r="18160" spans="1:2" x14ac:dyDescent="0.25">
      <c r="A18160">
        <v>41195</v>
      </c>
      <c r="B18160">
        <v>3.14445E-3</v>
      </c>
    </row>
    <row r="18161" spans="1:2" x14ac:dyDescent="0.25">
      <c r="A18161">
        <v>41197.300000000003</v>
      </c>
      <c r="B18161">
        <v>3.1448100000000001E-3</v>
      </c>
    </row>
    <row r="18162" spans="1:2" x14ac:dyDescent="0.25">
      <c r="A18162">
        <v>41199.599999999999</v>
      </c>
      <c r="B18162">
        <v>3.1415499999999999E-3</v>
      </c>
    </row>
    <row r="18163" spans="1:2" x14ac:dyDescent="0.25">
      <c r="A18163">
        <v>41201.800000000003</v>
      </c>
      <c r="B18163">
        <v>3.1460400000000001E-3</v>
      </c>
    </row>
    <row r="18164" spans="1:2" x14ac:dyDescent="0.25">
      <c r="A18164">
        <v>41204.1</v>
      </c>
      <c r="B18164">
        <v>3.1525899999999998E-3</v>
      </c>
    </row>
    <row r="18165" spans="1:2" x14ac:dyDescent="0.25">
      <c r="A18165">
        <v>41206.400000000001</v>
      </c>
      <c r="B18165">
        <v>3.1612099999999998E-3</v>
      </c>
    </row>
    <row r="18166" spans="1:2" x14ac:dyDescent="0.25">
      <c r="A18166">
        <v>41208.6</v>
      </c>
      <c r="B18166">
        <v>3.1501599999999999E-3</v>
      </c>
    </row>
    <row r="18167" spans="1:2" x14ac:dyDescent="0.25">
      <c r="A18167">
        <v>41210.9</v>
      </c>
      <c r="B18167">
        <v>3.1529599999999998E-3</v>
      </c>
    </row>
    <row r="18168" spans="1:2" x14ac:dyDescent="0.25">
      <c r="A18168">
        <v>41213.199999999997</v>
      </c>
      <c r="B18168">
        <v>3.1575100000000001E-3</v>
      </c>
    </row>
    <row r="18169" spans="1:2" x14ac:dyDescent="0.25">
      <c r="A18169">
        <v>41215.4</v>
      </c>
      <c r="B18169">
        <v>3.1571199999999998E-3</v>
      </c>
    </row>
    <row r="18170" spans="1:2" x14ac:dyDescent="0.25">
      <c r="A18170">
        <v>41217.699999999997</v>
      </c>
      <c r="B18170">
        <v>3.15708E-3</v>
      </c>
    </row>
    <row r="18171" spans="1:2" x14ac:dyDescent="0.25">
      <c r="A18171">
        <v>41220</v>
      </c>
      <c r="B18171">
        <v>3.1518100000000001E-3</v>
      </c>
    </row>
    <row r="18172" spans="1:2" x14ac:dyDescent="0.25">
      <c r="A18172">
        <v>41222.300000000003</v>
      </c>
      <c r="B18172">
        <v>3.1550900000000002E-3</v>
      </c>
    </row>
    <row r="18173" spans="1:2" x14ac:dyDescent="0.25">
      <c r="A18173">
        <v>41224.5</v>
      </c>
      <c r="B18173">
        <v>3.16073E-3</v>
      </c>
    </row>
    <row r="18174" spans="1:2" x14ac:dyDescent="0.25">
      <c r="A18174">
        <v>41226.800000000003</v>
      </c>
      <c r="B18174">
        <v>3.1443E-3</v>
      </c>
    </row>
    <row r="18175" spans="1:2" x14ac:dyDescent="0.25">
      <c r="A18175">
        <v>41229.1</v>
      </c>
      <c r="B18175">
        <v>3.15716E-3</v>
      </c>
    </row>
    <row r="18176" spans="1:2" x14ac:dyDescent="0.25">
      <c r="A18176">
        <v>41231.300000000003</v>
      </c>
      <c r="B18176">
        <v>3.1620400000000001E-3</v>
      </c>
    </row>
    <row r="18177" spans="1:2" x14ac:dyDescent="0.25">
      <c r="A18177">
        <v>41233.599999999999</v>
      </c>
      <c r="B18177">
        <v>3.16271E-3</v>
      </c>
    </row>
    <row r="18178" spans="1:2" x14ac:dyDescent="0.25">
      <c r="A18178">
        <v>41235.9</v>
      </c>
      <c r="B18178">
        <v>3.1587199999999998E-3</v>
      </c>
    </row>
    <row r="18179" spans="1:2" x14ac:dyDescent="0.25">
      <c r="A18179">
        <v>41238.1</v>
      </c>
      <c r="B18179">
        <v>3.1724499999999998E-3</v>
      </c>
    </row>
    <row r="18180" spans="1:2" x14ac:dyDescent="0.25">
      <c r="A18180">
        <v>41240.400000000001</v>
      </c>
      <c r="B18180">
        <v>3.1742099999999998E-3</v>
      </c>
    </row>
    <row r="18181" spans="1:2" x14ac:dyDescent="0.25">
      <c r="A18181">
        <v>41242.699999999997</v>
      </c>
      <c r="B18181">
        <v>3.16483E-3</v>
      </c>
    </row>
    <row r="18182" spans="1:2" x14ac:dyDescent="0.25">
      <c r="A18182">
        <v>41245</v>
      </c>
      <c r="B18182">
        <v>3.1596300000000001E-3</v>
      </c>
    </row>
    <row r="18183" spans="1:2" x14ac:dyDescent="0.25">
      <c r="A18183">
        <v>41247.199999999997</v>
      </c>
      <c r="B18183">
        <v>3.1647799999999999E-3</v>
      </c>
    </row>
    <row r="18184" spans="1:2" x14ac:dyDescent="0.25">
      <c r="A18184">
        <v>41249.5</v>
      </c>
      <c r="B18184">
        <v>3.1596100000000002E-3</v>
      </c>
    </row>
    <row r="18185" spans="1:2" x14ac:dyDescent="0.25">
      <c r="A18185">
        <v>41251.800000000003</v>
      </c>
      <c r="B18185">
        <v>3.1721499999999999E-3</v>
      </c>
    </row>
    <row r="18186" spans="1:2" x14ac:dyDescent="0.25">
      <c r="A18186">
        <v>41254</v>
      </c>
      <c r="B18186">
        <v>3.1829900000000001E-3</v>
      </c>
    </row>
    <row r="18187" spans="1:2" x14ac:dyDescent="0.25">
      <c r="A18187">
        <v>41256.300000000003</v>
      </c>
      <c r="B18187">
        <v>3.16958E-3</v>
      </c>
    </row>
    <row r="18188" spans="1:2" x14ac:dyDescent="0.25">
      <c r="A18188">
        <v>41258.6</v>
      </c>
      <c r="B18188">
        <v>3.1674099999999998E-3</v>
      </c>
    </row>
    <row r="18189" spans="1:2" x14ac:dyDescent="0.25">
      <c r="A18189">
        <v>41260.800000000003</v>
      </c>
      <c r="B18189">
        <v>3.18243E-3</v>
      </c>
    </row>
    <row r="18190" spans="1:2" x14ac:dyDescent="0.25">
      <c r="A18190">
        <v>41263.1</v>
      </c>
      <c r="B18190">
        <v>3.1791699999999998E-3</v>
      </c>
    </row>
    <row r="18191" spans="1:2" x14ac:dyDescent="0.25">
      <c r="A18191">
        <v>41265.4</v>
      </c>
      <c r="B18191">
        <v>3.1670999999999999E-3</v>
      </c>
    </row>
    <row r="18192" spans="1:2" x14ac:dyDescent="0.25">
      <c r="A18192">
        <v>41267.599999999999</v>
      </c>
      <c r="B18192">
        <v>3.1714400000000002E-3</v>
      </c>
    </row>
    <row r="18193" spans="1:2" x14ac:dyDescent="0.25">
      <c r="A18193">
        <v>41269.9</v>
      </c>
      <c r="B18193">
        <v>3.1587299999999998E-3</v>
      </c>
    </row>
    <row r="18194" spans="1:2" x14ac:dyDescent="0.25">
      <c r="A18194">
        <v>41272.199999999997</v>
      </c>
      <c r="B18194">
        <v>3.1898999999999999E-3</v>
      </c>
    </row>
    <row r="18195" spans="1:2" x14ac:dyDescent="0.25">
      <c r="A18195">
        <v>41274.5</v>
      </c>
      <c r="B18195">
        <v>3.1734799999999998E-3</v>
      </c>
    </row>
    <row r="18196" spans="1:2" x14ac:dyDescent="0.25">
      <c r="A18196">
        <v>41276.699999999997</v>
      </c>
      <c r="B18196">
        <v>3.1804799999999999E-3</v>
      </c>
    </row>
    <row r="18197" spans="1:2" x14ac:dyDescent="0.25">
      <c r="A18197">
        <v>41279</v>
      </c>
      <c r="B18197">
        <v>3.1881700000000002E-3</v>
      </c>
    </row>
    <row r="18198" spans="1:2" x14ac:dyDescent="0.25">
      <c r="A18198">
        <v>41281.300000000003</v>
      </c>
      <c r="B18198">
        <v>3.17783E-3</v>
      </c>
    </row>
    <row r="18199" spans="1:2" x14ac:dyDescent="0.25">
      <c r="A18199">
        <v>41283.5</v>
      </c>
      <c r="B18199">
        <v>3.1899300000000001E-3</v>
      </c>
    </row>
    <row r="18200" spans="1:2" x14ac:dyDescent="0.25">
      <c r="A18200">
        <v>41285.800000000003</v>
      </c>
      <c r="B18200">
        <v>3.1915200000000002E-3</v>
      </c>
    </row>
    <row r="18201" spans="1:2" x14ac:dyDescent="0.25">
      <c r="A18201">
        <v>41288.1</v>
      </c>
      <c r="B18201">
        <v>3.1921599999999999E-3</v>
      </c>
    </row>
    <row r="18202" spans="1:2" x14ac:dyDescent="0.25">
      <c r="A18202">
        <v>41290.400000000001</v>
      </c>
      <c r="B18202">
        <v>3.1805900000000001E-3</v>
      </c>
    </row>
    <row r="18203" spans="1:2" x14ac:dyDescent="0.25">
      <c r="A18203">
        <v>41292.6</v>
      </c>
      <c r="B18203">
        <v>3.1812899999999998E-3</v>
      </c>
    </row>
    <row r="18204" spans="1:2" x14ac:dyDescent="0.25">
      <c r="A18204">
        <v>41294.9</v>
      </c>
      <c r="B18204">
        <v>3.1851599999999998E-3</v>
      </c>
    </row>
    <row r="18205" spans="1:2" x14ac:dyDescent="0.25">
      <c r="A18205">
        <v>41297.1</v>
      </c>
      <c r="B18205">
        <v>3.17782E-3</v>
      </c>
    </row>
    <row r="18206" spans="1:2" x14ac:dyDescent="0.25">
      <c r="A18206">
        <v>41299.4</v>
      </c>
      <c r="B18206">
        <v>3.1992399999999999E-3</v>
      </c>
    </row>
    <row r="18207" spans="1:2" x14ac:dyDescent="0.25">
      <c r="A18207">
        <v>41301.699999999997</v>
      </c>
      <c r="B18207">
        <v>3.1891200000000001E-3</v>
      </c>
    </row>
    <row r="18208" spans="1:2" x14ac:dyDescent="0.25">
      <c r="A18208">
        <v>41304</v>
      </c>
      <c r="B18208">
        <v>3.1918300000000001E-3</v>
      </c>
    </row>
    <row r="18209" spans="1:2" x14ac:dyDescent="0.25">
      <c r="A18209">
        <v>41306.199999999997</v>
      </c>
      <c r="B18209">
        <v>3.1919399999999999E-3</v>
      </c>
    </row>
    <row r="18210" spans="1:2" x14ac:dyDescent="0.25">
      <c r="A18210">
        <v>41308.5</v>
      </c>
      <c r="B18210">
        <v>3.1916900000000001E-3</v>
      </c>
    </row>
    <row r="18211" spans="1:2" x14ac:dyDescent="0.25">
      <c r="A18211">
        <v>41310.800000000003</v>
      </c>
      <c r="B18211">
        <v>3.2031300000000002E-3</v>
      </c>
    </row>
    <row r="18212" spans="1:2" x14ac:dyDescent="0.25">
      <c r="A18212">
        <v>41313</v>
      </c>
      <c r="B18212">
        <v>3.2039299999999998E-3</v>
      </c>
    </row>
    <row r="18213" spans="1:2" x14ac:dyDescent="0.25">
      <c r="A18213">
        <v>41315.300000000003</v>
      </c>
      <c r="B18213">
        <v>3.19111E-3</v>
      </c>
    </row>
    <row r="18214" spans="1:2" x14ac:dyDescent="0.25">
      <c r="A18214">
        <v>41317.599999999999</v>
      </c>
      <c r="B18214">
        <v>3.1880900000000002E-3</v>
      </c>
    </row>
    <row r="18215" spans="1:2" x14ac:dyDescent="0.25">
      <c r="A18215">
        <v>41319.800000000003</v>
      </c>
      <c r="B18215">
        <v>3.2035599999999998E-3</v>
      </c>
    </row>
    <row r="18216" spans="1:2" x14ac:dyDescent="0.25">
      <c r="A18216">
        <v>41322.1</v>
      </c>
      <c r="B18216">
        <v>3.1935599999999998E-3</v>
      </c>
    </row>
    <row r="18217" spans="1:2" x14ac:dyDescent="0.25">
      <c r="A18217">
        <v>41324.400000000001</v>
      </c>
      <c r="B18217">
        <v>3.2004999999999998E-3</v>
      </c>
    </row>
    <row r="18218" spans="1:2" x14ac:dyDescent="0.25">
      <c r="A18218">
        <v>41326.699999999997</v>
      </c>
      <c r="B18218">
        <v>3.19864E-3</v>
      </c>
    </row>
    <row r="18219" spans="1:2" x14ac:dyDescent="0.25">
      <c r="A18219">
        <v>41328.9</v>
      </c>
      <c r="B18219">
        <v>3.2016499999999999E-3</v>
      </c>
    </row>
    <row r="18220" spans="1:2" x14ac:dyDescent="0.25">
      <c r="A18220">
        <v>41331.199999999997</v>
      </c>
      <c r="B18220">
        <v>3.2123099999999999E-3</v>
      </c>
    </row>
    <row r="18221" spans="1:2" x14ac:dyDescent="0.25">
      <c r="A18221">
        <v>41333.5</v>
      </c>
      <c r="B18221">
        <v>3.21017E-3</v>
      </c>
    </row>
    <row r="18222" spans="1:2" x14ac:dyDescent="0.25">
      <c r="A18222">
        <v>41335.699999999997</v>
      </c>
      <c r="B18222">
        <v>3.20441E-3</v>
      </c>
    </row>
    <row r="18223" spans="1:2" x14ac:dyDescent="0.25">
      <c r="A18223">
        <v>41338</v>
      </c>
      <c r="B18223">
        <v>3.2053400000000001E-3</v>
      </c>
    </row>
    <row r="18224" spans="1:2" x14ac:dyDescent="0.25">
      <c r="A18224">
        <v>41340.300000000003</v>
      </c>
      <c r="B18224">
        <v>3.1967499999999999E-3</v>
      </c>
    </row>
    <row r="18225" spans="1:2" x14ac:dyDescent="0.25">
      <c r="A18225">
        <v>41342.5</v>
      </c>
      <c r="B18225">
        <v>3.1918900000000002E-3</v>
      </c>
    </row>
    <row r="18226" spans="1:2" x14ac:dyDescent="0.25">
      <c r="A18226">
        <v>41344.800000000003</v>
      </c>
      <c r="B18226">
        <v>3.2192399999999999E-3</v>
      </c>
    </row>
    <row r="18227" spans="1:2" x14ac:dyDescent="0.25">
      <c r="A18227">
        <v>41347.1</v>
      </c>
      <c r="B18227">
        <v>3.2157000000000002E-3</v>
      </c>
    </row>
    <row r="18228" spans="1:2" x14ac:dyDescent="0.25">
      <c r="A18228">
        <v>41349.300000000003</v>
      </c>
      <c r="B18228">
        <v>3.2089100000000001E-3</v>
      </c>
    </row>
    <row r="18229" spans="1:2" x14ac:dyDescent="0.25">
      <c r="A18229">
        <v>41351.599999999999</v>
      </c>
      <c r="B18229">
        <v>3.2088899999999998E-3</v>
      </c>
    </row>
    <row r="18230" spans="1:2" x14ac:dyDescent="0.25">
      <c r="A18230">
        <v>41353.9</v>
      </c>
      <c r="B18230">
        <v>3.2155199999999999E-3</v>
      </c>
    </row>
    <row r="18231" spans="1:2" x14ac:dyDescent="0.25">
      <c r="A18231">
        <v>41356.199999999997</v>
      </c>
      <c r="B18231">
        <v>3.2108499999999999E-3</v>
      </c>
    </row>
    <row r="18232" spans="1:2" x14ac:dyDescent="0.25">
      <c r="A18232">
        <v>41358.400000000001</v>
      </c>
      <c r="B18232">
        <v>3.21442E-3</v>
      </c>
    </row>
    <row r="18233" spans="1:2" x14ac:dyDescent="0.25">
      <c r="A18233">
        <v>41360.699999999997</v>
      </c>
      <c r="B18233">
        <v>3.21258E-3</v>
      </c>
    </row>
    <row r="18234" spans="1:2" x14ac:dyDescent="0.25">
      <c r="A18234">
        <v>41363</v>
      </c>
      <c r="B18234">
        <v>3.2214399999999999E-3</v>
      </c>
    </row>
    <row r="18235" spans="1:2" x14ac:dyDescent="0.25">
      <c r="A18235">
        <v>41365.199999999997</v>
      </c>
      <c r="B18235">
        <v>3.20426E-3</v>
      </c>
    </row>
    <row r="18236" spans="1:2" x14ac:dyDescent="0.25">
      <c r="A18236">
        <v>41367.5</v>
      </c>
      <c r="B18236">
        <v>3.21879E-3</v>
      </c>
    </row>
    <row r="18237" spans="1:2" x14ac:dyDescent="0.25">
      <c r="A18237">
        <v>41369.800000000003</v>
      </c>
      <c r="B18237">
        <v>3.2106000000000001E-3</v>
      </c>
    </row>
    <row r="18238" spans="1:2" x14ac:dyDescent="0.25">
      <c r="A18238">
        <v>41372</v>
      </c>
      <c r="B18238">
        <v>3.2124300000000001E-3</v>
      </c>
    </row>
    <row r="18239" spans="1:2" x14ac:dyDescent="0.25">
      <c r="A18239">
        <v>41374.300000000003</v>
      </c>
      <c r="B18239">
        <v>3.2147500000000002E-3</v>
      </c>
    </row>
    <row r="18240" spans="1:2